v>6603883067</v>
      </c>
      <c r="H7952" t="s">
        <v>21699</v>
      </c>
      <c r="I7952" t="s">
        <v>14902</v>
      </c>
      <c r="J7952" t="s">
        <v>23</v>
      </c>
      <c r="K7952" t="s">
        <v>24</v>
      </c>
      <c r="L7952" t="s">
        <v>12498</v>
      </c>
    </row>
    <row r="7953" spans="7:12" x14ac:dyDescent="0.45">
      <c r="G7953">
        <v>35572934600</v>
      </c>
      <c r="H7953" t="s">
        <v>21700</v>
      </c>
      <c r="I7953" t="s">
        <v>3936</v>
      </c>
      <c r="J7953" t="s">
        <v>21701</v>
      </c>
      <c r="K7953" t="s">
        <v>4390</v>
      </c>
      <c r="L7953" t="s">
        <v>12498</v>
      </c>
    </row>
    <row r="7954" spans="7:12" x14ac:dyDescent="0.45">
      <c r="G7954">
        <v>26533975800</v>
      </c>
      <c r="H7954" t="s">
        <v>21702</v>
      </c>
      <c r="I7954" t="s">
        <v>21703</v>
      </c>
      <c r="J7954" t="s">
        <v>1482</v>
      </c>
      <c r="K7954" t="s">
        <v>97</v>
      </c>
      <c r="L7954" t="s">
        <v>12498</v>
      </c>
    </row>
    <row r="7955" spans="7:12" x14ac:dyDescent="0.45">
      <c r="G7955">
        <v>55674182500</v>
      </c>
      <c r="H7955" t="s">
        <v>21704</v>
      </c>
      <c r="I7955" t="s">
        <v>21705</v>
      </c>
      <c r="J7955" t="s">
        <v>21706</v>
      </c>
      <c r="K7955" t="s">
        <v>36</v>
      </c>
      <c r="L7955" t="s">
        <v>12498</v>
      </c>
    </row>
    <row r="7956" spans="7:12" x14ac:dyDescent="0.45">
      <c r="G7956">
        <v>56858403300</v>
      </c>
      <c r="H7956" t="s">
        <v>21707</v>
      </c>
      <c r="I7956" t="s">
        <v>21708</v>
      </c>
      <c r="J7956" t="s">
        <v>4197</v>
      </c>
      <c r="K7956" t="s">
        <v>29</v>
      </c>
      <c r="L7956" t="s">
        <v>3569</v>
      </c>
    </row>
    <row r="7957" spans="7:12" x14ac:dyDescent="0.45">
      <c r="G7957">
        <v>57205880227</v>
      </c>
      <c r="H7957" t="s">
        <v>21709</v>
      </c>
      <c r="I7957" t="s">
        <v>21710</v>
      </c>
      <c r="J7957" t="s">
        <v>5437</v>
      </c>
      <c r="K7957" t="s">
        <v>49</v>
      </c>
      <c r="L7957" t="s">
        <v>13795</v>
      </c>
    </row>
    <row r="7958" spans="7:12" x14ac:dyDescent="0.45">
      <c r="G7958">
        <v>57205453275</v>
      </c>
      <c r="H7958" t="s">
        <v>21711</v>
      </c>
      <c r="I7958" t="s">
        <v>21712</v>
      </c>
      <c r="J7958" t="s">
        <v>21713</v>
      </c>
      <c r="K7958" t="s">
        <v>3373</v>
      </c>
      <c r="L7958" t="s">
        <v>21714</v>
      </c>
    </row>
    <row r="7959" spans="7:12" x14ac:dyDescent="0.45">
      <c r="G7959">
        <v>57204034604</v>
      </c>
      <c r="H7959" t="s">
        <v>21715</v>
      </c>
      <c r="I7959" t="s">
        <v>17283</v>
      </c>
      <c r="J7959" t="s">
        <v>21716</v>
      </c>
      <c r="K7959" t="s">
        <v>104</v>
      </c>
      <c r="L7959" t="s">
        <v>21717</v>
      </c>
    </row>
    <row r="7960" spans="7:12" x14ac:dyDescent="0.45">
      <c r="G7960">
        <v>56903618200</v>
      </c>
      <c r="H7960" t="s">
        <v>5651</v>
      </c>
      <c r="I7960" t="s">
        <v>2764</v>
      </c>
      <c r="J7960" t="s">
        <v>21718</v>
      </c>
      <c r="K7960" t="s">
        <v>3379</v>
      </c>
      <c r="L7960" t="s">
        <v>21717</v>
      </c>
    </row>
    <row r="7961" spans="7:12" x14ac:dyDescent="0.45">
      <c r="G7961">
        <v>56799901800</v>
      </c>
      <c r="H7961" t="s">
        <v>21719</v>
      </c>
      <c r="I7961" t="s">
        <v>21385</v>
      </c>
      <c r="J7961" t="s">
        <v>21720</v>
      </c>
      <c r="K7961" t="s">
        <v>85</v>
      </c>
      <c r="L7961" t="s">
        <v>21717</v>
      </c>
    </row>
    <row r="7962" spans="7:12" x14ac:dyDescent="0.45">
      <c r="G7962">
        <v>6602936568</v>
      </c>
      <c r="H7962" t="s">
        <v>21721</v>
      </c>
      <c r="I7962" t="s">
        <v>21722</v>
      </c>
      <c r="J7962" t="s">
        <v>7442</v>
      </c>
      <c r="K7962" t="s">
        <v>97</v>
      </c>
      <c r="L7962" t="s">
        <v>21717</v>
      </c>
    </row>
    <row r="7963" spans="7:12" x14ac:dyDescent="0.45">
      <c r="G7963">
        <v>57205454625</v>
      </c>
      <c r="H7963" t="s">
        <v>21723</v>
      </c>
      <c r="I7963" t="s">
        <v>21724</v>
      </c>
      <c r="J7963" t="s">
        <v>21725</v>
      </c>
      <c r="K7963" t="s">
        <v>104</v>
      </c>
      <c r="L7963" t="s">
        <v>21717</v>
      </c>
    </row>
    <row r="7964" spans="7:12" x14ac:dyDescent="0.45">
      <c r="G7964">
        <v>57205454991</v>
      </c>
      <c r="H7964" t="s">
        <v>21726</v>
      </c>
      <c r="I7964" t="s">
        <v>5405</v>
      </c>
      <c r="J7964" t="s">
        <v>21727</v>
      </c>
      <c r="K7964" t="s">
        <v>549</v>
      </c>
      <c r="L7964" t="s">
        <v>21728</v>
      </c>
    </row>
    <row r="7965" spans="7:12" x14ac:dyDescent="0.45">
      <c r="G7965">
        <v>57205455201</v>
      </c>
      <c r="H7965" t="s">
        <v>21729</v>
      </c>
      <c r="I7965" t="s">
        <v>21730</v>
      </c>
      <c r="J7965" t="s">
        <v>518</v>
      </c>
      <c r="K7965" t="s">
        <v>205</v>
      </c>
      <c r="L7965" t="s">
        <v>21717</v>
      </c>
    </row>
    <row r="7966" spans="7:12" x14ac:dyDescent="0.45">
      <c r="G7966">
        <v>57205452399</v>
      </c>
      <c r="H7966" t="s">
        <v>21731</v>
      </c>
      <c r="I7966" t="s">
        <v>21732</v>
      </c>
      <c r="J7966" t="s">
        <v>2307</v>
      </c>
      <c r="K7966" t="s">
        <v>420</v>
      </c>
      <c r="L7966" t="s">
        <v>21717</v>
      </c>
    </row>
    <row r="7967" spans="7:12" x14ac:dyDescent="0.45">
      <c r="G7967">
        <v>6701660530</v>
      </c>
      <c r="H7967" t="s">
        <v>21733</v>
      </c>
      <c r="I7967" t="s">
        <v>21734</v>
      </c>
      <c r="J7967" t="s">
        <v>693</v>
      </c>
      <c r="K7967" t="s">
        <v>387</v>
      </c>
      <c r="L7967" t="s">
        <v>432</v>
      </c>
    </row>
    <row r="7968" spans="7:12" x14ac:dyDescent="0.45">
      <c r="G7968">
        <v>55762540300</v>
      </c>
      <c r="H7968" t="s">
        <v>21735</v>
      </c>
      <c r="I7968" t="s">
        <v>21736</v>
      </c>
      <c r="J7968" t="s">
        <v>21737</v>
      </c>
      <c r="K7968" t="s">
        <v>1235</v>
      </c>
      <c r="L7968" t="s">
        <v>21717</v>
      </c>
    </row>
    <row r="7969" spans="7:12" x14ac:dyDescent="0.45">
      <c r="G7969">
        <v>55511748560</v>
      </c>
      <c r="H7969" t="s">
        <v>430</v>
      </c>
      <c r="I7969" t="s">
        <v>428</v>
      </c>
      <c r="J7969" t="s">
        <v>431</v>
      </c>
      <c r="K7969" t="s">
        <v>70</v>
      </c>
      <c r="L7969" t="s">
        <v>161</v>
      </c>
    </row>
    <row r="7970" spans="7:12" x14ac:dyDescent="0.45">
      <c r="G7970">
        <v>7405758539</v>
      </c>
      <c r="H7970" t="s">
        <v>15555</v>
      </c>
      <c r="I7970" t="s">
        <v>3237</v>
      </c>
      <c r="J7970" t="s">
        <v>1272</v>
      </c>
      <c r="K7970" t="s">
        <v>1273</v>
      </c>
      <c r="L7970" t="s">
        <v>21717</v>
      </c>
    </row>
    <row r="7971" spans="7:12" x14ac:dyDescent="0.45">
      <c r="G7971">
        <v>7402809848</v>
      </c>
      <c r="H7971" t="s">
        <v>11543</v>
      </c>
      <c r="I7971" t="s">
        <v>7103</v>
      </c>
      <c r="J7971" t="s">
        <v>13192</v>
      </c>
      <c r="K7971" t="s">
        <v>392</v>
      </c>
      <c r="L7971" t="s">
        <v>181</v>
      </c>
    </row>
    <row r="7972" spans="7:12" x14ac:dyDescent="0.45">
      <c r="G7972">
        <v>55921656100</v>
      </c>
      <c r="H7972" t="s">
        <v>21738</v>
      </c>
      <c r="I7972" t="s">
        <v>21739</v>
      </c>
      <c r="J7972" t="s">
        <v>7937</v>
      </c>
      <c r="K7972" t="s">
        <v>420</v>
      </c>
      <c r="L7972" t="s">
        <v>181</v>
      </c>
    </row>
    <row r="7973" spans="7:12" x14ac:dyDescent="0.45">
      <c r="G7973">
        <v>57207835137</v>
      </c>
      <c r="H7973" t="s">
        <v>1825</v>
      </c>
      <c r="I7973" t="s">
        <v>644</v>
      </c>
      <c r="J7973" t="s">
        <v>21742</v>
      </c>
      <c r="K7973" t="s">
        <v>53</v>
      </c>
      <c r="L7973" t="s">
        <v>252</v>
      </c>
    </row>
    <row r="7974" spans="7:12" x14ac:dyDescent="0.45">
      <c r="G7974">
        <v>57203025655</v>
      </c>
      <c r="H7974" t="s">
        <v>6523</v>
      </c>
      <c r="I7974" t="s">
        <v>451</v>
      </c>
      <c r="J7974" t="s">
        <v>21743</v>
      </c>
      <c r="K7974" t="s">
        <v>108</v>
      </c>
      <c r="L7974" t="s">
        <v>252</v>
      </c>
    </row>
    <row r="7975" spans="7:12" x14ac:dyDescent="0.45">
      <c r="G7975">
        <v>57209033844</v>
      </c>
      <c r="H7975" t="s">
        <v>21744</v>
      </c>
      <c r="I7975" t="s">
        <v>21745</v>
      </c>
      <c r="J7975" t="s">
        <v>21746</v>
      </c>
      <c r="K7975" t="s">
        <v>108</v>
      </c>
      <c r="L7975" t="s">
        <v>21747</v>
      </c>
    </row>
    <row r="7976" spans="7:12" x14ac:dyDescent="0.45">
      <c r="G7976">
        <v>7407063595</v>
      </c>
      <c r="H7976" t="s">
        <v>16470</v>
      </c>
      <c r="I7976" t="s">
        <v>47</v>
      </c>
      <c r="J7976" t="s">
        <v>8753</v>
      </c>
      <c r="K7976" t="s">
        <v>296</v>
      </c>
      <c r="L7976" t="s">
        <v>252</v>
      </c>
    </row>
    <row r="7977" spans="7:12" x14ac:dyDescent="0.45">
      <c r="G7977">
        <v>36119909000</v>
      </c>
      <c r="H7977" t="s">
        <v>21748</v>
      </c>
      <c r="I7977" t="s">
        <v>21749</v>
      </c>
      <c r="J7977" t="s">
        <v>2351</v>
      </c>
      <c r="K7977" t="s">
        <v>420</v>
      </c>
      <c r="L7977" t="s">
        <v>21750</v>
      </c>
    </row>
    <row r="7978" spans="7:12" x14ac:dyDescent="0.45">
      <c r="G7978">
        <v>57207831033</v>
      </c>
      <c r="H7978" t="s">
        <v>1060</v>
      </c>
      <c r="I7978" t="s">
        <v>274</v>
      </c>
      <c r="J7978" t="s">
        <v>21751</v>
      </c>
      <c r="K7978" t="s">
        <v>514</v>
      </c>
      <c r="L7978" t="s">
        <v>252</v>
      </c>
    </row>
    <row r="7979" spans="7:12" x14ac:dyDescent="0.45">
      <c r="G7979">
        <v>57206137208</v>
      </c>
      <c r="H7979" t="s">
        <v>21752</v>
      </c>
      <c r="I7979" t="s">
        <v>3955</v>
      </c>
      <c r="J7979" t="s">
        <v>10634</v>
      </c>
      <c r="K7979" t="s">
        <v>29</v>
      </c>
      <c r="L7979" t="s">
        <v>21753</v>
      </c>
    </row>
    <row r="7980" spans="7:12" x14ac:dyDescent="0.45">
      <c r="G7980">
        <v>7402669224</v>
      </c>
      <c r="H7980" t="s">
        <v>21754</v>
      </c>
      <c r="I7980" t="s">
        <v>12631</v>
      </c>
      <c r="J7980" t="s">
        <v>21755</v>
      </c>
      <c r="K7980" t="s">
        <v>74</v>
      </c>
      <c r="L7980" t="s">
        <v>6597</v>
      </c>
    </row>
    <row r="7981" spans="7:12" x14ac:dyDescent="0.45">
      <c r="G7981">
        <v>6602216366</v>
      </c>
      <c r="H7981" t="s">
        <v>18277</v>
      </c>
      <c r="I7981" t="s">
        <v>7738</v>
      </c>
      <c r="J7981" t="s">
        <v>21756</v>
      </c>
      <c r="K7981" t="s">
        <v>18279</v>
      </c>
      <c r="L7981" t="s">
        <v>18276</v>
      </c>
    </row>
    <row r="7982" spans="7:12" x14ac:dyDescent="0.45">
      <c r="G7982">
        <v>57204644648</v>
      </c>
      <c r="H7982" t="s">
        <v>21757</v>
      </c>
      <c r="I7982" t="s">
        <v>21758</v>
      </c>
      <c r="J7982" t="s">
        <v>21759</v>
      </c>
      <c r="K7982" t="s">
        <v>5800</v>
      </c>
      <c r="L7982" t="s">
        <v>18276</v>
      </c>
    </row>
    <row r="7983" spans="7:12" x14ac:dyDescent="0.45">
      <c r="G7983">
        <v>56464278400</v>
      </c>
      <c r="H7983" t="s">
        <v>21760</v>
      </c>
      <c r="I7983" t="s">
        <v>21761</v>
      </c>
      <c r="J7983" t="s">
        <v>21762</v>
      </c>
      <c r="K7983" t="s">
        <v>514</v>
      </c>
      <c r="L7983" t="s">
        <v>6597</v>
      </c>
    </row>
    <row r="7984" spans="7:12" x14ac:dyDescent="0.45">
      <c r="G7984">
        <v>6603494664</v>
      </c>
      <c r="H7984" t="s">
        <v>21763</v>
      </c>
      <c r="I7984" t="s">
        <v>21764</v>
      </c>
      <c r="J7984" t="s">
        <v>4830</v>
      </c>
      <c r="K7984" t="s">
        <v>213</v>
      </c>
      <c r="L7984" t="s">
        <v>2670</v>
      </c>
    </row>
    <row r="7985" spans="7:12" x14ac:dyDescent="0.45">
      <c r="G7985">
        <v>7007118395</v>
      </c>
      <c r="H7985" t="s">
        <v>21765</v>
      </c>
      <c r="I7985" t="s">
        <v>21766</v>
      </c>
      <c r="J7985" t="s">
        <v>2307</v>
      </c>
      <c r="K7985" t="s">
        <v>420</v>
      </c>
      <c r="L7985" t="s">
        <v>2670</v>
      </c>
    </row>
    <row r="7986" spans="7:12" x14ac:dyDescent="0.45">
      <c r="G7986">
        <v>7102910136</v>
      </c>
      <c r="H7986" t="s">
        <v>21767</v>
      </c>
      <c r="I7986" t="s">
        <v>21768</v>
      </c>
      <c r="J7986" t="s">
        <v>21769</v>
      </c>
      <c r="K7986" t="s">
        <v>8138</v>
      </c>
      <c r="L7986" t="s">
        <v>6597</v>
      </c>
    </row>
    <row r="7987" spans="7:12" x14ac:dyDescent="0.45">
      <c r="G7987">
        <v>57194388776</v>
      </c>
      <c r="H7987" t="s">
        <v>21770</v>
      </c>
      <c r="I7987" t="s">
        <v>21771</v>
      </c>
      <c r="J7987" t="s">
        <v>623</v>
      </c>
      <c r="K7987" t="s">
        <v>397</v>
      </c>
      <c r="L7987" t="s">
        <v>6597</v>
      </c>
    </row>
    <row r="7988" spans="7:12" x14ac:dyDescent="0.45">
      <c r="G7988">
        <v>23980833900</v>
      </c>
      <c r="H7988" t="s">
        <v>21774</v>
      </c>
      <c r="I7988" t="s">
        <v>7472</v>
      </c>
      <c r="J7988" t="s">
        <v>21775</v>
      </c>
      <c r="K7988" t="s">
        <v>53</v>
      </c>
      <c r="L7988" t="s">
        <v>1712</v>
      </c>
    </row>
    <row r="7989" spans="7:12" x14ac:dyDescent="0.45">
      <c r="G7989">
        <v>26643366900</v>
      </c>
      <c r="H7989" t="s">
        <v>21776</v>
      </c>
      <c r="I7989" t="s">
        <v>21777</v>
      </c>
      <c r="J7989" t="s">
        <v>4473</v>
      </c>
      <c r="K7989" t="s">
        <v>24</v>
      </c>
      <c r="L7989" t="s">
        <v>1712</v>
      </c>
    </row>
    <row r="7990" spans="7:12" x14ac:dyDescent="0.45">
      <c r="G7990">
        <v>57207315446</v>
      </c>
      <c r="H7990" t="s">
        <v>21778</v>
      </c>
      <c r="I7990" t="s">
        <v>21777</v>
      </c>
      <c r="J7990" t="s">
        <v>21779</v>
      </c>
      <c r="K7990" t="s">
        <v>3989</v>
      </c>
      <c r="L7990" t="s">
        <v>1712</v>
      </c>
    </row>
    <row r="7991" spans="7:12" x14ac:dyDescent="0.45">
      <c r="G7991">
        <v>55614887400</v>
      </c>
      <c r="H7991" t="s">
        <v>21780</v>
      </c>
      <c r="I7991" t="s">
        <v>21781</v>
      </c>
      <c r="J7991" t="s">
        <v>21782</v>
      </c>
      <c r="K7991" t="s">
        <v>357</v>
      </c>
      <c r="L7991" t="s">
        <v>1712</v>
      </c>
    </row>
    <row r="7992" spans="7:12" x14ac:dyDescent="0.45">
      <c r="G7992">
        <v>57189036770</v>
      </c>
      <c r="H7992" t="s">
        <v>14019</v>
      </c>
      <c r="I7992" t="s">
        <v>14020</v>
      </c>
      <c r="J7992" t="s">
        <v>9380</v>
      </c>
      <c r="K7992" t="s">
        <v>89</v>
      </c>
      <c r="L7992" t="s">
        <v>1712</v>
      </c>
    </row>
    <row r="7993" spans="7:12" x14ac:dyDescent="0.45">
      <c r="G7993">
        <v>35568474400</v>
      </c>
      <c r="H7993" t="s">
        <v>14013</v>
      </c>
      <c r="I7993" t="s">
        <v>14007</v>
      </c>
      <c r="J7993" t="s">
        <v>14014</v>
      </c>
      <c r="K7993" t="s">
        <v>1405</v>
      </c>
      <c r="L7993" t="s">
        <v>1712</v>
      </c>
    </row>
    <row r="7994" spans="7:12" x14ac:dyDescent="0.45">
      <c r="G7994">
        <v>36067973600</v>
      </c>
      <c r="H7994" t="s">
        <v>13103</v>
      </c>
      <c r="I7994" t="s">
        <v>385</v>
      </c>
      <c r="J7994" t="s">
        <v>21783</v>
      </c>
      <c r="K7994" t="s">
        <v>21784</v>
      </c>
      <c r="L7994" t="s">
        <v>20688</v>
      </c>
    </row>
    <row r="7995" spans="7:12" x14ac:dyDescent="0.45">
      <c r="G7995">
        <v>7006674431</v>
      </c>
      <c r="H7995" t="s">
        <v>21785</v>
      </c>
      <c r="I7995" t="s">
        <v>21786</v>
      </c>
      <c r="J7995" t="s">
        <v>12258</v>
      </c>
      <c r="K7995" t="s">
        <v>108</v>
      </c>
      <c r="L7995" t="s">
        <v>21787</v>
      </c>
    </row>
    <row r="7996" spans="7:12" x14ac:dyDescent="0.45">
      <c r="G7996">
        <v>7102731882</v>
      </c>
      <c r="H7996" t="s">
        <v>7357</v>
      </c>
      <c r="I7996" t="s">
        <v>7352</v>
      </c>
      <c r="J7996" t="s">
        <v>1480</v>
      </c>
      <c r="K7996" t="s">
        <v>108</v>
      </c>
      <c r="L7996" t="s">
        <v>21787</v>
      </c>
    </row>
    <row r="7997" spans="7:12" x14ac:dyDescent="0.45">
      <c r="G7997">
        <v>56965022200</v>
      </c>
      <c r="H7997" t="s">
        <v>21788</v>
      </c>
      <c r="I7997" t="s">
        <v>21789</v>
      </c>
      <c r="J7997" t="s">
        <v>1091</v>
      </c>
      <c r="K7997" t="s">
        <v>538</v>
      </c>
      <c r="L7997" t="s">
        <v>21787</v>
      </c>
    </row>
    <row r="7998" spans="7:12" x14ac:dyDescent="0.45">
      <c r="G7998">
        <v>6506957814</v>
      </c>
      <c r="H7998" t="s">
        <v>21790</v>
      </c>
      <c r="I7998" t="s">
        <v>21791</v>
      </c>
      <c r="J7998" t="s">
        <v>330</v>
      </c>
      <c r="K7998" t="s">
        <v>70</v>
      </c>
      <c r="L7998" t="s">
        <v>21787</v>
      </c>
    </row>
    <row r="7999" spans="7:12" x14ac:dyDescent="0.45">
      <c r="G7999">
        <v>57205685655</v>
      </c>
      <c r="H7999" t="s">
        <v>21795</v>
      </c>
      <c r="I7999" t="s">
        <v>21796</v>
      </c>
      <c r="J7999" t="s">
        <v>21797</v>
      </c>
      <c r="K7999" t="s">
        <v>2517</v>
      </c>
      <c r="L7999" t="s">
        <v>5910</v>
      </c>
    </row>
    <row r="8000" spans="7:12" x14ac:dyDescent="0.45">
      <c r="G8000">
        <v>55802366600</v>
      </c>
      <c r="H8000" t="s">
        <v>1728</v>
      </c>
      <c r="I8000" t="s">
        <v>451</v>
      </c>
      <c r="J8000" t="s">
        <v>21798</v>
      </c>
      <c r="K8000" t="s">
        <v>53</v>
      </c>
      <c r="L8000" t="s">
        <v>45</v>
      </c>
    </row>
    <row r="8001" spans="7:12" x14ac:dyDescent="0.45">
      <c r="G8001">
        <v>6506875343</v>
      </c>
      <c r="H8001" t="s">
        <v>21799</v>
      </c>
      <c r="I8001" t="s">
        <v>21793</v>
      </c>
      <c r="J8001" t="s">
        <v>21800</v>
      </c>
      <c r="K8001" t="s">
        <v>213</v>
      </c>
      <c r="L8001" t="s">
        <v>1758</v>
      </c>
    </row>
    <row r="8002" spans="7:12" x14ac:dyDescent="0.45">
      <c r="G8002">
        <v>23488322500</v>
      </c>
      <c r="H8002" t="s">
        <v>21801</v>
      </c>
      <c r="I8002" t="s">
        <v>21802</v>
      </c>
      <c r="J8002" t="s">
        <v>19396</v>
      </c>
      <c r="K8002" t="s">
        <v>205</v>
      </c>
      <c r="L8002" t="s">
        <v>1758</v>
      </c>
    </row>
    <row r="8003" spans="7:12" x14ac:dyDescent="0.45">
      <c r="G8003">
        <v>7004658079</v>
      </c>
      <c r="H8003" t="s">
        <v>21803</v>
      </c>
      <c r="I8003" t="s">
        <v>21804</v>
      </c>
      <c r="J8003" t="s">
        <v>21805</v>
      </c>
      <c r="K8003" t="s">
        <v>5800</v>
      </c>
      <c r="L8003" t="s">
        <v>1758</v>
      </c>
    </row>
    <row r="8004" spans="7:12" x14ac:dyDescent="0.45">
      <c r="G8004">
        <v>57205685832</v>
      </c>
      <c r="H8004" t="s">
        <v>21806</v>
      </c>
      <c r="I8004" t="s">
        <v>21807</v>
      </c>
      <c r="J8004" t="s">
        <v>21808</v>
      </c>
      <c r="K8004" t="s">
        <v>392</v>
      </c>
      <c r="L8004" t="s">
        <v>1758</v>
      </c>
    </row>
    <row r="8005" spans="7:12" x14ac:dyDescent="0.45">
      <c r="G8005">
        <v>7005493479</v>
      </c>
      <c r="H8005" t="s">
        <v>21809</v>
      </c>
      <c r="I8005" t="s">
        <v>21810</v>
      </c>
      <c r="J8005" t="s">
        <v>21811</v>
      </c>
      <c r="K8005" t="s">
        <v>630</v>
      </c>
      <c r="L8005" t="s">
        <v>5910</v>
      </c>
    </row>
    <row r="8006" spans="7:12" x14ac:dyDescent="0.45">
      <c r="G8006">
        <v>56049568000</v>
      </c>
      <c r="H8006" t="s">
        <v>21812</v>
      </c>
      <c r="I8006" t="s">
        <v>21813</v>
      </c>
      <c r="J8006" t="s">
        <v>21814</v>
      </c>
      <c r="K8006" t="s">
        <v>108</v>
      </c>
      <c r="L8006" t="s">
        <v>1758</v>
      </c>
    </row>
    <row r="8007" spans="7:12" x14ac:dyDescent="0.45">
      <c r="G8007">
        <v>43460901800</v>
      </c>
      <c r="H8007" t="s">
        <v>21815</v>
      </c>
      <c r="I8007" t="s">
        <v>21056</v>
      </c>
      <c r="J8007" t="s">
        <v>21816</v>
      </c>
      <c r="K8007" t="s">
        <v>213</v>
      </c>
      <c r="L8007" t="s">
        <v>1758</v>
      </c>
    </row>
    <row r="8008" spans="7:12" x14ac:dyDescent="0.45">
      <c r="G8008">
        <v>57205620483</v>
      </c>
      <c r="H8008" t="s">
        <v>8398</v>
      </c>
      <c r="I8008" t="s">
        <v>1965</v>
      </c>
      <c r="J8008" t="s">
        <v>1732</v>
      </c>
      <c r="K8008" t="s">
        <v>53</v>
      </c>
      <c r="L8008" t="s">
        <v>936</v>
      </c>
    </row>
    <row r="8009" spans="7:12" x14ac:dyDescent="0.45">
      <c r="G8009">
        <v>54383568800</v>
      </c>
      <c r="H8009" t="s">
        <v>21817</v>
      </c>
      <c r="I8009" t="s">
        <v>21818</v>
      </c>
      <c r="J8009" t="s">
        <v>21819</v>
      </c>
      <c r="K8009" t="s">
        <v>97</v>
      </c>
      <c r="L8009" t="s">
        <v>12498</v>
      </c>
    </row>
    <row r="8010" spans="7:12" x14ac:dyDescent="0.45">
      <c r="G8010">
        <v>23496434600</v>
      </c>
      <c r="H8010" t="s">
        <v>21820</v>
      </c>
      <c r="I8010" t="s">
        <v>12873</v>
      </c>
      <c r="J8010" t="s">
        <v>2878</v>
      </c>
      <c r="K8010" t="s">
        <v>1532</v>
      </c>
      <c r="L8010" t="s">
        <v>12498</v>
      </c>
    </row>
    <row r="8011" spans="7:12" x14ac:dyDescent="0.45">
      <c r="G8011">
        <v>36239847300</v>
      </c>
      <c r="H8011" t="s">
        <v>21821</v>
      </c>
      <c r="I8011" t="s">
        <v>21822</v>
      </c>
      <c r="J8011" t="s">
        <v>21823</v>
      </c>
      <c r="K8011" t="s">
        <v>261</v>
      </c>
      <c r="L8011" t="s">
        <v>12498</v>
      </c>
    </row>
    <row r="8012" spans="7:12" x14ac:dyDescent="0.45">
      <c r="G8012">
        <v>57205465310</v>
      </c>
      <c r="H8012" t="s">
        <v>21827</v>
      </c>
      <c r="I8012" t="s">
        <v>1902</v>
      </c>
      <c r="J8012" t="s">
        <v>5119</v>
      </c>
      <c r="K8012" t="s">
        <v>2843</v>
      </c>
      <c r="L8012" t="s">
        <v>604</v>
      </c>
    </row>
    <row r="8013" spans="7:12" x14ac:dyDescent="0.45">
      <c r="G8013">
        <v>56619199500</v>
      </c>
      <c r="H8013" t="s">
        <v>21828</v>
      </c>
      <c r="I8013" t="s">
        <v>21829</v>
      </c>
      <c r="J8013" t="s">
        <v>21830</v>
      </c>
      <c r="K8013" t="s">
        <v>153</v>
      </c>
      <c r="L8013" t="s">
        <v>604</v>
      </c>
    </row>
    <row r="8014" spans="7:12" x14ac:dyDescent="0.45">
      <c r="G8014">
        <v>57205462548</v>
      </c>
      <c r="H8014" t="s">
        <v>21831</v>
      </c>
      <c r="I8014" t="s">
        <v>21832</v>
      </c>
      <c r="J8014" t="s">
        <v>21833</v>
      </c>
      <c r="K8014" t="s">
        <v>11350</v>
      </c>
      <c r="L8014" t="s">
        <v>604</v>
      </c>
    </row>
    <row r="8015" spans="7:12" x14ac:dyDescent="0.45">
      <c r="G8015">
        <v>35359575200</v>
      </c>
      <c r="H8015" t="s">
        <v>21834</v>
      </c>
      <c r="I8015" t="s">
        <v>21825</v>
      </c>
      <c r="J8015" t="s">
        <v>114</v>
      </c>
      <c r="K8015" t="s">
        <v>115</v>
      </c>
      <c r="L8015" t="s">
        <v>604</v>
      </c>
    </row>
    <row r="8016" spans="7:12" x14ac:dyDescent="0.45">
      <c r="G8016">
        <v>57193602887</v>
      </c>
      <c r="H8016" t="s">
        <v>21835</v>
      </c>
      <c r="I8016" t="s">
        <v>21836</v>
      </c>
      <c r="J8016" t="s">
        <v>21837</v>
      </c>
      <c r="K8016" t="s">
        <v>2649</v>
      </c>
      <c r="L8016" t="s">
        <v>604</v>
      </c>
    </row>
    <row r="8017" spans="7:12" x14ac:dyDescent="0.45">
      <c r="G8017">
        <v>57203466148</v>
      </c>
      <c r="H8017" t="s">
        <v>1737</v>
      </c>
      <c r="I8017" t="s">
        <v>274</v>
      </c>
      <c r="J8017" t="s">
        <v>1965</v>
      </c>
      <c r="K8017" t="s">
        <v>53</v>
      </c>
      <c r="L8017" t="s">
        <v>604</v>
      </c>
    </row>
    <row r="8018" spans="7:12" x14ac:dyDescent="0.45">
      <c r="G8018">
        <v>57201674582</v>
      </c>
      <c r="H8018" t="s">
        <v>21841</v>
      </c>
      <c r="I8018" t="s">
        <v>1851</v>
      </c>
      <c r="J8018" t="s">
        <v>21842</v>
      </c>
      <c r="K8018" t="s">
        <v>405</v>
      </c>
      <c r="L8018" t="s">
        <v>12458</v>
      </c>
    </row>
    <row r="8019" spans="7:12" x14ac:dyDescent="0.45">
      <c r="G8019">
        <v>36471431800</v>
      </c>
      <c r="H8019" t="s">
        <v>21843</v>
      </c>
      <c r="I8019" t="s">
        <v>21844</v>
      </c>
      <c r="J8019" t="s">
        <v>21845</v>
      </c>
      <c r="K8019" t="s">
        <v>108</v>
      </c>
      <c r="L8019" t="s">
        <v>12458</v>
      </c>
    </row>
    <row r="8020" spans="7:12" x14ac:dyDescent="0.45">
      <c r="G8020">
        <v>7004517827</v>
      </c>
      <c r="H8020" t="s">
        <v>21846</v>
      </c>
      <c r="I8020" t="s">
        <v>21847</v>
      </c>
      <c r="J8020" t="s">
        <v>2115</v>
      </c>
      <c r="K8020" t="s">
        <v>205</v>
      </c>
      <c r="L8020" t="s">
        <v>12458</v>
      </c>
    </row>
    <row r="8021" spans="7:12" x14ac:dyDescent="0.45">
      <c r="G8021">
        <v>55498187000</v>
      </c>
      <c r="H8021" t="s">
        <v>21848</v>
      </c>
      <c r="I8021" t="s">
        <v>21849</v>
      </c>
      <c r="J8021" t="s">
        <v>21850</v>
      </c>
      <c r="K8021" t="s">
        <v>213</v>
      </c>
      <c r="L8021" t="s">
        <v>12458</v>
      </c>
    </row>
    <row r="8022" spans="7:12" x14ac:dyDescent="0.45">
      <c r="G8022">
        <v>57205474707</v>
      </c>
      <c r="H8022" t="s">
        <v>21851</v>
      </c>
      <c r="I8022" t="s">
        <v>21852</v>
      </c>
      <c r="J8022" t="s">
        <v>15690</v>
      </c>
      <c r="K8022" t="s">
        <v>1416</v>
      </c>
      <c r="L8022" t="s">
        <v>12458</v>
      </c>
    </row>
    <row r="8023" spans="7:12" x14ac:dyDescent="0.45">
      <c r="G8023">
        <v>9632717800</v>
      </c>
      <c r="H8023" t="s">
        <v>21853</v>
      </c>
      <c r="I8023" t="s">
        <v>2219</v>
      </c>
      <c r="J8023" t="s">
        <v>10671</v>
      </c>
      <c r="K8023" t="s">
        <v>213</v>
      </c>
      <c r="L8023" t="s">
        <v>21854</v>
      </c>
    </row>
    <row r="8024" spans="7:12" x14ac:dyDescent="0.45">
      <c r="G8024">
        <v>56160203100</v>
      </c>
      <c r="H8024" t="s">
        <v>21855</v>
      </c>
      <c r="I8024" t="s">
        <v>21856</v>
      </c>
      <c r="J8024" t="s">
        <v>3577</v>
      </c>
      <c r="K8024" t="s">
        <v>108</v>
      </c>
      <c r="L8024" t="s">
        <v>21854</v>
      </c>
    </row>
    <row r="8025" spans="7:12" x14ac:dyDescent="0.45">
      <c r="G8025">
        <v>7201886121</v>
      </c>
      <c r="H8025" t="s">
        <v>21857</v>
      </c>
      <c r="I8025" t="s">
        <v>21858</v>
      </c>
      <c r="J8025" t="s">
        <v>20084</v>
      </c>
      <c r="K8025" t="s">
        <v>397</v>
      </c>
      <c r="L8025" t="s">
        <v>12458</v>
      </c>
    </row>
    <row r="8026" spans="7:12" x14ac:dyDescent="0.45">
      <c r="G8026">
        <v>26643391800</v>
      </c>
      <c r="H8026" t="s">
        <v>21859</v>
      </c>
      <c r="I8026" t="s">
        <v>21860</v>
      </c>
      <c r="J8026" t="s">
        <v>2115</v>
      </c>
      <c r="K8026" t="s">
        <v>205</v>
      </c>
      <c r="L8026" t="s">
        <v>12458</v>
      </c>
    </row>
    <row r="8027" spans="7:12" x14ac:dyDescent="0.45">
      <c r="G8027">
        <v>27968094200</v>
      </c>
      <c r="H8027" t="s">
        <v>21861</v>
      </c>
      <c r="I8027" t="s">
        <v>21862</v>
      </c>
      <c r="J8027" t="s">
        <v>9687</v>
      </c>
      <c r="K8027" t="s">
        <v>108</v>
      </c>
      <c r="L8027" t="s">
        <v>12458</v>
      </c>
    </row>
    <row r="8028" spans="7:12" x14ac:dyDescent="0.45">
      <c r="G8028">
        <v>9747863400</v>
      </c>
      <c r="H8028" t="s">
        <v>21863</v>
      </c>
      <c r="I8028" t="s">
        <v>21864</v>
      </c>
      <c r="J8028" t="s">
        <v>10439</v>
      </c>
      <c r="K8028" t="s">
        <v>2379</v>
      </c>
      <c r="L8028" t="s">
        <v>12458</v>
      </c>
    </row>
    <row r="8029" spans="7:12" x14ac:dyDescent="0.45">
      <c r="G8029">
        <v>6506246455</v>
      </c>
      <c r="H8029" t="s">
        <v>21865</v>
      </c>
      <c r="I8029" t="s">
        <v>21866</v>
      </c>
      <c r="J8029" t="s">
        <v>942</v>
      </c>
      <c r="K8029" t="s">
        <v>104</v>
      </c>
      <c r="L8029" t="s">
        <v>21867</v>
      </c>
    </row>
    <row r="8030" spans="7:12" x14ac:dyDescent="0.45">
      <c r="G8030">
        <v>6603712893</v>
      </c>
      <c r="H8030" t="s">
        <v>21868</v>
      </c>
      <c r="I8030" t="s">
        <v>21869</v>
      </c>
      <c r="J8030" t="s">
        <v>3898</v>
      </c>
      <c r="K8030" t="s">
        <v>224</v>
      </c>
      <c r="L8030" t="s">
        <v>12458</v>
      </c>
    </row>
    <row r="8031" spans="7:12" x14ac:dyDescent="0.45">
      <c r="G8031">
        <v>7005370414</v>
      </c>
      <c r="H8031" t="s">
        <v>21870</v>
      </c>
      <c r="I8031" t="s">
        <v>21839</v>
      </c>
      <c r="J8031" t="s">
        <v>20873</v>
      </c>
      <c r="K8031" t="s">
        <v>420</v>
      </c>
      <c r="L8031" t="s">
        <v>12458</v>
      </c>
    </row>
    <row r="8032" spans="7:12" x14ac:dyDescent="0.45">
      <c r="G8032">
        <v>35291447700</v>
      </c>
      <c r="H8032" t="s">
        <v>21871</v>
      </c>
      <c r="I8032" t="s">
        <v>21872</v>
      </c>
      <c r="J8032" t="s">
        <v>3397</v>
      </c>
      <c r="K8032" t="s">
        <v>357</v>
      </c>
      <c r="L8032" t="s">
        <v>21873</v>
      </c>
    </row>
    <row r="8033" spans="7:12" x14ac:dyDescent="0.45">
      <c r="G8033">
        <v>14016148900</v>
      </c>
      <c r="H8033" t="s">
        <v>21874</v>
      </c>
      <c r="I8033" t="s">
        <v>21875</v>
      </c>
      <c r="J8033" t="s">
        <v>21876</v>
      </c>
      <c r="K8033" t="s">
        <v>859</v>
      </c>
      <c r="L8033" t="s">
        <v>469</v>
      </c>
    </row>
    <row r="8034" spans="7:12" x14ac:dyDescent="0.45">
      <c r="G8034">
        <v>56672246100</v>
      </c>
      <c r="H8034" t="s">
        <v>13746</v>
      </c>
      <c r="I8034" t="s">
        <v>648</v>
      </c>
      <c r="J8034" t="s">
        <v>21877</v>
      </c>
      <c r="K8034" t="s">
        <v>13596</v>
      </c>
      <c r="L8034" t="s">
        <v>12458</v>
      </c>
    </row>
    <row r="8035" spans="7:12" x14ac:dyDescent="0.45">
      <c r="G8035">
        <v>56610106600</v>
      </c>
      <c r="H8035" t="s">
        <v>21878</v>
      </c>
      <c r="I8035" t="s">
        <v>5183</v>
      </c>
      <c r="J8035" t="s">
        <v>21879</v>
      </c>
      <c r="K8035" t="s">
        <v>3794</v>
      </c>
      <c r="L8035" t="s">
        <v>21873</v>
      </c>
    </row>
    <row r="8036" spans="7:12" x14ac:dyDescent="0.45">
      <c r="G8036">
        <v>56518594900</v>
      </c>
      <c r="H8036" t="s">
        <v>13175</v>
      </c>
      <c r="I8036" t="s">
        <v>2529</v>
      </c>
      <c r="J8036" t="s">
        <v>21880</v>
      </c>
      <c r="K8036" t="s">
        <v>4429</v>
      </c>
      <c r="L8036" t="s">
        <v>12458</v>
      </c>
    </row>
    <row r="8037" spans="7:12" x14ac:dyDescent="0.45">
      <c r="G8037">
        <v>57210051009</v>
      </c>
      <c r="H8037" t="s">
        <v>21881</v>
      </c>
      <c r="I8037" t="s">
        <v>21882</v>
      </c>
      <c r="J8037" t="s">
        <v>21883</v>
      </c>
      <c r="K8037" t="s">
        <v>2177</v>
      </c>
      <c r="L8037" t="s">
        <v>12458</v>
      </c>
    </row>
    <row r="8038" spans="7:12" x14ac:dyDescent="0.45">
      <c r="G8038">
        <v>53983456600</v>
      </c>
      <c r="H8038" t="s">
        <v>5456</v>
      </c>
      <c r="I8038" t="s">
        <v>1983</v>
      </c>
      <c r="J8038" t="s">
        <v>21884</v>
      </c>
      <c r="K8038" t="s">
        <v>53</v>
      </c>
      <c r="L8038" t="s">
        <v>21873</v>
      </c>
    </row>
    <row r="8039" spans="7:12" x14ac:dyDescent="0.45">
      <c r="G8039">
        <v>57192697900</v>
      </c>
      <c r="H8039" t="s">
        <v>21885</v>
      </c>
      <c r="I8039" t="s">
        <v>1056</v>
      </c>
      <c r="J8039" t="s">
        <v>21886</v>
      </c>
      <c r="K8039" t="s">
        <v>29</v>
      </c>
      <c r="L8039" t="s">
        <v>21873</v>
      </c>
    </row>
    <row r="8040" spans="7:12" x14ac:dyDescent="0.45">
      <c r="G8040">
        <v>28567556300</v>
      </c>
      <c r="H8040" t="s">
        <v>21887</v>
      </c>
      <c r="I8040" t="s">
        <v>21888</v>
      </c>
      <c r="J8040" t="s">
        <v>21889</v>
      </c>
      <c r="K8040" t="s">
        <v>53</v>
      </c>
      <c r="L8040" t="s">
        <v>12458</v>
      </c>
    </row>
    <row r="8041" spans="7:12" x14ac:dyDescent="0.45">
      <c r="G8041">
        <v>6506248083</v>
      </c>
      <c r="H8041" t="s">
        <v>21890</v>
      </c>
      <c r="I8041" t="s">
        <v>21891</v>
      </c>
      <c r="J8041" t="s">
        <v>21892</v>
      </c>
      <c r="K8041" t="s">
        <v>4916</v>
      </c>
      <c r="L8041" t="s">
        <v>469</v>
      </c>
    </row>
    <row r="8042" spans="7:12" x14ac:dyDescent="0.45">
      <c r="G8042">
        <v>57190047699</v>
      </c>
      <c r="H8042" t="s">
        <v>21893</v>
      </c>
      <c r="I8042" t="s">
        <v>7925</v>
      </c>
      <c r="J8042" t="s">
        <v>21894</v>
      </c>
      <c r="K8042" t="s">
        <v>926</v>
      </c>
      <c r="L8042" t="s">
        <v>21873</v>
      </c>
    </row>
    <row r="8043" spans="7:12" x14ac:dyDescent="0.45">
      <c r="G8043">
        <v>56037935600</v>
      </c>
      <c r="H8043" t="s">
        <v>21895</v>
      </c>
      <c r="I8043" t="s">
        <v>16459</v>
      </c>
      <c r="J8043" t="s">
        <v>21896</v>
      </c>
      <c r="K8043" t="s">
        <v>1298</v>
      </c>
      <c r="L8043" t="s">
        <v>12458</v>
      </c>
    </row>
    <row r="8044" spans="7:12" x14ac:dyDescent="0.45">
      <c r="G8044">
        <v>36818042000</v>
      </c>
      <c r="H8044" t="s">
        <v>21897</v>
      </c>
      <c r="I8044" t="s">
        <v>2965</v>
      </c>
      <c r="J8044" t="s">
        <v>3468</v>
      </c>
      <c r="K8044" t="s">
        <v>2290</v>
      </c>
      <c r="L8044" t="s">
        <v>12458</v>
      </c>
    </row>
    <row r="8045" spans="7:12" x14ac:dyDescent="0.45">
      <c r="G8045">
        <v>57201718008</v>
      </c>
      <c r="H8045" t="s">
        <v>21898</v>
      </c>
      <c r="I8045" t="s">
        <v>21899</v>
      </c>
      <c r="J8045" t="s">
        <v>644</v>
      </c>
      <c r="K8045" t="s">
        <v>108</v>
      </c>
      <c r="L8045" t="s">
        <v>12458</v>
      </c>
    </row>
    <row r="8046" spans="7:12" x14ac:dyDescent="0.45">
      <c r="G8046">
        <v>6504788444</v>
      </c>
      <c r="H8046" t="s">
        <v>21900</v>
      </c>
      <c r="I8046" t="s">
        <v>21901</v>
      </c>
      <c r="J8046" t="s">
        <v>1595</v>
      </c>
      <c r="K8046" t="s">
        <v>213</v>
      </c>
      <c r="L8046" t="s">
        <v>12458</v>
      </c>
    </row>
    <row r="8047" spans="7:12" x14ac:dyDescent="0.45">
      <c r="G8047">
        <v>24766195800</v>
      </c>
      <c r="H8047" t="s">
        <v>21902</v>
      </c>
      <c r="I8047" t="s">
        <v>21903</v>
      </c>
      <c r="J8047" t="s">
        <v>4250</v>
      </c>
      <c r="K8047" t="s">
        <v>205</v>
      </c>
      <c r="L8047" t="s">
        <v>12458</v>
      </c>
    </row>
    <row r="8048" spans="7:12" x14ac:dyDescent="0.45">
      <c r="G8048">
        <v>17344633600</v>
      </c>
      <c r="H8048" t="s">
        <v>21904</v>
      </c>
      <c r="I8048" t="s">
        <v>21905</v>
      </c>
      <c r="J8048" t="s">
        <v>20496</v>
      </c>
      <c r="K8048" t="s">
        <v>477</v>
      </c>
      <c r="L8048" t="s">
        <v>12458</v>
      </c>
    </row>
    <row r="8049" spans="7:12" x14ac:dyDescent="0.45">
      <c r="G8049">
        <v>57189645822</v>
      </c>
      <c r="H8049" t="s">
        <v>21909</v>
      </c>
      <c r="I8049" t="s">
        <v>21910</v>
      </c>
      <c r="J8049" t="s">
        <v>21911</v>
      </c>
      <c r="K8049" t="s">
        <v>1090</v>
      </c>
      <c r="L8049" t="s">
        <v>146</v>
      </c>
    </row>
    <row r="8050" spans="7:12" x14ac:dyDescent="0.45">
      <c r="G8050">
        <v>14065589200</v>
      </c>
      <c r="H8050" t="s">
        <v>21912</v>
      </c>
      <c r="I8050" t="s">
        <v>21913</v>
      </c>
      <c r="J8050" t="s">
        <v>21914</v>
      </c>
      <c r="K8050" t="s">
        <v>1235</v>
      </c>
      <c r="L8050" t="s">
        <v>146</v>
      </c>
    </row>
    <row r="8051" spans="7:12" x14ac:dyDescent="0.45">
      <c r="G8051">
        <v>7006920848</v>
      </c>
      <c r="H8051" t="s">
        <v>21915</v>
      </c>
      <c r="I8051" t="s">
        <v>21916</v>
      </c>
      <c r="J8051" t="s">
        <v>21917</v>
      </c>
      <c r="K8051" t="s">
        <v>108</v>
      </c>
      <c r="L8051" t="s">
        <v>11915</v>
      </c>
    </row>
    <row r="8052" spans="7:12" x14ac:dyDescent="0.45">
      <c r="G8052">
        <v>57195290443</v>
      </c>
      <c r="H8052" t="s">
        <v>21918</v>
      </c>
      <c r="I8052" t="s">
        <v>21919</v>
      </c>
      <c r="J8052" t="s">
        <v>21920</v>
      </c>
      <c r="K8052" t="s">
        <v>787</v>
      </c>
      <c r="L8052" t="s">
        <v>21921</v>
      </c>
    </row>
    <row r="8053" spans="7:12" x14ac:dyDescent="0.45">
      <c r="G8053">
        <v>6701785052</v>
      </c>
      <c r="H8053" t="s">
        <v>21922</v>
      </c>
      <c r="I8053" t="s">
        <v>21907</v>
      </c>
      <c r="J8053" t="s">
        <v>21923</v>
      </c>
      <c r="K8053" t="s">
        <v>261</v>
      </c>
      <c r="L8053" t="s">
        <v>21921</v>
      </c>
    </row>
    <row r="8054" spans="7:12" x14ac:dyDescent="0.45">
      <c r="G8054">
        <v>57150297700</v>
      </c>
      <c r="H8054" t="s">
        <v>21924</v>
      </c>
      <c r="I8054" t="s">
        <v>21925</v>
      </c>
      <c r="J8054" t="s">
        <v>21926</v>
      </c>
      <c r="K8054" t="s">
        <v>70</v>
      </c>
      <c r="L8054" t="s">
        <v>3871</v>
      </c>
    </row>
    <row r="8055" spans="7:12" x14ac:dyDescent="0.45">
      <c r="G8055">
        <v>36093197100</v>
      </c>
      <c r="H8055" t="s">
        <v>13914</v>
      </c>
      <c r="I8055" t="s">
        <v>1940</v>
      </c>
      <c r="J8055" t="s">
        <v>21927</v>
      </c>
      <c r="K8055" t="s">
        <v>4429</v>
      </c>
      <c r="L8055" t="s">
        <v>3871</v>
      </c>
    </row>
    <row r="8056" spans="7:12" x14ac:dyDescent="0.45">
      <c r="G8056">
        <v>35237368900</v>
      </c>
      <c r="H8056" t="s">
        <v>21928</v>
      </c>
      <c r="I8056" t="s">
        <v>21929</v>
      </c>
      <c r="J8056" t="s">
        <v>693</v>
      </c>
      <c r="K8056" t="s">
        <v>387</v>
      </c>
      <c r="L8056" t="s">
        <v>3871</v>
      </c>
    </row>
    <row r="8057" spans="7:12" x14ac:dyDescent="0.45">
      <c r="G8057">
        <v>7003593294</v>
      </c>
      <c r="H8057" t="s">
        <v>12396</v>
      </c>
      <c r="I8057" t="s">
        <v>12391</v>
      </c>
      <c r="J8057" t="s">
        <v>2051</v>
      </c>
      <c r="K8057" t="s">
        <v>2052</v>
      </c>
      <c r="L8057" t="s">
        <v>3871</v>
      </c>
    </row>
    <row r="8058" spans="7:12" x14ac:dyDescent="0.45">
      <c r="G8058">
        <v>56704612800</v>
      </c>
      <c r="H8058" t="s">
        <v>21930</v>
      </c>
      <c r="I8058" t="s">
        <v>21931</v>
      </c>
      <c r="J8058" t="s">
        <v>21932</v>
      </c>
      <c r="K8058" t="s">
        <v>926</v>
      </c>
      <c r="L8058" t="s">
        <v>3871</v>
      </c>
    </row>
    <row r="8059" spans="7:12" x14ac:dyDescent="0.45">
      <c r="G8059">
        <v>57205476552</v>
      </c>
      <c r="H8059" t="s">
        <v>21933</v>
      </c>
      <c r="I8059" t="s">
        <v>21934</v>
      </c>
      <c r="J8059" t="s">
        <v>21935</v>
      </c>
      <c r="K8059" t="s">
        <v>392</v>
      </c>
      <c r="L8059" t="s">
        <v>3871</v>
      </c>
    </row>
    <row r="8060" spans="7:12" x14ac:dyDescent="0.45">
      <c r="G8060">
        <v>57205463621</v>
      </c>
      <c r="H8060" t="s">
        <v>21936</v>
      </c>
      <c r="I8060" t="s">
        <v>15246</v>
      </c>
      <c r="J8060" t="s">
        <v>10059</v>
      </c>
      <c r="K8060" t="s">
        <v>36</v>
      </c>
      <c r="L8060" t="s">
        <v>1351</v>
      </c>
    </row>
    <row r="8061" spans="7:12" x14ac:dyDescent="0.45">
      <c r="G8061">
        <v>57202708688</v>
      </c>
      <c r="H8061" t="s">
        <v>21937</v>
      </c>
      <c r="I8061" t="s">
        <v>21938</v>
      </c>
      <c r="J8061" t="s">
        <v>4250</v>
      </c>
      <c r="K8061" t="s">
        <v>205</v>
      </c>
      <c r="L8061" t="s">
        <v>1351</v>
      </c>
    </row>
    <row r="8062" spans="7:12" x14ac:dyDescent="0.45">
      <c r="G8062">
        <v>7006080262</v>
      </c>
      <c r="H8062" t="s">
        <v>21939</v>
      </c>
      <c r="I8062" t="s">
        <v>7937</v>
      </c>
      <c r="J8062" t="s">
        <v>14861</v>
      </c>
      <c r="K8062" t="s">
        <v>10182</v>
      </c>
      <c r="L8062" t="s">
        <v>1351</v>
      </c>
    </row>
    <row r="8063" spans="7:12" x14ac:dyDescent="0.45">
      <c r="G8063">
        <v>57199994342</v>
      </c>
      <c r="H8063" t="s">
        <v>15846</v>
      </c>
      <c r="I8063" t="s">
        <v>1983</v>
      </c>
      <c r="J8063" t="s">
        <v>21940</v>
      </c>
      <c r="K8063" t="s">
        <v>296</v>
      </c>
      <c r="L8063" t="s">
        <v>3950</v>
      </c>
    </row>
    <row r="8064" spans="7:12" x14ac:dyDescent="0.45">
      <c r="G8064">
        <v>57208729216</v>
      </c>
      <c r="H8064" t="s">
        <v>1737</v>
      </c>
      <c r="I8064" t="s">
        <v>274</v>
      </c>
      <c r="J8064" t="s">
        <v>16017</v>
      </c>
      <c r="K8064" t="s">
        <v>53</v>
      </c>
      <c r="L8064" t="s">
        <v>1351</v>
      </c>
    </row>
    <row r="8065" spans="7:12" x14ac:dyDescent="0.45">
      <c r="G8065">
        <v>35799370200</v>
      </c>
      <c r="H8065" t="s">
        <v>21941</v>
      </c>
      <c r="I8065" t="s">
        <v>51</v>
      </c>
      <c r="J8065" t="s">
        <v>21942</v>
      </c>
      <c r="K8065" t="s">
        <v>108</v>
      </c>
      <c r="L8065" t="s">
        <v>1351</v>
      </c>
    </row>
    <row r="8066" spans="7:12" x14ac:dyDescent="0.45">
      <c r="G8066">
        <v>36027715300</v>
      </c>
      <c r="H8066" t="s">
        <v>21943</v>
      </c>
      <c r="I8066" t="s">
        <v>4322</v>
      </c>
      <c r="J8066" t="s">
        <v>21940</v>
      </c>
      <c r="K8066" t="s">
        <v>296</v>
      </c>
      <c r="L8066" t="s">
        <v>1351</v>
      </c>
    </row>
    <row r="8067" spans="7:12" x14ac:dyDescent="0.45">
      <c r="G8067">
        <v>7408624580</v>
      </c>
      <c r="H8067" t="s">
        <v>19880</v>
      </c>
      <c r="I8067" t="s">
        <v>1965</v>
      </c>
      <c r="J8067" t="s">
        <v>6957</v>
      </c>
      <c r="K8067" t="s">
        <v>397</v>
      </c>
      <c r="L8067" t="s">
        <v>1351</v>
      </c>
    </row>
    <row r="8068" spans="7:12" x14ac:dyDescent="0.45">
      <c r="G8068">
        <v>7501741085</v>
      </c>
      <c r="H8068" t="s">
        <v>3432</v>
      </c>
      <c r="I8068" t="s">
        <v>274</v>
      </c>
      <c r="J8068" t="s">
        <v>10658</v>
      </c>
      <c r="K8068" t="s">
        <v>397</v>
      </c>
      <c r="L8068" t="s">
        <v>1351</v>
      </c>
    </row>
    <row r="8069" spans="7:12" x14ac:dyDescent="0.45">
      <c r="G8069">
        <v>56034138600</v>
      </c>
      <c r="H8069" t="s">
        <v>5689</v>
      </c>
      <c r="I8069" t="s">
        <v>451</v>
      </c>
      <c r="J8069" t="s">
        <v>633</v>
      </c>
      <c r="K8069" t="s">
        <v>205</v>
      </c>
      <c r="L8069" t="s">
        <v>1351</v>
      </c>
    </row>
    <row r="8070" spans="7:12" x14ac:dyDescent="0.45">
      <c r="G8070">
        <v>57188629886</v>
      </c>
      <c r="H8070" t="s">
        <v>3234</v>
      </c>
      <c r="I8070" t="s">
        <v>17</v>
      </c>
      <c r="J8070" t="s">
        <v>21944</v>
      </c>
      <c r="K8070" t="s">
        <v>56</v>
      </c>
      <c r="L8070" t="s">
        <v>1351</v>
      </c>
    </row>
    <row r="8071" spans="7:12" x14ac:dyDescent="0.45">
      <c r="G8071">
        <v>34568563000</v>
      </c>
      <c r="H8071" t="s">
        <v>5452</v>
      </c>
      <c r="I8071" t="s">
        <v>3886</v>
      </c>
      <c r="J8071" t="s">
        <v>21945</v>
      </c>
      <c r="K8071" t="s">
        <v>397</v>
      </c>
      <c r="L8071" t="s">
        <v>21946</v>
      </c>
    </row>
    <row r="8072" spans="7:12" x14ac:dyDescent="0.45">
      <c r="G8072">
        <v>36935338700</v>
      </c>
      <c r="H8072" t="s">
        <v>5451</v>
      </c>
      <c r="I8072" t="s">
        <v>1598</v>
      </c>
      <c r="J8072" t="s">
        <v>290</v>
      </c>
      <c r="K8072" t="s">
        <v>1754</v>
      </c>
      <c r="L8072" t="s">
        <v>21946</v>
      </c>
    </row>
    <row r="8073" spans="7:12" x14ac:dyDescent="0.45">
      <c r="G8073">
        <v>56682288400</v>
      </c>
      <c r="H8073" t="s">
        <v>13175</v>
      </c>
      <c r="I8073" t="s">
        <v>2529</v>
      </c>
      <c r="J8073" t="s">
        <v>1979</v>
      </c>
      <c r="K8073" t="s">
        <v>104</v>
      </c>
      <c r="L8073" t="s">
        <v>21946</v>
      </c>
    </row>
    <row r="8074" spans="7:12" x14ac:dyDescent="0.45">
      <c r="G8074">
        <v>36126870600</v>
      </c>
      <c r="H8074" t="s">
        <v>5447</v>
      </c>
      <c r="I8074" t="s">
        <v>5448</v>
      </c>
      <c r="J8074" t="s">
        <v>2954</v>
      </c>
      <c r="K8074" t="s">
        <v>397</v>
      </c>
      <c r="L8074" t="s">
        <v>21946</v>
      </c>
    </row>
    <row r="8075" spans="7:12" x14ac:dyDescent="0.45">
      <c r="G8075">
        <v>56784791100</v>
      </c>
      <c r="H8075" t="s">
        <v>11192</v>
      </c>
      <c r="I8075" t="s">
        <v>4164</v>
      </c>
      <c r="J8075" t="s">
        <v>16471</v>
      </c>
      <c r="K8075" t="s">
        <v>296</v>
      </c>
      <c r="L8075" t="s">
        <v>21946</v>
      </c>
    </row>
    <row r="8076" spans="7:12" x14ac:dyDescent="0.45">
      <c r="G8076">
        <v>35734873300</v>
      </c>
      <c r="H8076" t="s">
        <v>21545</v>
      </c>
      <c r="I8076" t="s">
        <v>7391</v>
      </c>
      <c r="J8076" t="s">
        <v>12773</v>
      </c>
      <c r="K8076" t="s">
        <v>104</v>
      </c>
      <c r="L8076" t="s">
        <v>21946</v>
      </c>
    </row>
    <row r="8077" spans="7:12" x14ac:dyDescent="0.45">
      <c r="G8077">
        <v>57202643783</v>
      </c>
      <c r="H8077" t="s">
        <v>21950</v>
      </c>
      <c r="I8077" t="s">
        <v>21951</v>
      </c>
      <c r="J8077" t="s">
        <v>21952</v>
      </c>
      <c r="K8077" t="s">
        <v>21953</v>
      </c>
      <c r="L8077" t="s">
        <v>21954</v>
      </c>
    </row>
    <row r="8078" spans="7:12" x14ac:dyDescent="0.45">
      <c r="G8078">
        <v>8644051700</v>
      </c>
      <c r="H8078" t="s">
        <v>21955</v>
      </c>
      <c r="I8078" t="s">
        <v>21956</v>
      </c>
      <c r="J8078" t="s">
        <v>21957</v>
      </c>
      <c r="K8078" t="s">
        <v>8138</v>
      </c>
      <c r="L8078" t="s">
        <v>1808</v>
      </c>
    </row>
    <row r="8079" spans="7:12" x14ac:dyDescent="0.45">
      <c r="G8079">
        <v>6701459924</v>
      </c>
      <c r="H8079" t="s">
        <v>21958</v>
      </c>
      <c r="I8079" t="s">
        <v>21959</v>
      </c>
      <c r="J8079" t="s">
        <v>21960</v>
      </c>
      <c r="K8079" t="s">
        <v>7216</v>
      </c>
      <c r="L8079" t="s">
        <v>21954</v>
      </c>
    </row>
    <row r="8080" spans="7:12" x14ac:dyDescent="0.45">
      <c r="G8080">
        <v>56303617500</v>
      </c>
      <c r="H8080" t="s">
        <v>15908</v>
      </c>
      <c r="I8080" t="s">
        <v>47</v>
      </c>
      <c r="J8080" t="s">
        <v>21961</v>
      </c>
      <c r="K8080" t="s">
        <v>104</v>
      </c>
      <c r="L8080" t="s">
        <v>21954</v>
      </c>
    </row>
    <row r="8081" spans="7:12" x14ac:dyDescent="0.45">
      <c r="G8081">
        <v>57205612633</v>
      </c>
      <c r="H8081" t="s">
        <v>21962</v>
      </c>
      <c r="I8081" t="s">
        <v>6860</v>
      </c>
      <c r="J8081" t="s">
        <v>21963</v>
      </c>
      <c r="K8081" t="s">
        <v>6584</v>
      </c>
      <c r="L8081" t="s">
        <v>21954</v>
      </c>
    </row>
    <row r="8082" spans="7:12" x14ac:dyDescent="0.45">
      <c r="G8082">
        <v>7003434258</v>
      </c>
      <c r="H8082" t="s">
        <v>21964</v>
      </c>
      <c r="I8082" t="s">
        <v>21965</v>
      </c>
      <c r="J8082" t="s">
        <v>21966</v>
      </c>
      <c r="K8082" t="s">
        <v>343</v>
      </c>
      <c r="L8082" t="s">
        <v>21967</v>
      </c>
    </row>
    <row r="8083" spans="7:12" x14ac:dyDescent="0.45">
      <c r="G8083">
        <v>57205619810</v>
      </c>
      <c r="H8083" t="s">
        <v>21968</v>
      </c>
      <c r="I8083" t="s">
        <v>21969</v>
      </c>
      <c r="J8083" t="s">
        <v>2557</v>
      </c>
      <c r="K8083" t="s">
        <v>205</v>
      </c>
      <c r="L8083" t="s">
        <v>21970</v>
      </c>
    </row>
    <row r="8084" spans="7:12" x14ac:dyDescent="0.45">
      <c r="G8084">
        <v>56375294100</v>
      </c>
      <c r="H8084" t="s">
        <v>21971</v>
      </c>
      <c r="I8084" t="s">
        <v>21972</v>
      </c>
      <c r="J8084" t="s">
        <v>21973</v>
      </c>
      <c r="K8084" t="s">
        <v>918</v>
      </c>
      <c r="L8084" t="s">
        <v>1808</v>
      </c>
    </row>
    <row r="8085" spans="7:12" x14ac:dyDescent="0.45">
      <c r="G8085">
        <v>57046967300</v>
      </c>
      <c r="H8085" t="s">
        <v>2678</v>
      </c>
      <c r="I8085" t="s">
        <v>274</v>
      </c>
      <c r="J8085" t="s">
        <v>21976</v>
      </c>
      <c r="K8085" t="s">
        <v>89</v>
      </c>
      <c r="L8085" t="s">
        <v>1378</v>
      </c>
    </row>
    <row r="8086" spans="7:12" x14ac:dyDescent="0.45">
      <c r="G8086">
        <v>7006437563</v>
      </c>
      <c r="H8086" t="s">
        <v>21977</v>
      </c>
      <c r="I8086" t="s">
        <v>21978</v>
      </c>
      <c r="J8086" t="s">
        <v>17255</v>
      </c>
      <c r="K8086" t="s">
        <v>926</v>
      </c>
      <c r="L8086" t="s">
        <v>1378</v>
      </c>
    </row>
    <row r="8087" spans="7:12" x14ac:dyDescent="0.45">
      <c r="G8087">
        <v>57206254971</v>
      </c>
      <c r="H8087" t="s">
        <v>21979</v>
      </c>
      <c r="I8087" t="s">
        <v>13584</v>
      </c>
      <c r="J8087" t="s">
        <v>21980</v>
      </c>
      <c r="K8087" t="s">
        <v>296</v>
      </c>
      <c r="L8087" t="s">
        <v>1378</v>
      </c>
    </row>
    <row r="8088" spans="7:12" x14ac:dyDescent="0.45">
      <c r="G8088">
        <v>56166225500</v>
      </c>
      <c r="H8088" t="s">
        <v>21981</v>
      </c>
      <c r="I8088" t="s">
        <v>21982</v>
      </c>
      <c r="J8088" t="s">
        <v>21983</v>
      </c>
      <c r="K8088" t="s">
        <v>387</v>
      </c>
      <c r="L8088" t="s">
        <v>1378</v>
      </c>
    </row>
    <row r="8089" spans="7:12" x14ac:dyDescent="0.45">
      <c r="G8089">
        <v>57192075247</v>
      </c>
      <c r="H8089" t="s">
        <v>446</v>
      </c>
      <c r="I8089" t="s">
        <v>447</v>
      </c>
      <c r="J8089" t="s">
        <v>2436</v>
      </c>
      <c r="K8089" t="s">
        <v>89</v>
      </c>
      <c r="L8089" t="s">
        <v>1378</v>
      </c>
    </row>
    <row r="8090" spans="7:12" x14ac:dyDescent="0.45">
      <c r="G8090">
        <v>56485146700</v>
      </c>
      <c r="H8090" t="s">
        <v>20000</v>
      </c>
      <c r="I8090" t="s">
        <v>126</v>
      </c>
      <c r="J8090" t="s">
        <v>4093</v>
      </c>
      <c r="K8090" t="s">
        <v>4094</v>
      </c>
      <c r="L8090" t="s">
        <v>1808</v>
      </c>
    </row>
    <row r="8091" spans="7:12" x14ac:dyDescent="0.45">
      <c r="G8091">
        <v>57194653830</v>
      </c>
      <c r="H8091" t="s">
        <v>21984</v>
      </c>
      <c r="I8091" t="s">
        <v>21985</v>
      </c>
      <c r="J8091" t="s">
        <v>21986</v>
      </c>
      <c r="K8091" t="s">
        <v>97</v>
      </c>
      <c r="L8091" t="s">
        <v>8812</v>
      </c>
    </row>
    <row r="8092" spans="7:12" x14ac:dyDescent="0.45">
      <c r="G8092">
        <v>56542540900</v>
      </c>
      <c r="H8092" t="s">
        <v>21987</v>
      </c>
      <c r="I8092" t="s">
        <v>345</v>
      </c>
      <c r="J8092" t="s">
        <v>21988</v>
      </c>
      <c r="K8092" t="s">
        <v>1456</v>
      </c>
      <c r="L8092" t="s">
        <v>1808</v>
      </c>
    </row>
    <row r="8093" spans="7:12" x14ac:dyDescent="0.45">
      <c r="G8093">
        <v>56128310600</v>
      </c>
      <c r="H8093" t="s">
        <v>21989</v>
      </c>
      <c r="I8093" t="s">
        <v>21990</v>
      </c>
      <c r="J8093" t="s">
        <v>21991</v>
      </c>
      <c r="K8093" t="s">
        <v>2182</v>
      </c>
      <c r="L8093" t="s">
        <v>1808</v>
      </c>
    </row>
    <row r="8094" spans="7:12" x14ac:dyDescent="0.45">
      <c r="G8094">
        <v>15922465900</v>
      </c>
      <c r="H8094" t="s">
        <v>21992</v>
      </c>
      <c r="I8094" t="s">
        <v>21993</v>
      </c>
      <c r="J8094" t="s">
        <v>20831</v>
      </c>
      <c r="K8094" t="s">
        <v>123</v>
      </c>
      <c r="L8094" t="s">
        <v>8812</v>
      </c>
    </row>
    <row r="8095" spans="7:12" x14ac:dyDescent="0.45">
      <c r="G8095">
        <v>6603783587</v>
      </c>
      <c r="H8095" t="s">
        <v>21994</v>
      </c>
      <c r="I8095" t="s">
        <v>21995</v>
      </c>
      <c r="J8095" t="s">
        <v>11783</v>
      </c>
      <c r="K8095" t="s">
        <v>343</v>
      </c>
      <c r="L8095" t="s">
        <v>21996</v>
      </c>
    </row>
    <row r="8096" spans="7:12" x14ac:dyDescent="0.45">
      <c r="G8096">
        <v>56379525900</v>
      </c>
      <c r="H8096" t="s">
        <v>21997</v>
      </c>
      <c r="I8096" t="s">
        <v>12236</v>
      </c>
      <c r="J8096" t="s">
        <v>21998</v>
      </c>
      <c r="K8096" t="s">
        <v>1754</v>
      </c>
      <c r="L8096" t="s">
        <v>1808</v>
      </c>
    </row>
    <row r="8097" spans="7:12" x14ac:dyDescent="0.45">
      <c r="G8097">
        <v>57205572030</v>
      </c>
      <c r="H8097" t="s">
        <v>21999</v>
      </c>
      <c r="I8097" t="s">
        <v>22000</v>
      </c>
      <c r="J8097" t="s">
        <v>22001</v>
      </c>
      <c r="K8097" t="s">
        <v>328</v>
      </c>
      <c r="L8097" t="s">
        <v>1808</v>
      </c>
    </row>
    <row r="8098" spans="7:12" x14ac:dyDescent="0.45">
      <c r="G8098">
        <v>57201199875</v>
      </c>
      <c r="H8098" t="s">
        <v>22002</v>
      </c>
      <c r="I8098" t="s">
        <v>22003</v>
      </c>
      <c r="J8098" t="s">
        <v>22004</v>
      </c>
      <c r="K8098" t="s">
        <v>1416</v>
      </c>
      <c r="L8098" t="s">
        <v>22005</v>
      </c>
    </row>
    <row r="8099" spans="7:12" x14ac:dyDescent="0.45">
      <c r="G8099">
        <v>7004373162</v>
      </c>
      <c r="H8099" t="s">
        <v>22006</v>
      </c>
      <c r="I8099" t="s">
        <v>22007</v>
      </c>
      <c r="J8099" t="s">
        <v>2577</v>
      </c>
      <c r="K8099" t="s">
        <v>1416</v>
      </c>
      <c r="L8099" t="s">
        <v>22005</v>
      </c>
    </row>
    <row r="8100" spans="7:12" x14ac:dyDescent="0.45">
      <c r="G8100">
        <v>56698269900</v>
      </c>
      <c r="H8100" t="s">
        <v>22008</v>
      </c>
      <c r="I8100" t="s">
        <v>22009</v>
      </c>
      <c r="J8100" t="s">
        <v>1346</v>
      </c>
      <c r="K8100" t="s">
        <v>213</v>
      </c>
      <c r="L8100" t="s">
        <v>1505</v>
      </c>
    </row>
    <row r="8101" spans="7:12" x14ac:dyDescent="0.45">
      <c r="G8101">
        <v>57208215878</v>
      </c>
      <c r="H8101" t="s">
        <v>14365</v>
      </c>
      <c r="I8101" t="s">
        <v>291</v>
      </c>
      <c r="J8101" t="s">
        <v>3914</v>
      </c>
      <c r="K8101" t="s">
        <v>36</v>
      </c>
      <c r="L8101" t="s">
        <v>1505</v>
      </c>
    </row>
    <row r="8102" spans="7:12" x14ac:dyDescent="0.45">
      <c r="G8102">
        <v>57208213787</v>
      </c>
      <c r="H8102" t="s">
        <v>22010</v>
      </c>
      <c r="I8102" t="s">
        <v>18536</v>
      </c>
      <c r="J8102" t="s">
        <v>22011</v>
      </c>
      <c r="K8102" t="s">
        <v>22012</v>
      </c>
      <c r="L8102" t="s">
        <v>1505</v>
      </c>
    </row>
    <row r="8103" spans="7:12" x14ac:dyDescent="0.45">
      <c r="G8103">
        <v>57208804898</v>
      </c>
      <c r="H8103" t="s">
        <v>22013</v>
      </c>
      <c r="I8103" t="s">
        <v>18536</v>
      </c>
      <c r="J8103" t="s">
        <v>22014</v>
      </c>
      <c r="K8103" t="s">
        <v>22015</v>
      </c>
      <c r="L8103" t="s">
        <v>1505</v>
      </c>
    </row>
    <row r="8104" spans="7:12" x14ac:dyDescent="0.45">
      <c r="G8104">
        <v>7005154713</v>
      </c>
      <c r="H8104" t="s">
        <v>22016</v>
      </c>
      <c r="I8104" t="s">
        <v>22017</v>
      </c>
      <c r="J8104" t="s">
        <v>1910</v>
      </c>
      <c r="K8104" t="s">
        <v>477</v>
      </c>
      <c r="L8104" t="s">
        <v>1505</v>
      </c>
    </row>
    <row r="8105" spans="7:12" x14ac:dyDescent="0.45">
      <c r="G8105">
        <v>55616866600</v>
      </c>
      <c r="H8105" t="s">
        <v>22018</v>
      </c>
      <c r="I8105" t="s">
        <v>20906</v>
      </c>
      <c r="J8105" t="s">
        <v>3109</v>
      </c>
      <c r="K8105" t="s">
        <v>559</v>
      </c>
      <c r="L8105" t="s">
        <v>1505</v>
      </c>
    </row>
    <row r="8106" spans="7:12" x14ac:dyDescent="0.45">
      <c r="G8106">
        <v>7006611947</v>
      </c>
      <c r="H8106" t="s">
        <v>22019</v>
      </c>
      <c r="I8106" t="s">
        <v>22020</v>
      </c>
      <c r="J8106" t="s">
        <v>22021</v>
      </c>
      <c r="K8106" t="s">
        <v>265</v>
      </c>
      <c r="L8106" t="s">
        <v>1505</v>
      </c>
    </row>
    <row r="8107" spans="7:12" x14ac:dyDescent="0.45">
      <c r="G8107">
        <v>57205687656</v>
      </c>
      <c r="H8107" t="s">
        <v>22024</v>
      </c>
      <c r="I8107" t="s">
        <v>22025</v>
      </c>
      <c r="J8107" t="s">
        <v>2121</v>
      </c>
      <c r="K8107" t="s">
        <v>108</v>
      </c>
      <c r="L8107" t="s">
        <v>45</v>
      </c>
    </row>
    <row r="8108" spans="7:12" x14ac:dyDescent="0.45">
      <c r="G8108">
        <v>14041396500</v>
      </c>
      <c r="H8108" t="s">
        <v>22026</v>
      </c>
      <c r="I8108" t="s">
        <v>22023</v>
      </c>
      <c r="J8108" t="s">
        <v>2203</v>
      </c>
      <c r="K8108" t="s">
        <v>1235</v>
      </c>
      <c r="L8108" t="s">
        <v>45</v>
      </c>
    </row>
    <row r="8109" spans="7:12" x14ac:dyDescent="0.45">
      <c r="G8109">
        <v>15056015100</v>
      </c>
      <c r="H8109" t="s">
        <v>22027</v>
      </c>
      <c r="I8109" t="s">
        <v>22028</v>
      </c>
      <c r="J8109" t="s">
        <v>2892</v>
      </c>
      <c r="K8109" t="s">
        <v>496</v>
      </c>
      <c r="L8109" t="s">
        <v>45</v>
      </c>
    </row>
    <row r="8110" spans="7:12" x14ac:dyDescent="0.45">
      <c r="G8110">
        <v>35350846200</v>
      </c>
      <c r="H8110" t="s">
        <v>22029</v>
      </c>
      <c r="I8110" t="s">
        <v>775</v>
      </c>
      <c r="J8110" t="s">
        <v>22030</v>
      </c>
      <c r="K8110" t="s">
        <v>22031</v>
      </c>
      <c r="L8110" t="s">
        <v>45</v>
      </c>
    </row>
    <row r="8111" spans="7:12" x14ac:dyDescent="0.45">
      <c r="G8111">
        <v>56765536500</v>
      </c>
      <c r="H8111" t="s">
        <v>22032</v>
      </c>
      <c r="I8111" t="s">
        <v>22033</v>
      </c>
      <c r="J8111" t="s">
        <v>22034</v>
      </c>
      <c r="K8111" t="s">
        <v>477</v>
      </c>
      <c r="L8111" t="s">
        <v>45</v>
      </c>
    </row>
    <row r="8112" spans="7:12" x14ac:dyDescent="0.45">
      <c r="G8112">
        <v>57200720981</v>
      </c>
      <c r="H8112" t="s">
        <v>11798</v>
      </c>
      <c r="I8112" t="s">
        <v>1788</v>
      </c>
      <c r="J8112" t="s">
        <v>22035</v>
      </c>
      <c r="K8112" t="s">
        <v>4935</v>
      </c>
      <c r="L8112" t="s">
        <v>45</v>
      </c>
    </row>
    <row r="8113" spans="7:12" x14ac:dyDescent="0.45">
      <c r="G8113">
        <v>7003867874</v>
      </c>
      <c r="H8113" t="s">
        <v>22036</v>
      </c>
      <c r="I8113" t="s">
        <v>22037</v>
      </c>
      <c r="J8113" t="s">
        <v>22038</v>
      </c>
      <c r="K8113" t="s">
        <v>1243</v>
      </c>
      <c r="L8113" t="s">
        <v>45</v>
      </c>
    </row>
    <row r="8114" spans="7:12" x14ac:dyDescent="0.45">
      <c r="G8114">
        <v>57205463334</v>
      </c>
      <c r="H8114" t="s">
        <v>22039</v>
      </c>
      <c r="I8114" t="s">
        <v>22040</v>
      </c>
      <c r="J8114" t="s">
        <v>22041</v>
      </c>
      <c r="K8114" t="s">
        <v>195</v>
      </c>
      <c r="L8114" t="s">
        <v>5707</v>
      </c>
    </row>
    <row r="8115" spans="7:12" x14ac:dyDescent="0.45">
      <c r="G8115">
        <v>57205400271</v>
      </c>
      <c r="H8115" t="s">
        <v>22042</v>
      </c>
      <c r="I8115" t="s">
        <v>18140</v>
      </c>
      <c r="J8115" t="s">
        <v>22043</v>
      </c>
      <c r="K8115" t="s">
        <v>97</v>
      </c>
      <c r="L8115" t="s">
        <v>9837</v>
      </c>
    </row>
    <row r="8116" spans="7:12" x14ac:dyDescent="0.45">
      <c r="G8116">
        <v>56720151300</v>
      </c>
      <c r="H8116" t="s">
        <v>22044</v>
      </c>
      <c r="I8116" t="s">
        <v>2872</v>
      </c>
      <c r="J8116" t="s">
        <v>14356</v>
      </c>
      <c r="K8116" t="s">
        <v>581</v>
      </c>
      <c r="L8116" t="s">
        <v>9837</v>
      </c>
    </row>
    <row r="8117" spans="7:12" x14ac:dyDescent="0.45">
      <c r="G8117">
        <v>55681322900</v>
      </c>
      <c r="H8117" t="s">
        <v>22045</v>
      </c>
      <c r="I8117" t="s">
        <v>1763</v>
      </c>
      <c r="J8117" t="s">
        <v>6417</v>
      </c>
      <c r="K8117" t="s">
        <v>910</v>
      </c>
      <c r="L8117" t="s">
        <v>604</v>
      </c>
    </row>
    <row r="8118" spans="7:12" x14ac:dyDescent="0.45">
      <c r="G8118">
        <v>7102189486</v>
      </c>
      <c r="H8118" t="s">
        <v>20405</v>
      </c>
      <c r="I8118" t="s">
        <v>20401</v>
      </c>
      <c r="J8118" t="s">
        <v>4915</v>
      </c>
      <c r="K8118" t="s">
        <v>4916</v>
      </c>
      <c r="L8118" t="s">
        <v>604</v>
      </c>
    </row>
    <row r="8119" spans="7:12" x14ac:dyDescent="0.45">
      <c r="G8119">
        <v>57205408744</v>
      </c>
      <c r="H8119" t="s">
        <v>22046</v>
      </c>
      <c r="I8119" t="s">
        <v>22047</v>
      </c>
      <c r="J8119" t="s">
        <v>4090</v>
      </c>
      <c r="K8119" t="s">
        <v>505</v>
      </c>
      <c r="L8119" t="s">
        <v>604</v>
      </c>
    </row>
    <row r="8120" spans="7:12" x14ac:dyDescent="0.45">
      <c r="G8120">
        <v>7201396156</v>
      </c>
      <c r="H8120" t="s">
        <v>22048</v>
      </c>
      <c r="I8120" t="s">
        <v>22049</v>
      </c>
      <c r="J8120" t="s">
        <v>22050</v>
      </c>
      <c r="K8120" t="s">
        <v>4634</v>
      </c>
      <c r="L8120" t="s">
        <v>9837</v>
      </c>
    </row>
    <row r="8121" spans="7:12" x14ac:dyDescent="0.45">
      <c r="G8121">
        <v>55345685800</v>
      </c>
      <c r="H8121" t="s">
        <v>22051</v>
      </c>
      <c r="I8121" t="s">
        <v>22052</v>
      </c>
      <c r="J8121" t="s">
        <v>22053</v>
      </c>
      <c r="K8121" t="s">
        <v>14164</v>
      </c>
      <c r="L8121" t="s">
        <v>9837</v>
      </c>
    </row>
    <row r="8122" spans="7:12" x14ac:dyDescent="0.45">
      <c r="G8122">
        <v>56966550500</v>
      </c>
      <c r="H8122" t="s">
        <v>22055</v>
      </c>
      <c r="I8122" t="s">
        <v>22056</v>
      </c>
      <c r="J8122" t="s">
        <v>14759</v>
      </c>
      <c r="K8122" t="s">
        <v>1168</v>
      </c>
      <c r="L8122" t="s">
        <v>1888</v>
      </c>
    </row>
    <row r="8123" spans="7:12" x14ac:dyDescent="0.45">
      <c r="G8123">
        <v>24330651700</v>
      </c>
      <c r="H8123" t="s">
        <v>15115</v>
      </c>
      <c r="I8123" t="s">
        <v>1316</v>
      </c>
      <c r="J8123" t="s">
        <v>3716</v>
      </c>
      <c r="K8123" t="s">
        <v>1532</v>
      </c>
      <c r="L8123" t="s">
        <v>19259</v>
      </c>
    </row>
    <row r="8124" spans="7:12" x14ac:dyDescent="0.45">
      <c r="G8124">
        <v>7006609721</v>
      </c>
      <c r="H8124" t="s">
        <v>22057</v>
      </c>
      <c r="I8124" t="s">
        <v>22058</v>
      </c>
      <c r="J8124" t="s">
        <v>9397</v>
      </c>
      <c r="K8124" t="s">
        <v>49</v>
      </c>
      <c r="L8124" t="s">
        <v>9870</v>
      </c>
    </row>
    <row r="8125" spans="7:12" x14ac:dyDescent="0.45">
      <c r="G8125">
        <v>57208059249</v>
      </c>
      <c r="H8125" t="s">
        <v>22059</v>
      </c>
      <c r="I8125" t="s">
        <v>22060</v>
      </c>
      <c r="J8125" t="s">
        <v>22061</v>
      </c>
      <c r="K8125" t="s">
        <v>825</v>
      </c>
      <c r="L8125" t="s">
        <v>146</v>
      </c>
    </row>
    <row r="8126" spans="7:12" x14ac:dyDescent="0.45">
      <c r="G8126">
        <v>57203091154</v>
      </c>
      <c r="H8126" t="s">
        <v>22062</v>
      </c>
      <c r="I8126" t="s">
        <v>2469</v>
      </c>
      <c r="J8126" t="s">
        <v>22063</v>
      </c>
      <c r="K8126" t="s">
        <v>1168</v>
      </c>
      <c r="L8126" t="s">
        <v>19259</v>
      </c>
    </row>
    <row r="8127" spans="7:12" x14ac:dyDescent="0.45">
      <c r="G8127">
        <v>7201482034</v>
      </c>
      <c r="H8127" t="s">
        <v>22064</v>
      </c>
      <c r="I8127" t="s">
        <v>22065</v>
      </c>
      <c r="J8127" t="s">
        <v>22066</v>
      </c>
      <c r="K8127" t="s">
        <v>22067</v>
      </c>
      <c r="L8127" t="s">
        <v>4733</v>
      </c>
    </row>
    <row r="8128" spans="7:12" x14ac:dyDescent="0.45">
      <c r="G8128">
        <v>34168454900</v>
      </c>
      <c r="H8128" t="s">
        <v>22068</v>
      </c>
      <c r="I8128" t="s">
        <v>22069</v>
      </c>
      <c r="J8128" t="s">
        <v>22070</v>
      </c>
      <c r="K8128" t="s">
        <v>213</v>
      </c>
      <c r="L8128" t="s">
        <v>9870</v>
      </c>
    </row>
    <row r="8129" spans="7:12" x14ac:dyDescent="0.45">
      <c r="G8129">
        <v>57201731940</v>
      </c>
      <c r="H8129" t="s">
        <v>22071</v>
      </c>
      <c r="I8129" t="s">
        <v>22072</v>
      </c>
      <c r="J8129" t="s">
        <v>1075</v>
      </c>
      <c r="K8129" t="s">
        <v>307</v>
      </c>
      <c r="L8129" t="s">
        <v>19259</v>
      </c>
    </row>
    <row r="8130" spans="7:12" x14ac:dyDescent="0.45">
      <c r="G8130">
        <v>57208052192</v>
      </c>
      <c r="H8130" t="s">
        <v>22073</v>
      </c>
      <c r="I8130" t="s">
        <v>5128</v>
      </c>
      <c r="J8130" t="s">
        <v>22074</v>
      </c>
      <c r="K8130" t="s">
        <v>195</v>
      </c>
      <c r="L8130" t="s">
        <v>146</v>
      </c>
    </row>
    <row r="8131" spans="7:12" x14ac:dyDescent="0.45">
      <c r="G8131">
        <v>55043147400</v>
      </c>
      <c r="H8131" t="s">
        <v>22075</v>
      </c>
      <c r="I8131" t="s">
        <v>22076</v>
      </c>
      <c r="J8131" t="s">
        <v>22077</v>
      </c>
      <c r="K8131" t="s">
        <v>2776</v>
      </c>
      <c r="L8131" t="s">
        <v>146</v>
      </c>
    </row>
    <row r="8132" spans="7:12" x14ac:dyDescent="0.45">
      <c r="G8132">
        <v>57189029552</v>
      </c>
      <c r="H8132" t="s">
        <v>22078</v>
      </c>
      <c r="I8132" t="s">
        <v>22079</v>
      </c>
      <c r="J8132" t="s">
        <v>2772</v>
      </c>
      <c r="K8132" t="s">
        <v>1654</v>
      </c>
      <c r="L8132" t="s">
        <v>146</v>
      </c>
    </row>
    <row r="8133" spans="7:12" x14ac:dyDescent="0.45">
      <c r="G8133">
        <v>57188731275</v>
      </c>
      <c r="H8133" t="s">
        <v>22080</v>
      </c>
      <c r="I8133" t="s">
        <v>22081</v>
      </c>
      <c r="J8133" t="s">
        <v>10352</v>
      </c>
      <c r="K8133" t="s">
        <v>97</v>
      </c>
      <c r="L8133" t="s">
        <v>146</v>
      </c>
    </row>
    <row r="8134" spans="7:12" x14ac:dyDescent="0.45">
      <c r="G8134">
        <v>57197854069</v>
      </c>
      <c r="H8134" t="s">
        <v>22082</v>
      </c>
      <c r="I8134" t="s">
        <v>22083</v>
      </c>
      <c r="J8134" t="s">
        <v>22084</v>
      </c>
      <c r="K8134" t="s">
        <v>514</v>
      </c>
      <c r="L8134" t="s">
        <v>146</v>
      </c>
    </row>
    <row r="8135" spans="7:12" x14ac:dyDescent="0.45">
      <c r="G8135">
        <v>57203026148</v>
      </c>
      <c r="H8135" t="s">
        <v>22085</v>
      </c>
      <c r="I8135" t="s">
        <v>7222</v>
      </c>
      <c r="J8135" t="s">
        <v>22086</v>
      </c>
      <c r="K8135" t="s">
        <v>20178</v>
      </c>
      <c r="L8135" t="s">
        <v>4733</v>
      </c>
    </row>
    <row r="8136" spans="7:12" x14ac:dyDescent="0.45">
      <c r="G8136">
        <v>7005173383</v>
      </c>
      <c r="H8136" t="s">
        <v>22090</v>
      </c>
      <c r="I8136" t="s">
        <v>22088</v>
      </c>
      <c r="J8136" t="s">
        <v>9148</v>
      </c>
      <c r="K8136" t="s">
        <v>1364</v>
      </c>
      <c r="L8136" t="s">
        <v>6325</v>
      </c>
    </row>
    <row r="8137" spans="7:12" x14ac:dyDescent="0.45">
      <c r="G8137">
        <v>56954424800</v>
      </c>
      <c r="H8137" t="s">
        <v>22091</v>
      </c>
      <c r="I8137" t="s">
        <v>12721</v>
      </c>
      <c r="J8137" t="s">
        <v>22092</v>
      </c>
      <c r="K8137" t="s">
        <v>22093</v>
      </c>
      <c r="L8137" t="s">
        <v>6325</v>
      </c>
    </row>
    <row r="8138" spans="7:12" x14ac:dyDescent="0.45">
      <c r="G8138">
        <v>7402198501</v>
      </c>
      <c r="H8138" t="s">
        <v>8334</v>
      </c>
      <c r="I8138" t="s">
        <v>7972</v>
      </c>
      <c r="J8138" t="s">
        <v>22097</v>
      </c>
      <c r="K8138" t="s">
        <v>53</v>
      </c>
      <c r="L8138" t="s">
        <v>3871</v>
      </c>
    </row>
    <row r="8139" spans="7:12" x14ac:dyDescent="0.45">
      <c r="G8139">
        <v>57205739696</v>
      </c>
      <c r="H8139" t="s">
        <v>22104</v>
      </c>
      <c r="I8139" t="s">
        <v>22105</v>
      </c>
      <c r="J8139" t="s">
        <v>1763</v>
      </c>
      <c r="K8139" t="s">
        <v>97</v>
      </c>
      <c r="L8139" t="s">
        <v>3871</v>
      </c>
    </row>
    <row r="8140" spans="7:12" x14ac:dyDescent="0.45">
      <c r="G8140">
        <v>56333091600</v>
      </c>
      <c r="H8140" t="s">
        <v>22106</v>
      </c>
      <c r="I8140" t="s">
        <v>22107</v>
      </c>
      <c r="J8140" t="s">
        <v>18692</v>
      </c>
      <c r="K8140" t="s">
        <v>420</v>
      </c>
      <c r="L8140" t="s">
        <v>3871</v>
      </c>
    </row>
    <row r="8141" spans="7:12" x14ac:dyDescent="0.45">
      <c r="G8141">
        <v>57198064579</v>
      </c>
      <c r="H8141" t="s">
        <v>22108</v>
      </c>
      <c r="I8141" t="s">
        <v>22109</v>
      </c>
      <c r="J8141" t="s">
        <v>1326</v>
      </c>
      <c r="K8141" t="s">
        <v>487</v>
      </c>
      <c r="L8141" t="s">
        <v>3871</v>
      </c>
    </row>
    <row r="8142" spans="7:12" x14ac:dyDescent="0.45">
      <c r="G8142">
        <v>7006593428</v>
      </c>
      <c r="H8142" t="s">
        <v>22110</v>
      </c>
      <c r="I8142" t="s">
        <v>22102</v>
      </c>
      <c r="J8142" t="s">
        <v>22111</v>
      </c>
      <c r="K8142" t="s">
        <v>8708</v>
      </c>
      <c r="L8142" t="s">
        <v>3871</v>
      </c>
    </row>
    <row r="8143" spans="7:12" x14ac:dyDescent="0.45">
      <c r="G8143">
        <v>7004315336</v>
      </c>
      <c r="H8143" t="s">
        <v>22112</v>
      </c>
      <c r="I8143" t="s">
        <v>22095</v>
      </c>
      <c r="J8143" t="s">
        <v>22113</v>
      </c>
      <c r="K8143" t="s">
        <v>392</v>
      </c>
      <c r="L8143" t="s">
        <v>1888</v>
      </c>
    </row>
    <row r="8144" spans="7:12" x14ac:dyDescent="0.45">
      <c r="G8144">
        <v>56761380500</v>
      </c>
      <c r="H8144" t="s">
        <v>5440</v>
      </c>
      <c r="I8144" t="s">
        <v>5441</v>
      </c>
      <c r="J8144" t="s">
        <v>13336</v>
      </c>
      <c r="K8144" t="s">
        <v>74</v>
      </c>
      <c r="L8144" t="s">
        <v>22114</v>
      </c>
    </row>
    <row r="8145" spans="7:12" x14ac:dyDescent="0.45">
      <c r="G8145">
        <v>7007130040</v>
      </c>
      <c r="H8145" t="s">
        <v>22115</v>
      </c>
      <c r="I8145" t="s">
        <v>1798</v>
      </c>
      <c r="J8145" t="s">
        <v>22116</v>
      </c>
      <c r="K8145" t="s">
        <v>188</v>
      </c>
      <c r="L8145" t="s">
        <v>3871</v>
      </c>
    </row>
    <row r="8146" spans="7:12" x14ac:dyDescent="0.45">
      <c r="G8146">
        <v>6603731355</v>
      </c>
      <c r="H8146" t="s">
        <v>22117</v>
      </c>
      <c r="I8146" t="s">
        <v>22099</v>
      </c>
      <c r="J8146" t="s">
        <v>22118</v>
      </c>
      <c r="K8146" t="s">
        <v>4375</v>
      </c>
      <c r="L8146" t="s">
        <v>3871</v>
      </c>
    </row>
    <row r="8147" spans="7:12" x14ac:dyDescent="0.45">
      <c r="G8147">
        <v>57204189608</v>
      </c>
      <c r="H8147" t="s">
        <v>22122</v>
      </c>
      <c r="I8147" t="s">
        <v>22123</v>
      </c>
      <c r="J8147" t="s">
        <v>942</v>
      </c>
      <c r="K8147" t="s">
        <v>104</v>
      </c>
      <c r="L8147" t="s">
        <v>8428</v>
      </c>
    </row>
    <row r="8148" spans="7:12" x14ac:dyDescent="0.45">
      <c r="G8148">
        <v>57207975737</v>
      </c>
      <c r="H8148" t="s">
        <v>1737</v>
      </c>
      <c r="I8148" t="s">
        <v>274</v>
      </c>
      <c r="J8148" t="s">
        <v>22124</v>
      </c>
      <c r="K8148" t="s">
        <v>3014</v>
      </c>
      <c r="L8148" t="s">
        <v>5210</v>
      </c>
    </row>
    <row r="8149" spans="7:12" x14ac:dyDescent="0.45">
      <c r="G8149">
        <v>57201134896</v>
      </c>
      <c r="H8149" t="s">
        <v>22125</v>
      </c>
      <c r="I8149" t="s">
        <v>22126</v>
      </c>
      <c r="J8149" t="s">
        <v>22127</v>
      </c>
      <c r="K8149" t="s">
        <v>397</v>
      </c>
      <c r="L8149" t="s">
        <v>8428</v>
      </c>
    </row>
    <row r="8150" spans="7:12" x14ac:dyDescent="0.45">
      <c r="G8150">
        <v>57201194341</v>
      </c>
      <c r="H8150" t="s">
        <v>22128</v>
      </c>
      <c r="I8150" t="s">
        <v>22129</v>
      </c>
      <c r="J8150" t="s">
        <v>22130</v>
      </c>
      <c r="K8150" t="s">
        <v>224</v>
      </c>
      <c r="L8150" t="s">
        <v>8428</v>
      </c>
    </row>
    <row r="8151" spans="7:12" x14ac:dyDescent="0.45">
      <c r="G8151">
        <v>6603133118</v>
      </c>
      <c r="H8151" t="s">
        <v>22131</v>
      </c>
      <c r="I8151" t="s">
        <v>22132</v>
      </c>
      <c r="J8151" t="s">
        <v>22133</v>
      </c>
      <c r="K8151" t="s">
        <v>104</v>
      </c>
      <c r="L8151" t="s">
        <v>8428</v>
      </c>
    </row>
    <row r="8152" spans="7:12" x14ac:dyDescent="0.45">
      <c r="G8152">
        <v>7004525411</v>
      </c>
      <c r="H8152" t="s">
        <v>22134</v>
      </c>
      <c r="I8152" t="s">
        <v>22120</v>
      </c>
      <c r="J8152" t="s">
        <v>7708</v>
      </c>
      <c r="K8152" t="s">
        <v>4266</v>
      </c>
      <c r="L8152" t="s">
        <v>8428</v>
      </c>
    </row>
    <row r="8153" spans="7:12" x14ac:dyDescent="0.45">
      <c r="G8153">
        <v>57207035535</v>
      </c>
      <c r="H8153" t="s">
        <v>5269</v>
      </c>
      <c r="I8153" t="s">
        <v>1965</v>
      </c>
      <c r="J8153" t="s">
        <v>14586</v>
      </c>
      <c r="K8153" t="s">
        <v>205</v>
      </c>
      <c r="L8153" t="s">
        <v>8428</v>
      </c>
    </row>
    <row r="8154" spans="7:12" x14ac:dyDescent="0.45">
      <c r="G8154">
        <v>55096895700</v>
      </c>
      <c r="H8154" t="s">
        <v>22137</v>
      </c>
      <c r="I8154" t="s">
        <v>22138</v>
      </c>
      <c r="J8154" t="s">
        <v>22139</v>
      </c>
      <c r="K8154" t="s">
        <v>97</v>
      </c>
      <c r="L8154" t="s">
        <v>20962</v>
      </c>
    </row>
    <row r="8155" spans="7:12" x14ac:dyDescent="0.45">
      <c r="G8155">
        <v>13103554400</v>
      </c>
      <c r="H8155" t="s">
        <v>22141</v>
      </c>
      <c r="I8155" t="s">
        <v>22142</v>
      </c>
      <c r="J8155" t="s">
        <v>22143</v>
      </c>
      <c r="K8155" t="s">
        <v>100</v>
      </c>
      <c r="L8155" t="s">
        <v>20962</v>
      </c>
    </row>
    <row r="8156" spans="7:12" x14ac:dyDescent="0.45">
      <c r="G8156">
        <v>56584578200</v>
      </c>
      <c r="H8156" t="s">
        <v>22144</v>
      </c>
      <c r="I8156" t="s">
        <v>22145</v>
      </c>
      <c r="J8156" t="s">
        <v>22146</v>
      </c>
      <c r="K8156" t="s">
        <v>420</v>
      </c>
      <c r="L8156" t="s">
        <v>10560</v>
      </c>
    </row>
    <row r="8157" spans="7:12" x14ac:dyDescent="0.45">
      <c r="G8157">
        <v>55513281100</v>
      </c>
      <c r="H8157" t="s">
        <v>22147</v>
      </c>
      <c r="I8157" t="s">
        <v>22148</v>
      </c>
      <c r="J8157" t="s">
        <v>22149</v>
      </c>
      <c r="K8157" t="s">
        <v>865</v>
      </c>
      <c r="L8157" t="s">
        <v>124</v>
      </c>
    </row>
    <row r="8158" spans="7:12" x14ac:dyDescent="0.45">
      <c r="G8158">
        <v>57192889547</v>
      </c>
      <c r="H8158" t="s">
        <v>22150</v>
      </c>
      <c r="I8158" t="s">
        <v>22151</v>
      </c>
      <c r="J8158" t="s">
        <v>22152</v>
      </c>
      <c r="K8158" t="s">
        <v>213</v>
      </c>
      <c r="L8158" t="s">
        <v>20962</v>
      </c>
    </row>
    <row r="8159" spans="7:12" x14ac:dyDescent="0.45">
      <c r="G8159">
        <v>57191696316</v>
      </c>
      <c r="H8159" t="s">
        <v>5105</v>
      </c>
      <c r="I8159" t="s">
        <v>451</v>
      </c>
      <c r="J8159" t="s">
        <v>5106</v>
      </c>
      <c r="K8159" t="s">
        <v>1754</v>
      </c>
      <c r="L8159" t="s">
        <v>124</v>
      </c>
    </row>
    <row r="8160" spans="7:12" x14ac:dyDescent="0.45">
      <c r="G8160">
        <v>57196156799</v>
      </c>
      <c r="H8160" t="s">
        <v>5689</v>
      </c>
      <c r="I8160" t="s">
        <v>451</v>
      </c>
      <c r="J8160" t="s">
        <v>22153</v>
      </c>
      <c r="K8160" t="s">
        <v>836</v>
      </c>
      <c r="L8160" t="s">
        <v>124</v>
      </c>
    </row>
    <row r="8161" spans="7:12" x14ac:dyDescent="0.45">
      <c r="G8161">
        <v>56448981600</v>
      </c>
      <c r="H8161" t="s">
        <v>22154</v>
      </c>
      <c r="I8161" t="s">
        <v>22155</v>
      </c>
      <c r="J8161" t="s">
        <v>20965</v>
      </c>
      <c r="K8161" t="s">
        <v>53</v>
      </c>
      <c r="L8161" t="s">
        <v>20962</v>
      </c>
    </row>
    <row r="8162" spans="7:12" x14ac:dyDescent="0.45">
      <c r="G8162">
        <v>36794451000</v>
      </c>
      <c r="H8162" t="s">
        <v>22156</v>
      </c>
      <c r="I8162" t="s">
        <v>11197</v>
      </c>
      <c r="J8162" t="s">
        <v>22157</v>
      </c>
      <c r="K8162" t="s">
        <v>11023</v>
      </c>
      <c r="L8162" t="s">
        <v>12458</v>
      </c>
    </row>
    <row r="8163" spans="7:12" x14ac:dyDescent="0.45">
      <c r="G8163">
        <v>7007170036</v>
      </c>
      <c r="H8163" t="s">
        <v>22161</v>
      </c>
      <c r="I8163" t="s">
        <v>22162</v>
      </c>
      <c r="J8163" t="s">
        <v>22163</v>
      </c>
      <c r="K8163" t="s">
        <v>1695</v>
      </c>
      <c r="L8163" t="s">
        <v>555</v>
      </c>
    </row>
    <row r="8164" spans="7:12" x14ac:dyDescent="0.45">
      <c r="G8164">
        <v>8690421900</v>
      </c>
      <c r="H8164" t="s">
        <v>22164</v>
      </c>
      <c r="I8164" t="s">
        <v>2621</v>
      </c>
      <c r="J8164" t="s">
        <v>22165</v>
      </c>
      <c r="K8164" t="s">
        <v>397</v>
      </c>
      <c r="L8164" t="s">
        <v>515</v>
      </c>
    </row>
    <row r="8165" spans="7:12" x14ac:dyDescent="0.45">
      <c r="G8165">
        <v>41161908900</v>
      </c>
      <c r="H8165" t="s">
        <v>22166</v>
      </c>
      <c r="I8165" t="s">
        <v>13191</v>
      </c>
      <c r="J8165" t="s">
        <v>6417</v>
      </c>
      <c r="K8165" t="s">
        <v>910</v>
      </c>
      <c r="L8165" t="s">
        <v>11407</v>
      </c>
    </row>
    <row r="8166" spans="7:12" x14ac:dyDescent="0.45">
      <c r="G8166">
        <v>24923710700</v>
      </c>
      <c r="H8166" t="s">
        <v>22167</v>
      </c>
      <c r="I8166" t="s">
        <v>22168</v>
      </c>
      <c r="J8166" t="s">
        <v>22169</v>
      </c>
      <c r="K8166" t="s">
        <v>4014</v>
      </c>
      <c r="L8166" t="s">
        <v>555</v>
      </c>
    </row>
    <row r="8167" spans="7:12" x14ac:dyDescent="0.45">
      <c r="G8167">
        <v>6603295071</v>
      </c>
      <c r="H8167" t="s">
        <v>22170</v>
      </c>
      <c r="I8167" t="s">
        <v>22171</v>
      </c>
      <c r="J8167" t="s">
        <v>22172</v>
      </c>
      <c r="K8167" t="s">
        <v>5249</v>
      </c>
      <c r="L8167" t="s">
        <v>555</v>
      </c>
    </row>
    <row r="8168" spans="7:12" x14ac:dyDescent="0.45">
      <c r="G8168">
        <v>57205462949</v>
      </c>
      <c r="H8168" t="s">
        <v>1976</v>
      </c>
      <c r="I8168" t="s">
        <v>51</v>
      </c>
      <c r="J8168" t="s">
        <v>22173</v>
      </c>
      <c r="K8168" t="s">
        <v>514</v>
      </c>
      <c r="L8168" t="s">
        <v>515</v>
      </c>
    </row>
    <row r="8169" spans="7:12" x14ac:dyDescent="0.45">
      <c r="G8169">
        <v>7004038241</v>
      </c>
      <c r="H8169" t="s">
        <v>22174</v>
      </c>
      <c r="I8169" t="s">
        <v>22175</v>
      </c>
      <c r="J8169" t="s">
        <v>22176</v>
      </c>
      <c r="K8169" t="s">
        <v>13598</v>
      </c>
      <c r="L8169" t="s">
        <v>515</v>
      </c>
    </row>
    <row r="8170" spans="7:12" x14ac:dyDescent="0.45">
      <c r="G8170">
        <v>35564220700</v>
      </c>
      <c r="H8170" t="s">
        <v>22177</v>
      </c>
      <c r="I8170" t="s">
        <v>9796</v>
      </c>
      <c r="J8170" t="s">
        <v>1108</v>
      </c>
      <c r="K8170" t="s">
        <v>1109</v>
      </c>
      <c r="L8170" t="s">
        <v>515</v>
      </c>
    </row>
    <row r="8171" spans="7:12" x14ac:dyDescent="0.45">
      <c r="G8171">
        <v>35229357000</v>
      </c>
      <c r="H8171" t="s">
        <v>22178</v>
      </c>
      <c r="I8171" t="s">
        <v>22159</v>
      </c>
      <c r="J8171" t="s">
        <v>22179</v>
      </c>
      <c r="K8171" t="s">
        <v>397</v>
      </c>
      <c r="L8171" t="s">
        <v>11407</v>
      </c>
    </row>
    <row r="8172" spans="7:12" x14ac:dyDescent="0.45">
      <c r="G8172">
        <v>57207732617</v>
      </c>
      <c r="H8172" t="s">
        <v>22180</v>
      </c>
      <c r="I8172" t="s">
        <v>1238</v>
      </c>
      <c r="J8172" t="s">
        <v>18589</v>
      </c>
      <c r="K8172" t="s">
        <v>224</v>
      </c>
      <c r="L8172" t="s">
        <v>1808</v>
      </c>
    </row>
    <row r="8173" spans="7:12" x14ac:dyDescent="0.45">
      <c r="G8173">
        <v>55780566700</v>
      </c>
      <c r="H8173" t="s">
        <v>22181</v>
      </c>
      <c r="I8173" t="s">
        <v>3835</v>
      </c>
      <c r="J8173" t="s">
        <v>14650</v>
      </c>
      <c r="K8173" t="s">
        <v>53</v>
      </c>
      <c r="L8173" t="s">
        <v>1808</v>
      </c>
    </row>
    <row r="8174" spans="7:12" x14ac:dyDescent="0.45">
      <c r="G8174">
        <v>27170704500</v>
      </c>
      <c r="H8174" t="s">
        <v>12306</v>
      </c>
      <c r="I8174" t="s">
        <v>385</v>
      </c>
      <c r="J8174" t="s">
        <v>22182</v>
      </c>
      <c r="K8174" t="s">
        <v>5446</v>
      </c>
      <c r="L8174" t="s">
        <v>22183</v>
      </c>
    </row>
    <row r="8175" spans="7:12" x14ac:dyDescent="0.45">
      <c r="G8175">
        <v>24463653000</v>
      </c>
      <c r="H8175" t="s">
        <v>22184</v>
      </c>
      <c r="I8175" t="s">
        <v>22185</v>
      </c>
      <c r="J8175" t="s">
        <v>22186</v>
      </c>
      <c r="K8175" t="s">
        <v>392</v>
      </c>
      <c r="L8175" t="s">
        <v>1808</v>
      </c>
    </row>
    <row r="8176" spans="7:12" x14ac:dyDescent="0.45">
      <c r="G8176">
        <v>57207735375</v>
      </c>
      <c r="H8176" t="s">
        <v>22187</v>
      </c>
      <c r="I8176" t="s">
        <v>22188</v>
      </c>
      <c r="J8176" t="s">
        <v>22189</v>
      </c>
      <c r="K8176" t="s">
        <v>405</v>
      </c>
      <c r="L8176" t="s">
        <v>1808</v>
      </c>
    </row>
    <row r="8177" spans="7:12" x14ac:dyDescent="0.45">
      <c r="G8177">
        <v>8628479900</v>
      </c>
      <c r="H8177" t="s">
        <v>22190</v>
      </c>
      <c r="I8177" t="s">
        <v>11793</v>
      </c>
      <c r="J8177" t="s">
        <v>4858</v>
      </c>
      <c r="K8177" t="s">
        <v>29</v>
      </c>
      <c r="L8177" t="s">
        <v>22191</v>
      </c>
    </row>
    <row r="8178" spans="7:12" x14ac:dyDescent="0.45">
      <c r="G8178">
        <v>24169879600</v>
      </c>
      <c r="H8178" t="s">
        <v>22192</v>
      </c>
      <c r="I8178" t="s">
        <v>9687</v>
      </c>
      <c r="J8178" t="s">
        <v>22193</v>
      </c>
      <c r="K8178" t="s">
        <v>1388</v>
      </c>
      <c r="L8178" t="s">
        <v>1808</v>
      </c>
    </row>
    <row r="8179" spans="7:12" x14ac:dyDescent="0.45">
      <c r="G8179">
        <v>14028200600</v>
      </c>
      <c r="H8179" t="s">
        <v>22194</v>
      </c>
      <c r="I8179" t="s">
        <v>22195</v>
      </c>
      <c r="J8179" t="s">
        <v>22196</v>
      </c>
      <c r="K8179" t="s">
        <v>213</v>
      </c>
      <c r="L8179" t="s">
        <v>1808</v>
      </c>
    </row>
    <row r="8180" spans="7:12" x14ac:dyDescent="0.45">
      <c r="G8180">
        <v>56388742700</v>
      </c>
      <c r="H8180" t="s">
        <v>22197</v>
      </c>
      <c r="I8180" t="s">
        <v>22198</v>
      </c>
      <c r="J8180" t="s">
        <v>22116</v>
      </c>
      <c r="K8180" t="s">
        <v>188</v>
      </c>
      <c r="L8180" t="s">
        <v>768</v>
      </c>
    </row>
    <row r="8181" spans="7:12" x14ac:dyDescent="0.45">
      <c r="G8181">
        <v>55237284700</v>
      </c>
      <c r="H8181" t="s">
        <v>10942</v>
      </c>
      <c r="I8181" t="s">
        <v>5091</v>
      </c>
      <c r="J8181" t="s">
        <v>22199</v>
      </c>
      <c r="K8181" t="s">
        <v>22200</v>
      </c>
      <c r="L8181" t="s">
        <v>768</v>
      </c>
    </row>
    <row r="8182" spans="7:12" x14ac:dyDescent="0.45">
      <c r="G8182">
        <v>36627357300</v>
      </c>
      <c r="H8182" t="s">
        <v>22201</v>
      </c>
      <c r="I8182" t="s">
        <v>22202</v>
      </c>
      <c r="J8182" t="s">
        <v>18678</v>
      </c>
      <c r="K8182" t="s">
        <v>420</v>
      </c>
      <c r="L8182" t="s">
        <v>768</v>
      </c>
    </row>
    <row r="8183" spans="7:12" x14ac:dyDescent="0.45">
      <c r="G8183">
        <v>7003657960</v>
      </c>
      <c r="H8183" t="s">
        <v>22203</v>
      </c>
      <c r="I8183" t="s">
        <v>22204</v>
      </c>
      <c r="J8183" t="s">
        <v>22205</v>
      </c>
      <c r="K8183" t="s">
        <v>577</v>
      </c>
      <c r="L8183" t="s">
        <v>22206</v>
      </c>
    </row>
    <row r="8184" spans="7:12" x14ac:dyDescent="0.45">
      <c r="G8184">
        <v>7202710470</v>
      </c>
      <c r="H8184" t="s">
        <v>22207</v>
      </c>
      <c r="I8184" t="s">
        <v>22208</v>
      </c>
      <c r="J8184" t="s">
        <v>22209</v>
      </c>
      <c r="K8184" t="s">
        <v>1235</v>
      </c>
      <c r="L8184" t="s">
        <v>1844</v>
      </c>
    </row>
    <row r="8185" spans="7:12" x14ac:dyDescent="0.45">
      <c r="G8185">
        <v>7402446201</v>
      </c>
      <c r="H8185" t="s">
        <v>22210</v>
      </c>
      <c r="I8185" t="s">
        <v>7100</v>
      </c>
      <c r="J8185" t="s">
        <v>11932</v>
      </c>
      <c r="K8185" t="s">
        <v>2010</v>
      </c>
      <c r="L8185" t="s">
        <v>22211</v>
      </c>
    </row>
    <row r="8186" spans="7:12" x14ac:dyDescent="0.45">
      <c r="G8186">
        <v>16835308800</v>
      </c>
      <c r="H8186" t="s">
        <v>22212</v>
      </c>
      <c r="I8186" t="s">
        <v>22213</v>
      </c>
      <c r="J8186" t="s">
        <v>945</v>
      </c>
      <c r="K8186" t="s">
        <v>318</v>
      </c>
      <c r="L8186" t="s">
        <v>5319</v>
      </c>
    </row>
    <row r="8187" spans="7:12" x14ac:dyDescent="0.45">
      <c r="G8187">
        <v>7404269057</v>
      </c>
      <c r="H8187" t="s">
        <v>4893</v>
      </c>
      <c r="I8187" t="s">
        <v>4894</v>
      </c>
      <c r="J8187" t="s">
        <v>803</v>
      </c>
      <c r="K8187" t="s">
        <v>804</v>
      </c>
      <c r="L8187" t="s">
        <v>1204</v>
      </c>
    </row>
    <row r="8188" spans="7:12" x14ac:dyDescent="0.45">
      <c r="G8188">
        <v>6505945825</v>
      </c>
      <c r="H8188" t="s">
        <v>22214</v>
      </c>
      <c r="I8188" t="s">
        <v>22215</v>
      </c>
      <c r="J8188" t="s">
        <v>8208</v>
      </c>
      <c r="K8188" t="s">
        <v>70</v>
      </c>
      <c r="L8188" t="s">
        <v>5319</v>
      </c>
    </row>
    <row r="8189" spans="7:12" x14ac:dyDescent="0.45">
      <c r="G8189">
        <v>55200474100</v>
      </c>
      <c r="H8189" t="s">
        <v>22216</v>
      </c>
      <c r="I8189" t="s">
        <v>22217</v>
      </c>
      <c r="J8189" t="s">
        <v>22218</v>
      </c>
      <c r="K8189" t="s">
        <v>36</v>
      </c>
      <c r="L8189" t="s">
        <v>5319</v>
      </c>
    </row>
    <row r="8190" spans="7:12" x14ac:dyDescent="0.45">
      <c r="G8190">
        <v>53867391000</v>
      </c>
      <c r="H8190" t="s">
        <v>22219</v>
      </c>
      <c r="I8190" t="s">
        <v>47</v>
      </c>
      <c r="J8190" t="s">
        <v>22220</v>
      </c>
      <c r="K8190" t="s">
        <v>4227</v>
      </c>
      <c r="L8190" t="s">
        <v>6278</v>
      </c>
    </row>
    <row r="8191" spans="7:12" x14ac:dyDescent="0.45">
      <c r="G8191">
        <v>57207462741</v>
      </c>
      <c r="H8191" t="s">
        <v>1743</v>
      </c>
      <c r="I8191" t="s">
        <v>648</v>
      </c>
      <c r="J8191" t="s">
        <v>5661</v>
      </c>
      <c r="K8191" t="s">
        <v>205</v>
      </c>
      <c r="L8191" t="s">
        <v>6278</v>
      </c>
    </row>
    <row r="8192" spans="7:12" x14ac:dyDescent="0.45">
      <c r="G8192">
        <v>55729839500</v>
      </c>
      <c r="H8192" t="s">
        <v>7350</v>
      </c>
      <c r="I8192" t="s">
        <v>655</v>
      </c>
      <c r="J8192" t="s">
        <v>491</v>
      </c>
      <c r="K8192" t="s">
        <v>397</v>
      </c>
      <c r="L8192" t="s">
        <v>4766</v>
      </c>
    </row>
    <row r="8193" spans="7:12" x14ac:dyDescent="0.45">
      <c r="G8193">
        <v>7201356302</v>
      </c>
      <c r="H8193" t="s">
        <v>22221</v>
      </c>
      <c r="I8193" t="s">
        <v>22222</v>
      </c>
      <c r="J8193" t="s">
        <v>22223</v>
      </c>
      <c r="K8193" t="s">
        <v>4579</v>
      </c>
      <c r="L8193" t="s">
        <v>6278</v>
      </c>
    </row>
    <row r="8194" spans="7:12" x14ac:dyDescent="0.45">
      <c r="G8194">
        <v>7202160364</v>
      </c>
      <c r="H8194" t="s">
        <v>3906</v>
      </c>
      <c r="I8194" t="s">
        <v>3894</v>
      </c>
      <c r="J8194" t="s">
        <v>22224</v>
      </c>
      <c r="K8194" t="s">
        <v>22225</v>
      </c>
      <c r="L8194" t="s">
        <v>1445</v>
      </c>
    </row>
    <row r="8195" spans="7:12" x14ac:dyDescent="0.45">
      <c r="G8195">
        <v>7102686314</v>
      </c>
      <c r="H8195" t="s">
        <v>22228</v>
      </c>
      <c r="I8195" t="s">
        <v>18333</v>
      </c>
      <c r="J8195" t="s">
        <v>22229</v>
      </c>
      <c r="K8195" t="s">
        <v>22230</v>
      </c>
      <c r="L8195" t="s">
        <v>22231</v>
      </c>
    </row>
    <row r="8196" spans="7:12" x14ac:dyDescent="0.45">
      <c r="G8196">
        <v>12753624200</v>
      </c>
      <c r="H8196" t="s">
        <v>22232</v>
      </c>
      <c r="I8196" t="s">
        <v>345</v>
      </c>
      <c r="J8196" t="s">
        <v>22233</v>
      </c>
      <c r="K8196" t="s">
        <v>2843</v>
      </c>
      <c r="L8196" t="s">
        <v>936</v>
      </c>
    </row>
    <row r="8197" spans="7:12" x14ac:dyDescent="0.45">
      <c r="G8197">
        <v>57205466550</v>
      </c>
      <c r="H8197" t="s">
        <v>22234</v>
      </c>
      <c r="I8197" t="s">
        <v>22235</v>
      </c>
      <c r="J8197" t="s">
        <v>224</v>
      </c>
      <c r="K8197" t="s">
        <v>224</v>
      </c>
      <c r="L8197" t="s">
        <v>22236</v>
      </c>
    </row>
    <row r="8198" spans="7:12" x14ac:dyDescent="0.45">
      <c r="G8198">
        <v>57104552900</v>
      </c>
      <c r="H8198" t="s">
        <v>22237</v>
      </c>
      <c r="I8198" t="s">
        <v>7381</v>
      </c>
      <c r="J8198" t="s">
        <v>22238</v>
      </c>
      <c r="K8198" t="s">
        <v>145</v>
      </c>
      <c r="L8198" t="s">
        <v>22231</v>
      </c>
    </row>
    <row r="8199" spans="7:12" x14ac:dyDescent="0.45">
      <c r="G8199">
        <v>7401878025</v>
      </c>
      <c r="H8199" t="s">
        <v>22239</v>
      </c>
      <c r="I8199" t="s">
        <v>14882</v>
      </c>
      <c r="J8199" t="s">
        <v>20003</v>
      </c>
      <c r="K8199" t="s">
        <v>610</v>
      </c>
      <c r="L8199" t="s">
        <v>22231</v>
      </c>
    </row>
    <row r="8200" spans="7:12" x14ac:dyDescent="0.45">
      <c r="G8200">
        <v>57201727182</v>
      </c>
      <c r="H8200" t="s">
        <v>22240</v>
      </c>
      <c r="I8200" t="s">
        <v>22241</v>
      </c>
      <c r="J8200" t="s">
        <v>22242</v>
      </c>
      <c r="K8200" t="s">
        <v>477</v>
      </c>
      <c r="L8200" t="s">
        <v>45</v>
      </c>
    </row>
    <row r="8201" spans="7:12" x14ac:dyDescent="0.45">
      <c r="G8201">
        <v>57196861419</v>
      </c>
      <c r="H8201" t="s">
        <v>7443</v>
      </c>
      <c r="I8201" t="s">
        <v>43</v>
      </c>
      <c r="J8201" t="s">
        <v>901</v>
      </c>
      <c r="K8201" t="s">
        <v>36</v>
      </c>
      <c r="L8201" t="s">
        <v>45</v>
      </c>
    </row>
    <row r="8202" spans="7:12" x14ac:dyDescent="0.45">
      <c r="G8202">
        <v>7006081150</v>
      </c>
      <c r="H8202" t="s">
        <v>22246</v>
      </c>
      <c r="I8202" t="s">
        <v>22244</v>
      </c>
      <c r="J8202" t="s">
        <v>22247</v>
      </c>
      <c r="K8202" t="s">
        <v>387</v>
      </c>
      <c r="L8202" t="s">
        <v>5910</v>
      </c>
    </row>
    <row r="8203" spans="7:12" x14ac:dyDescent="0.45">
      <c r="G8203">
        <v>7202603578</v>
      </c>
      <c r="H8203" t="s">
        <v>22248</v>
      </c>
      <c r="I8203" t="s">
        <v>3216</v>
      </c>
      <c r="J8203" t="s">
        <v>22249</v>
      </c>
      <c r="K8203" t="s">
        <v>22250</v>
      </c>
      <c r="L8203" t="s">
        <v>45</v>
      </c>
    </row>
    <row r="8204" spans="7:12" x14ac:dyDescent="0.45">
      <c r="G8204">
        <v>57203544202</v>
      </c>
      <c r="H8204" t="s">
        <v>17867</v>
      </c>
      <c r="I8204" t="s">
        <v>8878</v>
      </c>
      <c r="J8204" t="s">
        <v>22251</v>
      </c>
      <c r="K8204" t="s">
        <v>1449</v>
      </c>
      <c r="L8204" t="s">
        <v>5910</v>
      </c>
    </row>
    <row r="8205" spans="7:12" x14ac:dyDescent="0.45">
      <c r="G8205">
        <v>7004605923</v>
      </c>
      <c r="H8205" t="s">
        <v>22252</v>
      </c>
      <c r="I8205" t="s">
        <v>22253</v>
      </c>
      <c r="J8205" t="s">
        <v>2881</v>
      </c>
      <c r="K8205" t="s">
        <v>213</v>
      </c>
      <c r="L8205" t="s">
        <v>45</v>
      </c>
    </row>
    <row r="8206" spans="7:12" x14ac:dyDescent="0.45">
      <c r="G8206">
        <v>7005244181</v>
      </c>
      <c r="H8206" t="s">
        <v>22254</v>
      </c>
      <c r="I8206" t="s">
        <v>22244</v>
      </c>
      <c r="J8206" t="s">
        <v>22255</v>
      </c>
      <c r="K8206" t="s">
        <v>205</v>
      </c>
      <c r="L8206" t="s">
        <v>5910</v>
      </c>
    </row>
    <row r="8207" spans="7:12" x14ac:dyDescent="0.45">
      <c r="G8207">
        <v>57198835712</v>
      </c>
      <c r="H8207" t="s">
        <v>22256</v>
      </c>
      <c r="I8207" t="s">
        <v>3552</v>
      </c>
      <c r="J8207" t="s">
        <v>22257</v>
      </c>
      <c r="K8207" t="s">
        <v>397</v>
      </c>
      <c r="L8207" t="s">
        <v>45</v>
      </c>
    </row>
    <row r="8208" spans="7:12" x14ac:dyDescent="0.45">
      <c r="G8208">
        <v>56517030300</v>
      </c>
      <c r="H8208" t="s">
        <v>2270</v>
      </c>
      <c r="I8208" t="s">
        <v>775</v>
      </c>
      <c r="J8208" t="s">
        <v>22261</v>
      </c>
      <c r="K8208" t="s">
        <v>205</v>
      </c>
      <c r="L8208" t="s">
        <v>3032</v>
      </c>
    </row>
    <row r="8209" spans="7:12" x14ac:dyDescent="0.45">
      <c r="G8209">
        <v>7103345748</v>
      </c>
      <c r="H8209" t="s">
        <v>22262</v>
      </c>
      <c r="I8209" t="s">
        <v>22259</v>
      </c>
      <c r="J8209" t="s">
        <v>22263</v>
      </c>
      <c r="K8209" t="s">
        <v>2700</v>
      </c>
      <c r="L8209" t="s">
        <v>3032</v>
      </c>
    </row>
    <row r="8210" spans="7:12" x14ac:dyDescent="0.45">
      <c r="G8210">
        <v>57113858300</v>
      </c>
      <c r="H8210" t="s">
        <v>7945</v>
      </c>
      <c r="I8210" t="s">
        <v>775</v>
      </c>
      <c r="J8210" t="s">
        <v>22264</v>
      </c>
      <c r="K8210" t="s">
        <v>5446</v>
      </c>
      <c r="L8210" t="s">
        <v>3032</v>
      </c>
    </row>
    <row r="8211" spans="7:12" x14ac:dyDescent="0.45">
      <c r="G8211">
        <v>56004107800</v>
      </c>
      <c r="H8211" t="s">
        <v>22265</v>
      </c>
      <c r="I8211" t="s">
        <v>22266</v>
      </c>
      <c r="J8211" t="s">
        <v>22267</v>
      </c>
      <c r="K8211" t="s">
        <v>836</v>
      </c>
      <c r="L8211" t="s">
        <v>3032</v>
      </c>
    </row>
    <row r="8212" spans="7:12" x14ac:dyDescent="0.45">
      <c r="G8212">
        <v>55627700000</v>
      </c>
      <c r="H8212" t="s">
        <v>12113</v>
      </c>
      <c r="I8212" t="s">
        <v>905</v>
      </c>
      <c r="J8212" t="s">
        <v>2768</v>
      </c>
      <c r="K8212" t="s">
        <v>559</v>
      </c>
      <c r="L8212" t="s">
        <v>4166</v>
      </c>
    </row>
    <row r="8213" spans="7:12" x14ac:dyDescent="0.45">
      <c r="G8213">
        <v>57194166624</v>
      </c>
      <c r="H8213" t="s">
        <v>5863</v>
      </c>
      <c r="I8213" t="s">
        <v>17</v>
      </c>
      <c r="J8213" t="s">
        <v>22268</v>
      </c>
      <c r="K8213" t="s">
        <v>5446</v>
      </c>
      <c r="L8213" t="s">
        <v>1067</v>
      </c>
    </row>
    <row r="8214" spans="7:12" x14ac:dyDescent="0.45">
      <c r="G8214">
        <v>57206696723</v>
      </c>
      <c r="H8214" t="s">
        <v>8398</v>
      </c>
      <c r="I8214" t="s">
        <v>1965</v>
      </c>
      <c r="J8214" t="s">
        <v>1985</v>
      </c>
      <c r="K8214" t="s">
        <v>53</v>
      </c>
      <c r="L8214" t="s">
        <v>1067</v>
      </c>
    </row>
    <row r="8215" spans="7:12" x14ac:dyDescent="0.45">
      <c r="G8215">
        <v>6701542885</v>
      </c>
      <c r="H8215" t="s">
        <v>13571</v>
      </c>
      <c r="I8215" t="s">
        <v>13566</v>
      </c>
      <c r="J8215" t="s">
        <v>22269</v>
      </c>
      <c r="K8215" t="s">
        <v>1071</v>
      </c>
      <c r="L8215" t="s">
        <v>1888</v>
      </c>
    </row>
    <row r="8216" spans="7:12" x14ac:dyDescent="0.45">
      <c r="G8216">
        <v>57204394283</v>
      </c>
      <c r="H8216" t="s">
        <v>22270</v>
      </c>
      <c r="I8216" t="s">
        <v>22271</v>
      </c>
      <c r="J8216" t="s">
        <v>22272</v>
      </c>
      <c r="K8216" t="s">
        <v>22273</v>
      </c>
      <c r="L8216" t="s">
        <v>1888</v>
      </c>
    </row>
    <row r="8217" spans="7:12" x14ac:dyDescent="0.45">
      <c r="G8217">
        <v>56037430000</v>
      </c>
      <c r="H8217" t="s">
        <v>22274</v>
      </c>
      <c r="I8217" t="s">
        <v>22275</v>
      </c>
      <c r="J8217" t="s">
        <v>22276</v>
      </c>
      <c r="K8217" t="s">
        <v>910</v>
      </c>
      <c r="L8217" t="s">
        <v>1888</v>
      </c>
    </row>
    <row r="8218" spans="7:12" x14ac:dyDescent="0.45">
      <c r="G8218">
        <v>24335602600</v>
      </c>
      <c r="H8218" t="s">
        <v>900</v>
      </c>
      <c r="I8218" t="s">
        <v>901</v>
      </c>
      <c r="J8218" t="s">
        <v>22279</v>
      </c>
      <c r="K8218" t="s">
        <v>85</v>
      </c>
      <c r="L8218" t="s">
        <v>10383</v>
      </c>
    </row>
    <row r="8219" spans="7:12" x14ac:dyDescent="0.45">
      <c r="G8219">
        <v>6603067176</v>
      </c>
      <c r="H8219" t="s">
        <v>22280</v>
      </c>
      <c r="I8219" t="s">
        <v>22281</v>
      </c>
      <c r="J8219" t="s">
        <v>11855</v>
      </c>
      <c r="K8219" t="s">
        <v>33</v>
      </c>
      <c r="L8219" t="s">
        <v>10383</v>
      </c>
    </row>
    <row r="8220" spans="7:12" x14ac:dyDescent="0.45">
      <c r="G8220">
        <v>57194553931</v>
      </c>
      <c r="H8220" t="s">
        <v>22282</v>
      </c>
      <c r="I8220" t="s">
        <v>7373</v>
      </c>
      <c r="J8220" t="s">
        <v>22283</v>
      </c>
      <c r="K8220" t="s">
        <v>3379</v>
      </c>
      <c r="L8220" t="s">
        <v>10383</v>
      </c>
    </row>
    <row r="8221" spans="7:12" x14ac:dyDescent="0.45">
      <c r="G8221">
        <v>57204178947</v>
      </c>
      <c r="H8221" t="s">
        <v>17885</v>
      </c>
      <c r="I8221" t="s">
        <v>5455</v>
      </c>
      <c r="J8221" t="s">
        <v>22284</v>
      </c>
      <c r="K8221" t="s">
        <v>205</v>
      </c>
      <c r="L8221" t="s">
        <v>10383</v>
      </c>
    </row>
    <row r="8222" spans="7:12" x14ac:dyDescent="0.45">
      <c r="G8222">
        <v>57194697401</v>
      </c>
      <c r="H8222" t="s">
        <v>22285</v>
      </c>
      <c r="I8222" t="s">
        <v>22286</v>
      </c>
      <c r="J8222" t="s">
        <v>22287</v>
      </c>
      <c r="K8222" t="s">
        <v>545</v>
      </c>
      <c r="L8222" t="s">
        <v>10383</v>
      </c>
    </row>
    <row r="8223" spans="7:12" x14ac:dyDescent="0.45">
      <c r="G8223">
        <v>57189351586</v>
      </c>
      <c r="H8223" t="s">
        <v>22288</v>
      </c>
      <c r="I8223" t="s">
        <v>22289</v>
      </c>
      <c r="J8223" t="s">
        <v>21600</v>
      </c>
      <c r="K8223" t="s">
        <v>926</v>
      </c>
      <c r="L8223" t="s">
        <v>10383</v>
      </c>
    </row>
    <row r="8224" spans="7:12" x14ac:dyDescent="0.45">
      <c r="G8224">
        <v>55369754500</v>
      </c>
      <c r="H8224" t="s">
        <v>22290</v>
      </c>
      <c r="I8224" t="s">
        <v>22291</v>
      </c>
      <c r="J8224" t="s">
        <v>22292</v>
      </c>
      <c r="K8224" t="s">
        <v>70</v>
      </c>
      <c r="L8224" t="s">
        <v>10751</v>
      </c>
    </row>
    <row r="8225" spans="7:12" x14ac:dyDescent="0.45">
      <c r="G8225">
        <v>55623835300</v>
      </c>
      <c r="H8225" t="s">
        <v>22293</v>
      </c>
      <c r="I8225" t="s">
        <v>5600</v>
      </c>
      <c r="J8225" t="s">
        <v>9529</v>
      </c>
      <c r="K8225" t="s">
        <v>70</v>
      </c>
      <c r="L8225" t="s">
        <v>10751</v>
      </c>
    </row>
    <row r="8226" spans="7:12" x14ac:dyDescent="0.45">
      <c r="G8226">
        <v>6603471861</v>
      </c>
      <c r="H8226" t="s">
        <v>22294</v>
      </c>
      <c r="I8226" t="s">
        <v>22295</v>
      </c>
      <c r="J8226" t="s">
        <v>2560</v>
      </c>
      <c r="K8226" t="s">
        <v>29</v>
      </c>
      <c r="L8226" t="s">
        <v>10751</v>
      </c>
    </row>
    <row r="8227" spans="7:12" x14ac:dyDescent="0.45">
      <c r="G8227">
        <v>7102148009</v>
      </c>
      <c r="H8227" t="s">
        <v>22296</v>
      </c>
      <c r="I8227" t="s">
        <v>22297</v>
      </c>
      <c r="J8227" t="s">
        <v>22298</v>
      </c>
      <c r="K8227" t="s">
        <v>70</v>
      </c>
      <c r="L8227" t="s">
        <v>10751</v>
      </c>
    </row>
    <row r="8228" spans="7:12" x14ac:dyDescent="0.45">
      <c r="G8228">
        <v>57206936824</v>
      </c>
      <c r="H8228" t="s">
        <v>22299</v>
      </c>
      <c r="I8228" t="s">
        <v>3761</v>
      </c>
      <c r="J8228" t="s">
        <v>22300</v>
      </c>
      <c r="K8228" t="s">
        <v>22301</v>
      </c>
      <c r="L8228" t="s">
        <v>10751</v>
      </c>
    </row>
    <row r="8229" spans="7:12" x14ac:dyDescent="0.45">
      <c r="G8229">
        <v>6603374820</v>
      </c>
      <c r="H8229" t="s">
        <v>22302</v>
      </c>
      <c r="I8229" t="s">
        <v>22303</v>
      </c>
      <c r="J8229" t="s">
        <v>6618</v>
      </c>
      <c r="K8229" t="s">
        <v>104</v>
      </c>
      <c r="L8229" t="s">
        <v>10751</v>
      </c>
    </row>
    <row r="8230" spans="7:12" x14ac:dyDescent="0.45">
      <c r="G8230">
        <v>7004142686</v>
      </c>
      <c r="H8230" t="s">
        <v>22304</v>
      </c>
      <c r="I8230" t="s">
        <v>22305</v>
      </c>
      <c r="J8230" t="s">
        <v>22306</v>
      </c>
      <c r="K8230" t="s">
        <v>70</v>
      </c>
      <c r="L8230" t="s">
        <v>10751</v>
      </c>
    </row>
    <row r="8231" spans="7:12" x14ac:dyDescent="0.45">
      <c r="G8231">
        <v>8711312800</v>
      </c>
      <c r="H8231" t="s">
        <v>22307</v>
      </c>
      <c r="I8231" t="s">
        <v>22308</v>
      </c>
      <c r="J8231" t="s">
        <v>22309</v>
      </c>
      <c r="K8231" t="s">
        <v>97</v>
      </c>
      <c r="L8231" t="s">
        <v>10751</v>
      </c>
    </row>
    <row r="8232" spans="7:12" x14ac:dyDescent="0.45">
      <c r="G8232">
        <v>55110467100</v>
      </c>
      <c r="H8232" t="s">
        <v>22310</v>
      </c>
      <c r="I8232" t="s">
        <v>22311</v>
      </c>
      <c r="J8232" t="s">
        <v>22312</v>
      </c>
      <c r="K8232" t="s">
        <v>224</v>
      </c>
      <c r="L8232" t="s">
        <v>10751</v>
      </c>
    </row>
    <row r="8233" spans="7:12" x14ac:dyDescent="0.45">
      <c r="G8233">
        <v>7006094272</v>
      </c>
      <c r="H8233" t="s">
        <v>22313</v>
      </c>
      <c r="I8233" t="s">
        <v>22314</v>
      </c>
      <c r="J8233" t="s">
        <v>22315</v>
      </c>
      <c r="K8233" t="s">
        <v>5030</v>
      </c>
      <c r="L8233" t="s">
        <v>956</v>
      </c>
    </row>
    <row r="8234" spans="7:12" x14ac:dyDescent="0.45">
      <c r="G8234">
        <v>56261670500</v>
      </c>
      <c r="H8234" t="s">
        <v>22316</v>
      </c>
      <c r="I8234" t="s">
        <v>22317</v>
      </c>
      <c r="J8234" t="s">
        <v>12833</v>
      </c>
      <c r="K8234" t="s">
        <v>36</v>
      </c>
      <c r="L8234" t="s">
        <v>10751</v>
      </c>
    </row>
    <row r="8235" spans="7:12" x14ac:dyDescent="0.45">
      <c r="G8235">
        <v>57053247700</v>
      </c>
      <c r="H8235" t="s">
        <v>22318</v>
      </c>
      <c r="I8235" t="s">
        <v>22319</v>
      </c>
      <c r="J8235" t="s">
        <v>12528</v>
      </c>
      <c r="K8235" t="s">
        <v>597</v>
      </c>
      <c r="L8235" t="s">
        <v>2299</v>
      </c>
    </row>
    <row r="8236" spans="7:12" x14ac:dyDescent="0.45">
      <c r="G8236">
        <v>8510357000</v>
      </c>
      <c r="H8236" t="s">
        <v>22320</v>
      </c>
      <c r="I8236" t="s">
        <v>22321</v>
      </c>
      <c r="J8236" t="s">
        <v>22322</v>
      </c>
      <c r="K8236" t="s">
        <v>205</v>
      </c>
      <c r="L8236" t="s">
        <v>2299</v>
      </c>
    </row>
    <row r="8237" spans="7:12" x14ac:dyDescent="0.45">
      <c r="G8237">
        <v>57206893902</v>
      </c>
      <c r="H8237" t="s">
        <v>16205</v>
      </c>
      <c r="I8237" t="s">
        <v>1983</v>
      </c>
      <c r="J8237" t="s">
        <v>55</v>
      </c>
      <c r="K8237" t="s">
        <v>56</v>
      </c>
      <c r="L8237" t="s">
        <v>9794</v>
      </c>
    </row>
    <row r="8238" spans="7:12" x14ac:dyDescent="0.45">
      <c r="G8238">
        <v>7003594124</v>
      </c>
      <c r="H8238" t="s">
        <v>22323</v>
      </c>
      <c r="I8238" t="s">
        <v>21819</v>
      </c>
      <c r="J8238" t="s">
        <v>22324</v>
      </c>
      <c r="K8238" t="s">
        <v>420</v>
      </c>
      <c r="L8238" t="s">
        <v>2299</v>
      </c>
    </row>
    <row r="8239" spans="7:12" x14ac:dyDescent="0.45">
      <c r="G8239">
        <v>55548286000</v>
      </c>
      <c r="H8239" t="s">
        <v>22325</v>
      </c>
      <c r="I8239" t="s">
        <v>22326</v>
      </c>
      <c r="J8239" t="s">
        <v>18982</v>
      </c>
      <c r="K8239" t="s">
        <v>318</v>
      </c>
      <c r="L8239" t="s">
        <v>365</v>
      </c>
    </row>
    <row r="8240" spans="7:12" x14ac:dyDescent="0.45">
      <c r="G8240">
        <v>6602357719</v>
      </c>
      <c r="H8240" t="s">
        <v>22330</v>
      </c>
      <c r="I8240" t="s">
        <v>22331</v>
      </c>
      <c r="J8240" t="s">
        <v>22332</v>
      </c>
      <c r="K8240" t="s">
        <v>377</v>
      </c>
      <c r="L8240" t="s">
        <v>13405</v>
      </c>
    </row>
    <row r="8241" spans="7:12" x14ac:dyDescent="0.45">
      <c r="G8241">
        <v>57197070042</v>
      </c>
      <c r="H8241" t="s">
        <v>22333</v>
      </c>
      <c r="I8241" t="s">
        <v>22334</v>
      </c>
      <c r="J8241" t="s">
        <v>22335</v>
      </c>
      <c r="K8241" t="s">
        <v>975</v>
      </c>
      <c r="L8241" t="s">
        <v>365</v>
      </c>
    </row>
    <row r="8242" spans="7:12" x14ac:dyDescent="0.45">
      <c r="G8242">
        <v>7404209837</v>
      </c>
      <c r="H8242" t="s">
        <v>22336</v>
      </c>
      <c r="I8242" t="s">
        <v>1192</v>
      </c>
      <c r="J8242" t="s">
        <v>14730</v>
      </c>
      <c r="K8242" t="s">
        <v>205</v>
      </c>
      <c r="L8242" t="s">
        <v>13405</v>
      </c>
    </row>
    <row r="8243" spans="7:12" x14ac:dyDescent="0.45">
      <c r="G8243">
        <v>57190047768</v>
      </c>
      <c r="H8243" t="s">
        <v>22337</v>
      </c>
      <c r="I8243" t="s">
        <v>17452</v>
      </c>
      <c r="J8243" t="s">
        <v>15669</v>
      </c>
      <c r="K8243" t="s">
        <v>387</v>
      </c>
      <c r="L8243" t="s">
        <v>10593</v>
      </c>
    </row>
    <row r="8244" spans="7:12" x14ac:dyDescent="0.45">
      <c r="G8244">
        <v>8587954400</v>
      </c>
      <c r="H8244" t="s">
        <v>22338</v>
      </c>
      <c r="I8244" t="s">
        <v>22328</v>
      </c>
      <c r="J8244" t="s">
        <v>1075</v>
      </c>
      <c r="K8244" t="s">
        <v>307</v>
      </c>
      <c r="L8244" t="s">
        <v>13405</v>
      </c>
    </row>
    <row r="8245" spans="7:12" x14ac:dyDescent="0.45">
      <c r="G8245">
        <v>46061897300</v>
      </c>
      <c r="H8245" t="s">
        <v>22339</v>
      </c>
      <c r="I8245" t="s">
        <v>22340</v>
      </c>
      <c r="J8245" t="s">
        <v>22341</v>
      </c>
      <c r="K8245" t="s">
        <v>1071</v>
      </c>
      <c r="L8245" t="s">
        <v>365</v>
      </c>
    </row>
    <row r="8246" spans="7:12" x14ac:dyDescent="0.45">
      <c r="G8246">
        <v>57192257677</v>
      </c>
      <c r="H8246" t="s">
        <v>22342</v>
      </c>
      <c r="I8246" t="s">
        <v>22343</v>
      </c>
      <c r="J8246" t="s">
        <v>6021</v>
      </c>
      <c r="K8246" t="s">
        <v>224</v>
      </c>
      <c r="L8246" t="s">
        <v>365</v>
      </c>
    </row>
    <row r="8247" spans="7:12" x14ac:dyDescent="0.45">
      <c r="G8247">
        <v>57191749130</v>
      </c>
      <c r="H8247" t="s">
        <v>22344</v>
      </c>
      <c r="I8247" t="s">
        <v>22345</v>
      </c>
      <c r="J8247" t="s">
        <v>2784</v>
      </c>
      <c r="K8247" t="s">
        <v>89</v>
      </c>
      <c r="L8247" t="s">
        <v>365</v>
      </c>
    </row>
    <row r="8248" spans="7:12" x14ac:dyDescent="0.45">
      <c r="G8248">
        <v>8871901600</v>
      </c>
      <c r="H8248" t="s">
        <v>22346</v>
      </c>
      <c r="I8248" t="s">
        <v>22347</v>
      </c>
      <c r="J8248" t="s">
        <v>621</v>
      </c>
      <c r="K8248" t="s">
        <v>70</v>
      </c>
      <c r="L8248" t="s">
        <v>10593</v>
      </c>
    </row>
    <row r="8249" spans="7:12" x14ac:dyDescent="0.45">
      <c r="G8249">
        <v>54891761600</v>
      </c>
      <c r="H8249" t="s">
        <v>22348</v>
      </c>
      <c r="I8249" t="s">
        <v>882</v>
      </c>
      <c r="J8249" t="s">
        <v>22349</v>
      </c>
      <c r="K8249" t="s">
        <v>1695</v>
      </c>
      <c r="L8249" t="s">
        <v>13405</v>
      </c>
    </row>
    <row r="8250" spans="7:12" x14ac:dyDescent="0.45">
      <c r="G8250">
        <v>57206191114</v>
      </c>
      <c r="H8250" t="s">
        <v>22350</v>
      </c>
      <c r="I8250" t="s">
        <v>22351</v>
      </c>
      <c r="J8250" t="s">
        <v>22352</v>
      </c>
      <c r="K8250" t="s">
        <v>2103</v>
      </c>
      <c r="L8250" t="s">
        <v>13405</v>
      </c>
    </row>
    <row r="8251" spans="7:12" x14ac:dyDescent="0.45">
      <c r="G8251">
        <v>57206183955</v>
      </c>
      <c r="H8251" t="s">
        <v>22353</v>
      </c>
      <c r="I8251" t="s">
        <v>22354</v>
      </c>
      <c r="J8251" t="s">
        <v>20870</v>
      </c>
      <c r="K8251" t="s">
        <v>405</v>
      </c>
      <c r="L8251" t="s">
        <v>365</v>
      </c>
    </row>
    <row r="8252" spans="7:12" x14ac:dyDescent="0.45">
      <c r="G8252">
        <v>37664971400</v>
      </c>
      <c r="H8252" t="s">
        <v>22355</v>
      </c>
      <c r="I8252" t="s">
        <v>22356</v>
      </c>
      <c r="J8252" t="s">
        <v>1595</v>
      </c>
      <c r="K8252" t="s">
        <v>213</v>
      </c>
      <c r="L8252" t="s">
        <v>13405</v>
      </c>
    </row>
    <row r="8253" spans="7:12" x14ac:dyDescent="0.45">
      <c r="G8253">
        <v>57053416800</v>
      </c>
      <c r="H8253" t="s">
        <v>22357</v>
      </c>
      <c r="I8253" t="s">
        <v>22358</v>
      </c>
      <c r="J8253" t="s">
        <v>5437</v>
      </c>
      <c r="K8253" t="s">
        <v>49</v>
      </c>
      <c r="L8253" t="s">
        <v>365</v>
      </c>
    </row>
    <row r="8254" spans="7:12" x14ac:dyDescent="0.45">
      <c r="G8254">
        <v>7005861312</v>
      </c>
      <c r="H8254" t="s">
        <v>20086</v>
      </c>
      <c r="I8254" t="s">
        <v>20080</v>
      </c>
      <c r="J8254" t="s">
        <v>9613</v>
      </c>
      <c r="K8254" t="s">
        <v>153</v>
      </c>
      <c r="L8254" t="s">
        <v>13405</v>
      </c>
    </row>
    <row r="8255" spans="7:12" x14ac:dyDescent="0.45">
      <c r="G8255">
        <v>57202910211</v>
      </c>
      <c r="H8255" t="s">
        <v>4095</v>
      </c>
      <c r="I8255" t="s">
        <v>1940</v>
      </c>
      <c r="J8255" t="s">
        <v>1272</v>
      </c>
      <c r="K8255" t="s">
        <v>1273</v>
      </c>
      <c r="L8255" t="s">
        <v>365</v>
      </c>
    </row>
    <row r="8256" spans="7:12" x14ac:dyDescent="0.45">
      <c r="G8256">
        <v>56437732700</v>
      </c>
      <c r="H8256" t="s">
        <v>22359</v>
      </c>
      <c r="I8256" t="s">
        <v>22360</v>
      </c>
      <c r="J8256" t="s">
        <v>8070</v>
      </c>
      <c r="K8256" t="s">
        <v>5030</v>
      </c>
      <c r="L8256" t="s">
        <v>13405</v>
      </c>
    </row>
    <row r="8257" spans="7:12" x14ac:dyDescent="0.45">
      <c r="G8257">
        <v>16040149700</v>
      </c>
      <c r="H8257" t="s">
        <v>22361</v>
      </c>
      <c r="I8257" t="s">
        <v>22362</v>
      </c>
      <c r="J8257" t="s">
        <v>401</v>
      </c>
      <c r="K8257" t="s">
        <v>70</v>
      </c>
      <c r="L8257" t="s">
        <v>22363</v>
      </c>
    </row>
    <row r="8258" spans="7:12" x14ac:dyDescent="0.45">
      <c r="G8258">
        <v>6508358783</v>
      </c>
      <c r="H8258" t="s">
        <v>22364</v>
      </c>
      <c r="I8258" t="s">
        <v>22365</v>
      </c>
      <c r="J8258" t="s">
        <v>22366</v>
      </c>
      <c r="K8258" t="s">
        <v>891</v>
      </c>
      <c r="L8258" t="s">
        <v>7622</v>
      </c>
    </row>
    <row r="8259" spans="7:12" x14ac:dyDescent="0.45">
      <c r="G8259">
        <v>7403543310</v>
      </c>
      <c r="H8259" t="s">
        <v>21853</v>
      </c>
      <c r="I8259" t="s">
        <v>2219</v>
      </c>
      <c r="J8259" t="s">
        <v>886</v>
      </c>
      <c r="K8259" t="s">
        <v>213</v>
      </c>
      <c r="L8259" t="s">
        <v>60</v>
      </c>
    </row>
    <row r="8260" spans="7:12" x14ac:dyDescent="0.45">
      <c r="G8260">
        <v>7005407777</v>
      </c>
      <c r="H8260" t="s">
        <v>22367</v>
      </c>
      <c r="I8260" t="s">
        <v>22368</v>
      </c>
      <c r="J8260" t="s">
        <v>99</v>
      </c>
      <c r="K8260" t="s">
        <v>100</v>
      </c>
      <c r="L8260" t="s">
        <v>22363</v>
      </c>
    </row>
    <row r="8261" spans="7:12" x14ac:dyDescent="0.45">
      <c r="G8261">
        <v>56665421900</v>
      </c>
      <c r="H8261" t="s">
        <v>22369</v>
      </c>
      <c r="I8261" t="s">
        <v>22370</v>
      </c>
      <c r="J8261" t="s">
        <v>22371</v>
      </c>
      <c r="K8261" t="s">
        <v>224</v>
      </c>
      <c r="L8261" t="s">
        <v>7622</v>
      </c>
    </row>
    <row r="8262" spans="7:12" x14ac:dyDescent="0.45">
      <c r="G8262">
        <v>8700064400</v>
      </c>
      <c r="H8262" t="s">
        <v>22372</v>
      </c>
      <c r="I8262" t="s">
        <v>22373</v>
      </c>
      <c r="J8262" t="s">
        <v>22374</v>
      </c>
      <c r="K8262" t="s">
        <v>205</v>
      </c>
      <c r="L8262" t="s">
        <v>22363</v>
      </c>
    </row>
    <row r="8263" spans="7:12" x14ac:dyDescent="0.45">
      <c r="G8263">
        <v>7004494000</v>
      </c>
      <c r="H8263" t="s">
        <v>22375</v>
      </c>
      <c r="I8263" t="s">
        <v>22376</v>
      </c>
      <c r="J8263" t="s">
        <v>22377</v>
      </c>
      <c r="K8263" t="s">
        <v>213</v>
      </c>
      <c r="L8263" t="s">
        <v>20962</v>
      </c>
    </row>
    <row r="8264" spans="7:12" x14ac:dyDescent="0.45">
      <c r="G8264">
        <v>25632029600</v>
      </c>
      <c r="H8264" t="s">
        <v>18579</v>
      </c>
      <c r="I8264" t="s">
        <v>18580</v>
      </c>
      <c r="J8264" t="s">
        <v>15517</v>
      </c>
      <c r="K8264" t="s">
        <v>213</v>
      </c>
      <c r="L8264" t="s">
        <v>1808</v>
      </c>
    </row>
    <row r="8265" spans="7:12" x14ac:dyDescent="0.45">
      <c r="G8265">
        <v>35333308500</v>
      </c>
      <c r="H8265" t="s">
        <v>22378</v>
      </c>
      <c r="I8265" t="s">
        <v>22379</v>
      </c>
      <c r="J8265" t="s">
        <v>22380</v>
      </c>
      <c r="K8265" t="s">
        <v>559</v>
      </c>
      <c r="L8265" t="s">
        <v>1808</v>
      </c>
    </row>
    <row r="8266" spans="7:12" x14ac:dyDescent="0.45">
      <c r="G8266">
        <v>56215750000</v>
      </c>
      <c r="H8266" t="s">
        <v>5809</v>
      </c>
      <c r="I8266" t="s">
        <v>3059</v>
      </c>
      <c r="J8266" t="s">
        <v>22381</v>
      </c>
      <c r="K8266" t="s">
        <v>70</v>
      </c>
      <c r="L8266" t="s">
        <v>1808</v>
      </c>
    </row>
    <row r="8267" spans="7:12" x14ac:dyDescent="0.45">
      <c r="G8267">
        <v>57202266570</v>
      </c>
      <c r="H8267" t="s">
        <v>22382</v>
      </c>
      <c r="I8267" t="s">
        <v>22383</v>
      </c>
      <c r="J8267" t="s">
        <v>19016</v>
      </c>
      <c r="K8267" t="s">
        <v>361</v>
      </c>
      <c r="L8267" t="s">
        <v>1808</v>
      </c>
    </row>
    <row r="8268" spans="7:12" x14ac:dyDescent="0.45">
      <c r="G8268">
        <v>57207760823</v>
      </c>
      <c r="H8268" t="s">
        <v>22384</v>
      </c>
      <c r="I8268" t="s">
        <v>5278</v>
      </c>
      <c r="J8268" t="s">
        <v>22385</v>
      </c>
      <c r="K8268" t="s">
        <v>108</v>
      </c>
      <c r="L8268" t="s">
        <v>22386</v>
      </c>
    </row>
    <row r="8269" spans="7:12" x14ac:dyDescent="0.45">
      <c r="G8269">
        <v>54880548600</v>
      </c>
      <c r="H8269" t="s">
        <v>22387</v>
      </c>
      <c r="I8269" t="s">
        <v>22388</v>
      </c>
      <c r="J8269" t="s">
        <v>6622</v>
      </c>
      <c r="K8269" t="s">
        <v>70</v>
      </c>
      <c r="L8269" t="s">
        <v>591</v>
      </c>
    </row>
    <row r="8270" spans="7:12" x14ac:dyDescent="0.45">
      <c r="G8270">
        <v>35602819200</v>
      </c>
      <c r="H8270" t="s">
        <v>5462</v>
      </c>
      <c r="I8270" t="s">
        <v>1742</v>
      </c>
      <c r="J8270" t="s">
        <v>3577</v>
      </c>
      <c r="K8270" t="s">
        <v>108</v>
      </c>
      <c r="L8270" t="s">
        <v>591</v>
      </c>
    </row>
    <row r="8271" spans="7:12" x14ac:dyDescent="0.45">
      <c r="G8271">
        <v>25636494400</v>
      </c>
      <c r="H8271" t="s">
        <v>22389</v>
      </c>
      <c r="I8271" t="s">
        <v>10634</v>
      </c>
      <c r="J8271" t="s">
        <v>1880</v>
      </c>
      <c r="K8271" t="s">
        <v>205</v>
      </c>
      <c r="L8271" t="s">
        <v>22390</v>
      </c>
    </row>
    <row r="8272" spans="7:12" x14ac:dyDescent="0.45">
      <c r="G8272">
        <v>57207760528</v>
      </c>
      <c r="H8272" t="s">
        <v>22391</v>
      </c>
      <c r="I8272" t="s">
        <v>2529</v>
      </c>
      <c r="J8272" t="s">
        <v>22392</v>
      </c>
      <c r="K8272" t="s">
        <v>15342</v>
      </c>
      <c r="L8272" t="s">
        <v>1808</v>
      </c>
    </row>
    <row r="8273" spans="7:12" x14ac:dyDescent="0.45">
      <c r="G8273">
        <v>56921577600</v>
      </c>
      <c r="H8273" t="s">
        <v>22393</v>
      </c>
      <c r="I8273" t="s">
        <v>22394</v>
      </c>
      <c r="J8273" t="s">
        <v>22395</v>
      </c>
      <c r="K8273" t="s">
        <v>108</v>
      </c>
      <c r="L8273" t="s">
        <v>591</v>
      </c>
    </row>
    <row r="8274" spans="7:12" x14ac:dyDescent="0.45">
      <c r="G8274">
        <v>12446050400</v>
      </c>
      <c r="H8274" t="s">
        <v>22396</v>
      </c>
      <c r="I8274" t="s">
        <v>22397</v>
      </c>
      <c r="J8274" t="s">
        <v>22398</v>
      </c>
      <c r="K8274" t="s">
        <v>505</v>
      </c>
      <c r="L8274" t="s">
        <v>22399</v>
      </c>
    </row>
    <row r="8275" spans="7:12" x14ac:dyDescent="0.45">
      <c r="G8275">
        <v>7201913902</v>
      </c>
      <c r="H8275" t="s">
        <v>18578</v>
      </c>
      <c r="I8275" t="s">
        <v>5937</v>
      </c>
      <c r="J8275" t="s">
        <v>3827</v>
      </c>
      <c r="K8275" t="s">
        <v>1654</v>
      </c>
      <c r="L8275" t="s">
        <v>1808</v>
      </c>
    </row>
    <row r="8276" spans="7:12" x14ac:dyDescent="0.45">
      <c r="G8276">
        <v>7004696780</v>
      </c>
      <c r="H8276" t="s">
        <v>22400</v>
      </c>
      <c r="I8276" t="s">
        <v>22401</v>
      </c>
      <c r="J8276" t="s">
        <v>3413</v>
      </c>
      <c r="K8276" t="s">
        <v>100</v>
      </c>
      <c r="L8276" t="s">
        <v>1808</v>
      </c>
    </row>
    <row r="8277" spans="7:12" x14ac:dyDescent="0.45">
      <c r="G8277">
        <v>35369677100</v>
      </c>
      <c r="H8277" t="s">
        <v>22402</v>
      </c>
      <c r="I8277" t="s">
        <v>22403</v>
      </c>
      <c r="J8277" t="s">
        <v>22404</v>
      </c>
      <c r="K8277" t="s">
        <v>1536</v>
      </c>
      <c r="L8277" t="s">
        <v>22390</v>
      </c>
    </row>
    <row r="8278" spans="7:12" x14ac:dyDescent="0.45">
      <c r="G8278">
        <v>57201006886</v>
      </c>
      <c r="H8278" t="s">
        <v>325</v>
      </c>
      <c r="I8278" t="s">
        <v>326</v>
      </c>
      <c r="J8278" t="s">
        <v>548</v>
      </c>
      <c r="K8278" t="s">
        <v>549</v>
      </c>
      <c r="L8278" t="s">
        <v>22390</v>
      </c>
    </row>
    <row r="8279" spans="7:12" x14ac:dyDescent="0.45">
      <c r="G8279">
        <v>8832367800</v>
      </c>
      <c r="H8279" t="s">
        <v>22408</v>
      </c>
      <c r="I8279" t="s">
        <v>22409</v>
      </c>
      <c r="J8279" t="s">
        <v>6478</v>
      </c>
      <c r="K8279" t="s">
        <v>420</v>
      </c>
      <c r="L8279" t="s">
        <v>6275</v>
      </c>
    </row>
    <row r="8280" spans="7:12" x14ac:dyDescent="0.45">
      <c r="G8280">
        <v>7401511001</v>
      </c>
      <c r="H8280" t="s">
        <v>22410</v>
      </c>
      <c r="I8280" t="s">
        <v>22406</v>
      </c>
      <c r="J8280" t="s">
        <v>22411</v>
      </c>
      <c r="K8280" t="s">
        <v>53</v>
      </c>
      <c r="L8280" t="s">
        <v>6275</v>
      </c>
    </row>
    <row r="8281" spans="7:12" x14ac:dyDescent="0.45">
      <c r="G8281">
        <v>57201452358</v>
      </c>
      <c r="H8281" t="s">
        <v>22412</v>
      </c>
      <c r="I8281" t="s">
        <v>22413</v>
      </c>
      <c r="J8281" t="s">
        <v>6458</v>
      </c>
      <c r="K8281" t="s">
        <v>108</v>
      </c>
      <c r="L8281" t="s">
        <v>6275</v>
      </c>
    </row>
    <row r="8282" spans="7:12" x14ac:dyDescent="0.45">
      <c r="G8282">
        <v>57207933913</v>
      </c>
      <c r="H8282" t="s">
        <v>22414</v>
      </c>
      <c r="I8282" t="s">
        <v>5869</v>
      </c>
      <c r="J8282" t="s">
        <v>2839</v>
      </c>
      <c r="K8282" t="s">
        <v>1449</v>
      </c>
      <c r="L8282" t="s">
        <v>1373</v>
      </c>
    </row>
    <row r="8283" spans="7:12" x14ac:dyDescent="0.45">
      <c r="G8283">
        <v>57189068492</v>
      </c>
      <c r="H8283" t="s">
        <v>11020</v>
      </c>
      <c r="I8283" t="s">
        <v>11021</v>
      </c>
      <c r="J8283" t="s">
        <v>22415</v>
      </c>
      <c r="K8283" t="s">
        <v>11023</v>
      </c>
      <c r="L8283" t="s">
        <v>165</v>
      </c>
    </row>
    <row r="8284" spans="7:12" x14ac:dyDescent="0.45">
      <c r="G8284">
        <v>6508194327</v>
      </c>
      <c r="H8284" t="s">
        <v>4091</v>
      </c>
      <c r="I8284" t="s">
        <v>4092</v>
      </c>
      <c r="J8284" t="s">
        <v>4093</v>
      </c>
      <c r="K8284" t="s">
        <v>4094</v>
      </c>
      <c r="L8284" t="s">
        <v>165</v>
      </c>
    </row>
    <row r="8285" spans="7:12" x14ac:dyDescent="0.45">
      <c r="G8285">
        <v>35372847200</v>
      </c>
      <c r="H8285" t="s">
        <v>760</v>
      </c>
      <c r="I8285" t="s">
        <v>761</v>
      </c>
      <c r="J8285" t="s">
        <v>4104</v>
      </c>
      <c r="K8285" t="s">
        <v>1658</v>
      </c>
      <c r="L8285" t="s">
        <v>165</v>
      </c>
    </row>
    <row r="8286" spans="7:12" x14ac:dyDescent="0.45">
      <c r="G8286">
        <v>55344509100</v>
      </c>
      <c r="H8286" t="s">
        <v>22416</v>
      </c>
      <c r="I8286" t="s">
        <v>22417</v>
      </c>
      <c r="J8286" t="s">
        <v>22418</v>
      </c>
      <c r="K8286" t="s">
        <v>3373</v>
      </c>
      <c r="L8286" t="s">
        <v>1373</v>
      </c>
    </row>
    <row r="8287" spans="7:12" x14ac:dyDescent="0.45">
      <c r="G8287">
        <v>56990887700</v>
      </c>
      <c r="H8287" t="s">
        <v>11024</v>
      </c>
      <c r="I8287" t="s">
        <v>11025</v>
      </c>
      <c r="J8287" t="s">
        <v>11026</v>
      </c>
      <c r="K8287" t="s">
        <v>440</v>
      </c>
      <c r="L8287" t="s">
        <v>165</v>
      </c>
    </row>
    <row r="8288" spans="7:12" x14ac:dyDescent="0.45">
      <c r="G8288">
        <v>57195278276</v>
      </c>
      <c r="H8288" t="s">
        <v>1060</v>
      </c>
      <c r="I8288" t="s">
        <v>274</v>
      </c>
      <c r="J8288" t="s">
        <v>11030</v>
      </c>
      <c r="K8288" t="s">
        <v>514</v>
      </c>
      <c r="L8288" t="s">
        <v>165</v>
      </c>
    </row>
    <row r="8289" spans="7:12" x14ac:dyDescent="0.45">
      <c r="G8289">
        <v>7005809469</v>
      </c>
      <c r="H8289" t="s">
        <v>22419</v>
      </c>
      <c r="I8289" t="s">
        <v>22420</v>
      </c>
      <c r="J8289" t="s">
        <v>11847</v>
      </c>
      <c r="K8289" t="s">
        <v>825</v>
      </c>
      <c r="L8289" t="s">
        <v>1373</v>
      </c>
    </row>
    <row r="8290" spans="7:12" x14ac:dyDescent="0.45">
      <c r="G8290">
        <v>57192985356</v>
      </c>
      <c r="H8290" t="s">
        <v>22421</v>
      </c>
      <c r="I8290" t="s">
        <v>16236</v>
      </c>
      <c r="J8290" t="s">
        <v>2997</v>
      </c>
      <c r="K8290" t="s">
        <v>1548</v>
      </c>
      <c r="L8290" t="s">
        <v>165</v>
      </c>
    </row>
    <row r="8291" spans="7:12" x14ac:dyDescent="0.45">
      <c r="G8291">
        <v>6602978398</v>
      </c>
      <c r="H8291" t="s">
        <v>751</v>
      </c>
      <c r="I8291" t="s">
        <v>752</v>
      </c>
      <c r="J8291" t="s">
        <v>753</v>
      </c>
      <c r="K8291" t="s">
        <v>24</v>
      </c>
      <c r="L8291" t="s">
        <v>165</v>
      </c>
    </row>
    <row r="8292" spans="7:12" x14ac:dyDescent="0.45">
      <c r="G8292">
        <v>22837302700</v>
      </c>
      <c r="H8292" t="s">
        <v>8875</v>
      </c>
      <c r="I8292" t="s">
        <v>1974</v>
      </c>
      <c r="J8292" t="s">
        <v>22422</v>
      </c>
      <c r="K8292" t="s">
        <v>29</v>
      </c>
      <c r="L8292" t="s">
        <v>604</v>
      </c>
    </row>
    <row r="8293" spans="7:12" x14ac:dyDescent="0.45">
      <c r="G8293">
        <v>6603164450</v>
      </c>
      <c r="H8293" t="s">
        <v>22423</v>
      </c>
      <c r="I8293" t="s">
        <v>22424</v>
      </c>
      <c r="J8293" t="s">
        <v>22425</v>
      </c>
      <c r="K8293" t="s">
        <v>2728</v>
      </c>
      <c r="L8293" t="s">
        <v>14275</v>
      </c>
    </row>
    <row r="8294" spans="7:12" x14ac:dyDescent="0.45">
      <c r="G8294">
        <v>35563282900</v>
      </c>
      <c r="H8294" t="s">
        <v>22426</v>
      </c>
      <c r="I8294" t="s">
        <v>22427</v>
      </c>
      <c r="J8294" t="s">
        <v>22428</v>
      </c>
      <c r="K8294" t="s">
        <v>22429</v>
      </c>
      <c r="L8294" t="s">
        <v>14275</v>
      </c>
    </row>
    <row r="8295" spans="7:12" x14ac:dyDescent="0.45">
      <c r="G8295">
        <v>57193839939</v>
      </c>
      <c r="H8295" t="s">
        <v>22430</v>
      </c>
      <c r="I8295" t="s">
        <v>22431</v>
      </c>
      <c r="J8295" t="s">
        <v>22432</v>
      </c>
      <c r="K8295" t="s">
        <v>3794</v>
      </c>
      <c r="L8295" t="s">
        <v>22433</v>
      </c>
    </row>
    <row r="8296" spans="7:12" x14ac:dyDescent="0.45">
      <c r="G8296">
        <v>55472195000</v>
      </c>
      <c r="H8296" t="s">
        <v>22434</v>
      </c>
      <c r="I8296" t="s">
        <v>2819</v>
      </c>
      <c r="J8296" t="s">
        <v>22435</v>
      </c>
      <c r="K8296" t="s">
        <v>53</v>
      </c>
      <c r="L8296" t="s">
        <v>22433</v>
      </c>
    </row>
    <row r="8297" spans="7:12" x14ac:dyDescent="0.45">
      <c r="G8297">
        <v>57194533746</v>
      </c>
      <c r="H8297" t="s">
        <v>1527</v>
      </c>
      <c r="I8297" t="s">
        <v>1029</v>
      </c>
      <c r="J8297" t="s">
        <v>22436</v>
      </c>
      <c r="K8297" t="s">
        <v>397</v>
      </c>
      <c r="L8297" t="s">
        <v>22433</v>
      </c>
    </row>
    <row r="8298" spans="7:12" x14ac:dyDescent="0.45">
      <c r="G8298">
        <v>7203014287</v>
      </c>
      <c r="H8298" t="s">
        <v>10257</v>
      </c>
      <c r="I8298" t="s">
        <v>10246</v>
      </c>
      <c r="J8298" t="s">
        <v>10258</v>
      </c>
      <c r="K8298" t="s">
        <v>420</v>
      </c>
      <c r="L8298" t="s">
        <v>604</v>
      </c>
    </row>
    <row r="8299" spans="7:12" x14ac:dyDescent="0.45">
      <c r="G8299">
        <v>7401887724</v>
      </c>
      <c r="H8299" t="s">
        <v>22437</v>
      </c>
      <c r="I8299" t="s">
        <v>22438</v>
      </c>
      <c r="J8299" t="s">
        <v>22439</v>
      </c>
      <c r="K8299" t="s">
        <v>22440</v>
      </c>
      <c r="L8299" t="s">
        <v>14275</v>
      </c>
    </row>
    <row r="8300" spans="7:12" x14ac:dyDescent="0.45">
      <c r="G8300">
        <v>55391726100</v>
      </c>
      <c r="H8300" t="s">
        <v>8143</v>
      </c>
      <c r="I8300" t="s">
        <v>1974</v>
      </c>
      <c r="J8300" t="s">
        <v>22444</v>
      </c>
      <c r="K8300" t="s">
        <v>296</v>
      </c>
      <c r="L8300" t="s">
        <v>1222</v>
      </c>
    </row>
    <row r="8301" spans="7:12" x14ac:dyDescent="0.45">
      <c r="G8301">
        <v>7005380857</v>
      </c>
      <c r="H8301" t="s">
        <v>22445</v>
      </c>
      <c r="I8301" t="s">
        <v>22446</v>
      </c>
      <c r="J8301" t="s">
        <v>11019</v>
      </c>
      <c r="K8301" t="s">
        <v>33</v>
      </c>
      <c r="L8301" t="s">
        <v>1222</v>
      </c>
    </row>
    <row r="8302" spans="7:12" x14ac:dyDescent="0.45">
      <c r="G8302">
        <v>25642644900</v>
      </c>
      <c r="H8302" t="s">
        <v>22447</v>
      </c>
      <c r="I8302" t="s">
        <v>6310</v>
      </c>
      <c r="J8302" t="s">
        <v>8465</v>
      </c>
      <c r="K8302" t="s">
        <v>2700</v>
      </c>
      <c r="L8302" t="s">
        <v>1222</v>
      </c>
    </row>
    <row r="8303" spans="7:12" x14ac:dyDescent="0.45">
      <c r="G8303">
        <v>36570589500</v>
      </c>
      <c r="H8303" t="s">
        <v>22448</v>
      </c>
      <c r="I8303" t="s">
        <v>410</v>
      </c>
      <c r="J8303" t="s">
        <v>22449</v>
      </c>
      <c r="K8303" t="s">
        <v>2103</v>
      </c>
      <c r="L8303" t="s">
        <v>469</v>
      </c>
    </row>
    <row r="8304" spans="7:12" x14ac:dyDescent="0.45">
      <c r="G8304">
        <v>56862231300</v>
      </c>
      <c r="H8304" t="s">
        <v>22450</v>
      </c>
      <c r="I8304" t="s">
        <v>22451</v>
      </c>
      <c r="J8304" t="s">
        <v>22452</v>
      </c>
      <c r="K8304" t="s">
        <v>415</v>
      </c>
      <c r="L8304" t="s">
        <v>124</v>
      </c>
    </row>
    <row r="8305" spans="7:12" x14ac:dyDescent="0.45">
      <c r="G8305">
        <v>7005536661</v>
      </c>
      <c r="H8305" t="s">
        <v>22453</v>
      </c>
      <c r="I8305" t="s">
        <v>22454</v>
      </c>
      <c r="J8305" t="s">
        <v>22455</v>
      </c>
      <c r="K8305" t="s">
        <v>10469</v>
      </c>
      <c r="L8305" t="s">
        <v>469</v>
      </c>
    </row>
    <row r="8306" spans="7:12" x14ac:dyDescent="0.45">
      <c r="G8306">
        <v>7102715711</v>
      </c>
      <c r="H8306" t="s">
        <v>22456</v>
      </c>
      <c r="I8306" t="s">
        <v>22442</v>
      </c>
      <c r="J8306" t="s">
        <v>22457</v>
      </c>
      <c r="K8306" t="s">
        <v>1402</v>
      </c>
      <c r="L8306" t="s">
        <v>124</v>
      </c>
    </row>
    <row r="8307" spans="7:12" x14ac:dyDescent="0.45">
      <c r="G8307">
        <v>15834966400</v>
      </c>
      <c r="H8307" t="s">
        <v>6098</v>
      </c>
      <c r="I8307" t="s">
        <v>648</v>
      </c>
      <c r="J8307" t="s">
        <v>22458</v>
      </c>
      <c r="K8307" t="s">
        <v>296</v>
      </c>
      <c r="L8307" t="s">
        <v>22459</v>
      </c>
    </row>
    <row r="8308" spans="7:12" x14ac:dyDescent="0.45">
      <c r="G8308">
        <v>57194339271</v>
      </c>
      <c r="H8308" t="s">
        <v>7270</v>
      </c>
      <c r="I8308" t="s">
        <v>47</v>
      </c>
      <c r="J8308" t="s">
        <v>1861</v>
      </c>
      <c r="K8308" t="s">
        <v>53</v>
      </c>
      <c r="L8308" t="s">
        <v>1179</v>
      </c>
    </row>
    <row r="8309" spans="7:12" x14ac:dyDescent="0.45">
      <c r="G8309">
        <v>36653460800</v>
      </c>
      <c r="H8309" t="s">
        <v>22460</v>
      </c>
      <c r="I8309" t="s">
        <v>490</v>
      </c>
      <c r="J8309" t="s">
        <v>1748</v>
      </c>
      <c r="K8309" t="s">
        <v>123</v>
      </c>
      <c r="L8309" t="s">
        <v>22459</v>
      </c>
    </row>
    <row r="8310" spans="7:12" x14ac:dyDescent="0.45">
      <c r="G8310">
        <v>57205515261</v>
      </c>
      <c r="H8310" t="s">
        <v>16210</v>
      </c>
      <c r="I8310" t="s">
        <v>5060</v>
      </c>
      <c r="J8310" t="s">
        <v>2954</v>
      </c>
      <c r="K8310" t="s">
        <v>397</v>
      </c>
      <c r="L8310" t="s">
        <v>22459</v>
      </c>
    </row>
    <row r="8311" spans="7:12" x14ac:dyDescent="0.45">
      <c r="G8311">
        <v>57201432359</v>
      </c>
      <c r="H8311" t="s">
        <v>3960</v>
      </c>
      <c r="I8311" t="s">
        <v>17</v>
      </c>
      <c r="J8311" t="s">
        <v>490</v>
      </c>
      <c r="K8311" t="s">
        <v>53</v>
      </c>
      <c r="L8311" t="s">
        <v>22459</v>
      </c>
    </row>
    <row r="8312" spans="7:12" x14ac:dyDescent="0.45">
      <c r="G8312">
        <v>56117920600</v>
      </c>
      <c r="H8312" t="s">
        <v>22461</v>
      </c>
      <c r="I8312" t="s">
        <v>4312</v>
      </c>
      <c r="J8312" t="s">
        <v>22462</v>
      </c>
      <c r="K8312" t="s">
        <v>205</v>
      </c>
      <c r="L8312" t="s">
        <v>22459</v>
      </c>
    </row>
    <row r="8313" spans="7:12" x14ac:dyDescent="0.45">
      <c r="G8313">
        <v>57200300804</v>
      </c>
      <c r="H8313" t="s">
        <v>22463</v>
      </c>
      <c r="I8313" t="s">
        <v>646</v>
      </c>
      <c r="J8313" t="s">
        <v>1306</v>
      </c>
      <c r="K8313" t="s">
        <v>70</v>
      </c>
      <c r="L8313" t="s">
        <v>22459</v>
      </c>
    </row>
    <row r="8314" spans="7:12" x14ac:dyDescent="0.45">
      <c r="G8314">
        <v>57188998348</v>
      </c>
      <c r="H8314" t="s">
        <v>14039</v>
      </c>
      <c r="I8314" t="s">
        <v>1983</v>
      </c>
      <c r="J8314" t="s">
        <v>1788</v>
      </c>
      <c r="K8314" t="s">
        <v>205</v>
      </c>
      <c r="L8314" t="s">
        <v>22459</v>
      </c>
    </row>
    <row r="8315" spans="7:12" x14ac:dyDescent="0.45">
      <c r="G8315">
        <v>57200296774</v>
      </c>
      <c r="H8315" t="s">
        <v>22464</v>
      </c>
      <c r="I8315" t="s">
        <v>2529</v>
      </c>
      <c r="J8315" t="s">
        <v>15522</v>
      </c>
      <c r="K8315" t="s">
        <v>195</v>
      </c>
      <c r="L8315" t="s">
        <v>22459</v>
      </c>
    </row>
    <row r="8316" spans="7:12" x14ac:dyDescent="0.45">
      <c r="G8316">
        <v>56373765100</v>
      </c>
      <c r="H8316" t="s">
        <v>22465</v>
      </c>
      <c r="I8316" t="s">
        <v>1430</v>
      </c>
      <c r="J8316" t="s">
        <v>22466</v>
      </c>
      <c r="K8316" t="s">
        <v>53</v>
      </c>
      <c r="L8316" t="s">
        <v>22459</v>
      </c>
    </row>
    <row r="8317" spans="7:12" x14ac:dyDescent="0.45">
      <c r="G8317">
        <v>56374605500</v>
      </c>
      <c r="H8317" t="s">
        <v>638</v>
      </c>
      <c r="I8317" t="s">
        <v>274</v>
      </c>
      <c r="J8317" t="s">
        <v>639</v>
      </c>
      <c r="K8317" t="s">
        <v>29</v>
      </c>
      <c r="L8317" t="s">
        <v>22459</v>
      </c>
    </row>
    <row r="8318" spans="7:12" x14ac:dyDescent="0.45">
      <c r="G8318">
        <v>57198180546</v>
      </c>
      <c r="H8318" t="s">
        <v>22467</v>
      </c>
      <c r="I8318" t="s">
        <v>7065</v>
      </c>
      <c r="J8318" t="s">
        <v>9598</v>
      </c>
      <c r="K8318" t="s">
        <v>36</v>
      </c>
      <c r="L8318" t="s">
        <v>22459</v>
      </c>
    </row>
    <row r="8319" spans="7:12" x14ac:dyDescent="0.45">
      <c r="G8319">
        <v>57205515610</v>
      </c>
      <c r="H8319" t="s">
        <v>22468</v>
      </c>
      <c r="I8319" t="s">
        <v>208</v>
      </c>
      <c r="J8319" t="s">
        <v>901</v>
      </c>
      <c r="K8319" t="s">
        <v>36</v>
      </c>
      <c r="L8319" t="s">
        <v>1179</v>
      </c>
    </row>
    <row r="8320" spans="7:12" x14ac:dyDescent="0.45">
      <c r="G8320">
        <v>57189763247</v>
      </c>
      <c r="H8320" t="s">
        <v>1964</v>
      </c>
      <c r="I8320" t="s">
        <v>1965</v>
      </c>
      <c r="J8320" t="s">
        <v>901</v>
      </c>
      <c r="K8320" t="s">
        <v>36</v>
      </c>
      <c r="L8320" t="s">
        <v>5635</v>
      </c>
    </row>
    <row r="8321" spans="7:12" x14ac:dyDescent="0.45">
      <c r="G8321">
        <v>35781962200</v>
      </c>
      <c r="H8321" t="s">
        <v>2270</v>
      </c>
      <c r="I8321" t="s">
        <v>775</v>
      </c>
      <c r="J8321" t="s">
        <v>22471</v>
      </c>
      <c r="K8321" t="s">
        <v>534</v>
      </c>
      <c r="L8321" t="s">
        <v>5635</v>
      </c>
    </row>
    <row r="8322" spans="7:12" x14ac:dyDescent="0.45">
      <c r="G8322">
        <v>7202801705</v>
      </c>
      <c r="H8322" t="s">
        <v>22472</v>
      </c>
      <c r="I8322" t="s">
        <v>22473</v>
      </c>
      <c r="J8322" t="s">
        <v>3672</v>
      </c>
      <c r="K8322" t="s">
        <v>29</v>
      </c>
      <c r="L8322" t="s">
        <v>5635</v>
      </c>
    </row>
    <row r="8323" spans="7:12" x14ac:dyDescent="0.45">
      <c r="G8323">
        <v>57194564413</v>
      </c>
      <c r="H8323" t="s">
        <v>1836</v>
      </c>
      <c r="I8323" t="s">
        <v>274</v>
      </c>
      <c r="J8323" t="s">
        <v>22474</v>
      </c>
      <c r="K8323" t="s">
        <v>8676</v>
      </c>
      <c r="L8323" t="s">
        <v>5635</v>
      </c>
    </row>
    <row r="8324" spans="7:12" x14ac:dyDescent="0.45">
      <c r="G8324">
        <v>55639390600</v>
      </c>
      <c r="H8324" t="s">
        <v>22475</v>
      </c>
      <c r="I8324" t="s">
        <v>22476</v>
      </c>
      <c r="J8324" t="s">
        <v>22477</v>
      </c>
      <c r="K8324" t="s">
        <v>420</v>
      </c>
      <c r="L8324" t="s">
        <v>5635</v>
      </c>
    </row>
    <row r="8325" spans="7:12" x14ac:dyDescent="0.45">
      <c r="G8325">
        <v>57204003587</v>
      </c>
      <c r="H8325" t="s">
        <v>22478</v>
      </c>
      <c r="I8325" t="s">
        <v>22479</v>
      </c>
      <c r="J8325" t="s">
        <v>22480</v>
      </c>
      <c r="K8325" t="s">
        <v>2700</v>
      </c>
      <c r="L8325" t="s">
        <v>1179</v>
      </c>
    </row>
    <row r="8326" spans="7:12" x14ac:dyDescent="0.45">
      <c r="G8326">
        <v>53864567700</v>
      </c>
      <c r="H8326" t="s">
        <v>22481</v>
      </c>
      <c r="I8326" t="s">
        <v>22482</v>
      </c>
      <c r="J8326" t="s">
        <v>693</v>
      </c>
      <c r="K8326" t="s">
        <v>387</v>
      </c>
      <c r="L8326" t="s">
        <v>5635</v>
      </c>
    </row>
    <row r="8327" spans="7:12" x14ac:dyDescent="0.45">
      <c r="G8327">
        <v>57192575389</v>
      </c>
      <c r="H8327" t="s">
        <v>22483</v>
      </c>
      <c r="I8327" t="s">
        <v>2972</v>
      </c>
      <c r="J8327" t="s">
        <v>22484</v>
      </c>
      <c r="K8327" t="s">
        <v>2514</v>
      </c>
      <c r="L8327" t="s">
        <v>469</v>
      </c>
    </row>
    <row r="8328" spans="7:12" x14ac:dyDescent="0.45">
      <c r="G8328">
        <v>35509486700</v>
      </c>
      <c r="H8328" t="s">
        <v>22485</v>
      </c>
      <c r="I8328" t="s">
        <v>22470</v>
      </c>
      <c r="J8328" t="s">
        <v>2491</v>
      </c>
      <c r="K8328" t="s">
        <v>2492</v>
      </c>
      <c r="L8328" t="s">
        <v>1179</v>
      </c>
    </row>
    <row r="8329" spans="7:12" x14ac:dyDescent="0.45">
      <c r="G8329">
        <v>55183982600</v>
      </c>
      <c r="H8329" t="s">
        <v>22486</v>
      </c>
      <c r="I8329" t="s">
        <v>22487</v>
      </c>
      <c r="J8329" t="s">
        <v>8956</v>
      </c>
      <c r="K8329" t="s">
        <v>238</v>
      </c>
      <c r="L8329" t="s">
        <v>1179</v>
      </c>
    </row>
    <row r="8330" spans="7:12" x14ac:dyDescent="0.45">
      <c r="G8330">
        <v>9737205400</v>
      </c>
      <c r="H8330" t="s">
        <v>22488</v>
      </c>
      <c r="I8330" t="s">
        <v>22489</v>
      </c>
      <c r="J8330" t="s">
        <v>22490</v>
      </c>
      <c r="K8330" t="s">
        <v>213</v>
      </c>
      <c r="L8330" t="s">
        <v>5635</v>
      </c>
    </row>
    <row r="8331" spans="7:12" x14ac:dyDescent="0.45">
      <c r="G8331">
        <v>55596095300</v>
      </c>
      <c r="H8331" t="s">
        <v>22491</v>
      </c>
      <c r="I8331" t="s">
        <v>15246</v>
      </c>
      <c r="J8331" t="s">
        <v>22492</v>
      </c>
      <c r="K8331" t="s">
        <v>5358</v>
      </c>
      <c r="L8331" t="s">
        <v>383</v>
      </c>
    </row>
    <row r="8332" spans="7:12" x14ac:dyDescent="0.45">
      <c r="G8332">
        <v>57070917300</v>
      </c>
      <c r="H8332" t="s">
        <v>4929</v>
      </c>
      <c r="I8332" t="s">
        <v>4930</v>
      </c>
      <c r="J8332" t="s">
        <v>22493</v>
      </c>
      <c r="K8332" t="s">
        <v>949</v>
      </c>
      <c r="L8332" t="s">
        <v>5626</v>
      </c>
    </row>
    <row r="8333" spans="7:12" x14ac:dyDescent="0.45">
      <c r="G8333">
        <v>57188654521</v>
      </c>
      <c r="H8333" t="s">
        <v>22494</v>
      </c>
      <c r="I8333" t="s">
        <v>22495</v>
      </c>
      <c r="J8333" t="s">
        <v>1284</v>
      </c>
      <c r="K8333" t="s">
        <v>387</v>
      </c>
      <c r="L8333" t="s">
        <v>383</v>
      </c>
    </row>
    <row r="8334" spans="7:12" x14ac:dyDescent="0.45">
      <c r="G8334">
        <v>57203179717</v>
      </c>
      <c r="H8334" t="s">
        <v>1529</v>
      </c>
      <c r="I8334" t="s">
        <v>1530</v>
      </c>
      <c r="J8334" t="s">
        <v>533</v>
      </c>
      <c r="K8334" t="s">
        <v>534</v>
      </c>
      <c r="L8334" t="s">
        <v>383</v>
      </c>
    </row>
    <row r="8335" spans="7:12" x14ac:dyDescent="0.45">
      <c r="G8335">
        <v>56640766000</v>
      </c>
      <c r="H8335" t="s">
        <v>22496</v>
      </c>
      <c r="I8335" t="s">
        <v>1985</v>
      </c>
      <c r="J8335" t="s">
        <v>22497</v>
      </c>
      <c r="K8335" t="s">
        <v>5249</v>
      </c>
      <c r="L8335" t="s">
        <v>768</v>
      </c>
    </row>
    <row r="8336" spans="7:12" x14ac:dyDescent="0.45">
      <c r="G8336">
        <v>15077779500</v>
      </c>
      <c r="H8336" t="s">
        <v>22498</v>
      </c>
      <c r="I8336" t="s">
        <v>22499</v>
      </c>
      <c r="J8336" t="s">
        <v>14762</v>
      </c>
      <c r="K8336" t="s">
        <v>74</v>
      </c>
      <c r="L8336" t="s">
        <v>5626</v>
      </c>
    </row>
    <row r="8337" spans="7:12" x14ac:dyDescent="0.45">
      <c r="G8337">
        <v>8986132400</v>
      </c>
      <c r="H8337" t="s">
        <v>22500</v>
      </c>
      <c r="I8337" t="s">
        <v>22501</v>
      </c>
      <c r="J8337" t="s">
        <v>22502</v>
      </c>
      <c r="K8337" t="s">
        <v>22503</v>
      </c>
      <c r="L8337" t="s">
        <v>768</v>
      </c>
    </row>
    <row r="8338" spans="7:12" x14ac:dyDescent="0.45">
      <c r="G8338">
        <v>36673803900</v>
      </c>
      <c r="H8338" t="s">
        <v>22504</v>
      </c>
      <c r="I8338" t="s">
        <v>22505</v>
      </c>
      <c r="J8338" t="s">
        <v>22506</v>
      </c>
      <c r="K8338" t="s">
        <v>108</v>
      </c>
      <c r="L8338" t="s">
        <v>383</v>
      </c>
    </row>
    <row r="8339" spans="7:12" x14ac:dyDescent="0.45">
      <c r="G8339">
        <v>6507405141</v>
      </c>
      <c r="H8339" t="s">
        <v>13032</v>
      </c>
      <c r="I8339" t="s">
        <v>13030</v>
      </c>
      <c r="J8339" t="s">
        <v>13033</v>
      </c>
      <c r="K8339" t="s">
        <v>70</v>
      </c>
      <c r="L8339" t="s">
        <v>1505</v>
      </c>
    </row>
    <row r="8340" spans="7:12" x14ac:dyDescent="0.45">
      <c r="G8340">
        <v>56425016400</v>
      </c>
      <c r="H8340" t="s">
        <v>21646</v>
      </c>
      <c r="I8340" t="s">
        <v>21647</v>
      </c>
      <c r="J8340" t="s">
        <v>1558</v>
      </c>
      <c r="K8340" t="s">
        <v>70</v>
      </c>
      <c r="L8340" t="s">
        <v>1505</v>
      </c>
    </row>
    <row r="8341" spans="7:12" x14ac:dyDescent="0.45">
      <c r="G8341">
        <v>14070059600</v>
      </c>
      <c r="H8341" t="s">
        <v>22507</v>
      </c>
      <c r="I8341" t="s">
        <v>22508</v>
      </c>
      <c r="J8341" t="s">
        <v>22509</v>
      </c>
      <c r="K8341" t="s">
        <v>89</v>
      </c>
      <c r="L8341" t="s">
        <v>383</v>
      </c>
    </row>
    <row r="8342" spans="7:12" x14ac:dyDescent="0.45">
      <c r="G8342">
        <v>57201797239</v>
      </c>
      <c r="H8342" t="s">
        <v>22512</v>
      </c>
      <c r="I8342" t="s">
        <v>22513</v>
      </c>
      <c r="J8342" t="s">
        <v>6438</v>
      </c>
      <c r="K8342" t="s">
        <v>1548</v>
      </c>
      <c r="L8342" t="s">
        <v>1783</v>
      </c>
    </row>
    <row r="8343" spans="7:12" x14ac:dyDescent="0.45">
      <c r="G8343">
        <v>35173264200</v>
      </c>
      <c r="H8343" t="s">
        <v>22514</v>
      </c>
      <c r="I8343" t="s">
        <v>22515</v>
      </c>
      <c r="J8343" t="s">
        <v>310</v>
      </c>
      <c r="K8343" t="s">
        <v>213</v>
      </c>
      <c r="L8343" t="s">
        <v>1783</v>
      </c>
    </row>
    <row r="8344" spans="7:12" x14ac:dyDescent="0.45">
      <c r="G8344">
        <v>9632474500</v>
      </c>
      <c r="H8344" t="s">
        <v>22516</v>
      </c>
      <c r="I8344" t="s">
        <v>22511</v>
      </c>
      <c r="J8344" t="s">
        <v>5121</v>
      </c>
      <c r="K8344" t="s">
        <v>505</v>
      </c>
      <c r="L8344" t="s">
        <v>4543</v>
      </c>
    </row>
    <row r="8345" spans="7:12" x14ac:dyDescent="0.45">
      <c r="G8345">
        <v>7402752503</v>
      </c>
      <c r="H8345" t="s">
        <v>22517</v>
      </c>
      <c r="I8345" t="s">
        <v>7218</v>
      </c>
      <c r="J8345" t="s">
        <v>3672</v>
      </c>
      <c r="K8345" t="s">
        <v>29</v>
      </c>
      <c r="L8345" t="s">
        <v>1783</v>
      </c>
    </row>
    <row r="8346" spans="7:12" x14ac:dyDescent="0.45">
      <c r="G8346">
        <v>55175251300</v>
      </c>
      <c r="H8346" t="s">
        <v>22518</v>
      </c>
      <c r="I8346" t="s">
        <v>22519</v>
      </c>
      <c r="J8346" t="s">
        <v>10372</v>
      </c>
      <c r="K8346" t="s">
        <v>420</v>
      </c>
      <c r="L8346" t="s">
        <v>4543</v>
      </c>
    </row>
    <row r="8347" spans="7:12" x14ac:dyDescent="0.45">
      <c r="G8347">
        <v>57189214643</v>
      </c>
      <c r="H8347" t="s">
        <v>22520</v>
      </c>
      <c r="I8347" t="s">
        <v>22521</v>
      </c>
      <c r="J8347" t="s">
        <v>6946</v>
      </c>
      <c r="K8347" t="s">
        <v>392</v>
      </c>
      <c r="L8347" t="s">
        <v>4543</v>
      </c>
    </row>
    <row r="8348" spans="7:12" x14ac:dyDescent="0.45">
      <c r="G8348">
        <v>36605200700</v>
      </c>
      <c r="H8348" t="s">
        <v>22525</v>
      </c>
      <c r="I8348" t="s">
        <v>22526</v>
      </c>
      <c r="J8348" t="s">
        <v>9446</v>
      </c>
      <c r="K8348" t="s">
        <v>29</v>
      </c>
      <c r="L8348" t="s">
        <v>22527</v>
      </c>
    </row>
    <row r="8349" spans="7:12" x14ac:dyDescent="0.45">
      <c r="G8349">
        <v>8965179000</v>
      </c>
      <c r="H8349" t="s">
        <v>22535</v>
      </c>
      <c r="I8349" t="s">
        <v>22536</v>
      </c>
      <c r="J8349" t="s">
        <v>11346</v>
      </c>
      <c r="K8349" t="s">
        <v>97</v>
      </c>
      <c r="L8349" t="s">
        <v>22527</v>
      </c>
    </row>
    <row r="8350" spans="7:12" x14ac:dyDescent="0.45">
      <c r="G8350">
        <v>57205700211</v>
      </c>
      <c r="H8350" t="s">
        <v>22537</v>
      </c>
      <c r="I8350" t="s">
        <v>21118</v>
      </c>
      <c r="J8350" t="s">
        <v>22538</v>
      </c>
      <c r="K8350" t="s">
        <v>36</v>
      </c>
      <c r="L8350" t="s">
        <v>22527</v>
      </c>
    </row>
    <row r="8351" spans="7:12" x14ac:dyDescent="0.45">
      <c r="G8351">
        <v>55706217700</v>
      </c>
      <c r="H8351" t="s">
        <v>22539</v>
      </c>
      <c r="I8351" t="s">
        <v>2529</v>
      </c>
      <c r="J8351" t="s">
        <v>8753</v>
      </c>
      <c r="K8351" t="s">
        <v>296</v>
      </c>
      <c r="L8351" t="s">
        <v>21753</v>
      </c>
    </row>
    <row r="8352" spans="7:12" x14ac:dyDescent="0.45">
      <c r="G8352">
        <v>57193873416</v>
      </c>
      <c r="H8352" t="s">
        <v>2542</v>
      </c>
      <c r="I8352" t="s">
        <v>2529</v>
      </c>
      <c r="J8352" t="s">
        <v>22540</v>
      </c>
      <c r="K8352" t="s">
        <v>205</v>
      </c>
      <c r="L8352" t="s">
        <v>21753</v>
      </c>
    </row>
    <row r="8353" spans="7:12" x14ac:dyDescent="0.45">
      <c r="G8353">
        <v>57205615531</v>
      </c>
      <c r="H8353" t="s">
        <v>22541</v>
      </c>
      <c r="I8353" t="s">
        <v>4035</v>
      </c>
      <c r="J8353" t="s">
        <v>22542</v>
      </c>
      <c r="K8353" t="s">
        <v>108</v>
      </c>
      <c r="L8353" t="s">
        <v>21753</v>
      </c>
    </row>
    <row r="8354" spans="7:12" x14ac:dyDescent="0.45">
      <c r="G8354">
        <v>57205621003</v>
      </c>
      <c r="H8354" t="s">
        <v>2158</v>
      </c>
      <c r="I8354" t="s">
        <v>17</v>
      </c>
      <c r="J8354" t="s">
        <v>7459</v>
      </c>
      <c r="K8354" t="s">
        <v>205</v>
      </c>
      <c r="L8354" t="s">
        <v>21753</v>
      </c>
    </row>
    <row r="8355" spans="7:12" x14ac:dyDescent="0.45">
      <c r="G8355">
        <v>55730189300</v>
      </c>
      <c r="H8355" t="s">
        <v>10233</v>
      </c>
      <c r="I8355" t="s">
        <v>1029</v>
      </c>
      <c r="J8355" t="s">
        <v>3894</v>
      </c>
      <c r="K8355" t="s">
        <v>514</v>
      </c>
      <c r="L8355" t="s">
        <v>21753</v>
      </c>
    </row>
    <row r="8356" spans="7:12" x14ac:dyDescent="0.45">
      <c r="G8356">
        <v>57207047241</v>
      </c>
      <c r="H8356" t="s">
        <v>22543</v>
      </c>
      <c r="I8356" t="s">
        <v>1056</v>
      </c>
      <c r="J8356" t="s">
        <v>275</v>
      </c>
      <c r="K8356" t="s">
        <v>123</v>
      </c>
      <c r="L8356" t="s">
        <v>21753</v>
      </c>
    </row>
    <row r="8357" spans="7:12" x14ac:dyDescent="0.45">
      <c r="G8357">
        <v>57205765730</v>
      </c>
      <c r="H8357" t="s">
        <v>22544</v>
      </c>
      <c r="I8357" t="s">
        <v>7391</v>
      </c>
      <c r="J8357" t="s">
        <v>22545</v>
      </c>
      <c r="K8357" t="s">
        <v>97</v>
      </c>
      <c r="L8357" t="s">
        <v>1758</v>
      </c>
    </row>
    <row r="8358" spans="7:12" x14ac:dyDescent="0.45">
      <c r="G8358">
        <v>7103008069</v>
      </c>
      <c r="H8358" t="s">
        <v>22548</v>
      </c>
      <c r="I8358" t="s">
        <v>22549</v>
      </c>
      <c r="J8358" t="s">
        <v>22550</v>
      </c>
      <c r="K8358" t="s">
        <v>10432</v>
      </c>
      <c r="L8358" t="s">
        <v>456</v>
      </c>
    </row>
    <row r="8359" spans="7:12" x14ac:dyDescent="0.45">
      <c r="G8359">
        <v>7007128499</v>
      </c>
      <c r="H8359" t="s">
        <v>22551</v>
      </c>
      <c r="I8359" t="s">
        <v>22552</v>
      </c>
      <c r="J8359" t="s">
        <v>3619</v>
      </c>
      <c r="K8359" t="s">
        <v>70</v>
      </c>
      <c r="L8359" t="s">
        <v>22553</v>
      </c>
    </row>
    <row r="8360" spans="7:12" x14ac:dyDescent="0.45">
      <c r="G8360">
        <v>57205455963</v>
      </c>
      <c r="H8360" t="s">
        <v>22554</v>
      </c>
      <c r="I8360" t="s">
        <v>22555</v>
      </c>
      <c r="J8360" t="s">
        <v>12833</v>
      </c>
      <c r="K8360" t="s">
        <v>36</v>
      </c>
      <c r="L8360" t="s">
        <v>8119</v>
      </c>
    </row>
    <row r="8361" spans="7:12" x14ac:dyDescent="0.45">
      <c r="G8361">
        <v>7202298836</v>
      </c>
      <c r="H8361" t="s">
        <v>22556</v>
      </c>
      <c r="I8361" t="s">
        <v>1781</v>
      </c>
      <c r="J8361" t="s">
        <v>22557</v>
      </c>
      <c r="K8361" t="s">
        <v>14709</v>
      </c>
      <c r="L8361" t="s">
        <v>456</v>
      </c>
    </row>
    <row r="8362" spans="7:12" x14ac:dyDescent="0.45">
      <c r="G8362">
        <v>6504309661</v>
      </c>
      <c r="H8362" t="s">
        <v>22558</v>
      </c>
      <c r="I8362" t="s">
        <v>22559</v>
      </c>
      <c r="J8362" t="s">
        <v>17054</v>
      </c>
      <c r="K8362" t="s">
        <v>477</v>
      </c>
      <c r="L8362" t="s">
        <v>456</v>
      </c>
    </row>
    <row r="8363" spans="7:12" x14ac:dyDescent="0.45">
      <c r="G8363">
        <v>7004846573</v>
      </c>
      <c r="H8363" t="s">
        <v>22560</v>
      </c>
      <c r="I8363" t="s">
        <v>22561</v>
      </c>
      <c r="J8363" t="s">
        <v>22562</v>
      </c>
      <c r="K8363" t="s">
        <v>829</v>
      </c>
      <c r="L8363" t="s">
        <v>456</v>
      </c>
    </row>
    <row r="8364" spans="7:12" x14ac:dyDescent="0.45">
      <c r="G8364">
        <v>12772307000</v>
      </c>
      <c r="H8364" t="s">
        <v>22563</v>
      </c>
      <c r="I8364" t="s">
        <v>4894</v>
      </c>
      <c r="J8364" t="s">
        <v>22564</v>
      </c>
      <c r="K8364" t="s">
        <v>2431</v>
      </c>
      <c r="L8364" t="s">
        <v>456</v>
      </c>
    </row>
    <row r="8365" spans="7:12" x14ac:dyDescent="0.45">
      <c r="G8365">
        <v>8282894500</v>
      </c>
      <c r="H8365" t="s">
        <v>22565</v>
      </c>
      <c r="I8365" t="s">
        <v>15812</v>
      </c>
      <c r="J8365" t="s">
        <v>18696</v>
      </c>
      <c r="K8365" t="s">
        <v>1247</v>
      </c>
      <c r="L8365" t="s">
        <v>1158</v>
      </c>
    </row>
    <row r="8366" spans="7:12" x14ac:dyDescent="0.45">
      <c r="G8366">
        <v>6701631017</v>
      </c>
      <c r="H8366" t="s">
        <v>22566</v>
      </c>
      <c r="I8366" t="s">
        <v>22567</v>
      </c>
      <c r="J8366" t="s">
        <v>22568</v>
      </c>
      <c r="K8366" t="s">
        <v>538</v>
      </c>
      <c r="L8366" t="s">
        <v>456</v>
      </c>
    </row>
    <row r="8367" spans="7:12" x14ac:dyDescent="0.45">
      <c r="G8367">
        <v>57202012615</v>
      </c>
      <c r="H8367" t="s">
        <v>22569</v>
      </c>
      <c r="I8367" t="s">
        <v>22570</v>
      </c>
      <c r="J8367" t="s">
        <v>22571</v>
      </c>
      <c r="K8367" t="s">
        <v>1243</v>
      </c>
      <c r="L8367" t="s">
        <v>1158</v>
      </c>
    </row>
    <row r="8368" spans="7:12" x14ac:dyDescent="0.45">
      <c r="G8368">
        <v>7004488617</v>
      </c>
      <c r="H8368" t="s">
        <v>22572</v>
      </c>
      <c r="I8368" t="s">
        <v>22573</v>
      </c>
      <c r="J8368" t="s">
        <v>22574</v>
      </c>
      <c r="K8368" t="s">
        <v>224</v>
      </c>
      <c r="L8368" t="s">
        <v>22553</v>
      </c>
    </row>
    <row r="8369" spans="7:12" x14ac:dyDescent="0.45">
      <c r="G8369">
        <v>7007171342</v>
      </c>
      <c r="H8369" t="s">
        <v>22575</v>
      </c>
      <c r="I8369" t="s">
        <v>22576</v>
      </c>
      <c r="J8369" t="s">
        <v>9483</v>
      </c>
      <c r="K8369" t="s">
        <v>1134</v>
      </c>
      <c r="L8369" t="s">
        <v>456</v>
      </c>
    </row>
    <row r="8370" spans="7:12" x14ac:dyDescent="0.45">
      <c r="G8370">
        <v>36819737800</v>
      </c>
      <c r="H8370" t="s">
        <v>22577</v>
      </c>
      <c r="I8370" t="s">
        <v>15890</v>
      </c>
      <c r="J8370" t="s">
        <v>8577</v>
      </c>
      <c r="K8370" t="s">
        <v>3359</v>
      </c>
      <c r="L8370" t="s">
        <v>456</v>
      </c>
    </row>
    <row r="8371" spans="7:12" x14ac:dyDescent="0.45">
      <c r="G8371">
        <v>6603866564</v>
      </c>
      <c r="H8371" t="s">
        <v>22578</v>
      </c>
      <c r="I8371" t="s">
        <v>22579</v>
      </c>
      <c r="J8371" t="s">
        <v>12610</v>
      </c>
      <c r="K8371" t="s">
        <v>1134</v>
      </c>
      <c r="L8371" t="s">
        <v>456</v>
      </c>
    </row>
    <row r="8372" spans="7:12" x14ac:dyDescent="0.45">
      <c r="G8372">
        <v>56583308200</v>
      </c>
      <c r="H8372" t="s">
        <v>12577</v>
      </c>
      <c r="I8372" t="s">
        <v>2307</v>
      </c>
      <c r="J8372" t="s">
        <v>8381</v>
      </c>
      <c r="K8372" t="s">
        <v>36</v>
      </c>
      <c r="L8372" t="s">
        <v>22553</v>
      </c>
    </row>
    <row r="8373" spans="7:12" x14ac:dyDescent="0.45">
      <c r="G8373">
        <v>36241347200</v>
      </c>
      <c r="H8373" t="s">
        <v>22580</v>
      </c>
      <c r="I8373" t="s">
        <v>22581</v>
      </c>
      <c r="J8373" t="s">
        <v>22582</v>
      </c>
      <c r="K8373" t="s">
        <v>12225</v>
      </c>
      <c r="L8373" t="s">
        <v>456</v>
      </c>
    </row>
    <row r="8374" spans="7:12" x14ac:dyDescent="0.45">
      <c r="G8374">
        <v>56279156700</v>
      </c>
      <c r="H8374" t="s">
        <v>22583</v>
      </c>
      <c r="I8374" t="s">
        <v>22584</v>
      </c>
      <c r="J8374" t="s">
        <v>22585</v>
      </c>
      <c r="K8374" t="s">
        <v>108</v>
      </c>
      <c r="L8374" t="s">
        <v>22553</v>
      </c>
    </row>
    <row r="8375" spans="7:12" x14ac:dyDescent="0.45">
      <c r="G8375">
        <v>7101801977</v>
      </c>
      <c r="H8375" t="s">
        <v>22586</v>
      </c>
      <c r="I8375" t="s">
        <v>19036</v>
      </c>
      <c r="J8375" t="s">
        <v>6284</v>
      </c>
      <c r="K8375" t="s">
        <v>2752</v>
      </c>
      <c r="L8375" t="s">
        <v>456</v>
      </c>
    </row>
    <row r="8376" spans="7:12" x14ac:dyDescent="0.45">
      <c r="G8376">
        <v>55879258000</v>
      </c>
      <c r="H8376" t="s">
        <v>22587</v>
      </c>
      <c r="I8376" t="s">
        <v>22588</v>
      </c>
      <c r="J8376" t="s">
        <v>8302</v>
      </c>
      <c r="K8376" t="s">
        <v>2514</v>
      </c>
      <c r="L8376" t="s">
        <v>456</v>
      </c>
    </row>
    <row r="8377" spans="7:12" x14ac:dyDescent="0.45">
      <c r="G8377">
        <v>57194109281</v>
      </c>
      <c r="H8377" t="s">
        <v>22589</v>
      </c>
      <c r="I8377" t="s">
        <v>22590</v>
      </c>
      <c r="J8377" t="s">
        <v>22591</v>
      </c>
      <c r="K8377" t="s">
        <v>2752</v>
      </c>
      <c r="L8377" t="s">
        <v>1222</v>
      </c>
    </row>
    <row r="8378" spans="7:12" x14ac:dyDescent="0.45">
      <c r="G8378">
        <v>55486901100</v>
      </c>
      <c r="H8378" t="s">
        <v>22592</v>
      </c>
      <c r="I8378" t="s">
        <v>22593</v>
      </c>
      <c r="J8378" t="s">
        <v>7720</v>
      </c>
      <c r="K8378" t="s">
        <v>343</v>
      </c>
      <c r="L8378" t="s">
        <v>1681</v>
      </c>
    </row>
    <row r="8379" spans="7:12" x14ac:dyDescent="0.45">
      <c r="G8379">
        <v>13403544400</v>
      </c>
      <c r="H8379" t="s">
        <v>22594</v>
      </c>
      <c r="I8379" t="s">
        <v>22595</v>
      </c>
      <c r="J8379" t="s">
        <v>10278</v>
      </c>
      <c r="K8379" t="s">
        <v>2403</v>
      </c>
      <c r="L8379" t="s">
        <v>6278</v>
      </c>
    </row>
    <row r="8380" spans="7:12" x14ac:dyDescent="0.45">
      <c r="G8380">
        <v>55261239700</v>
      </c>
      <c r="H8380" t="s">
        <v>22596</v>
      </c>
      <c r="I8380" t="s">
        <v>22597</v>
      </c>
      <c r="J8380" t="s">
        <v>5843</v>
      </c>
      <c r="K8380" t="s">
        <v>53</v>
      </c>
      <c r="L8380" t="s">
        <v>1681</v>
      </c>
    </row>
    <row r="8381" spans="7:12" x14ac:dyDescent="0.45">
      <c r="G8381">
        <v>57193337065</v>
      </c>
      <c r="H8381" t="s">
        <v>11288</v>
      </c>
      <c r="I8381" t="s">
        <v>648</v>
      </c>
      <c r="J8381" t="s">
        <v>22598</v>
      </c>
      <c r="K8381" t="s">
        <v>108</v>
      </c>
      <c r="L8381" t="s">
        <v>1222</v>
      </c>
    </row>
    <row r="8382" spans="7:12" x14ac:dyDescent="0.45">
      <c r="G8382">
        <v>7402395374</v>
      </c>
      <c r="H8382" t="s">
        <v>22599</v>
      </c>
      <c r="I8382" t="s">
        <v>345</v>
      </c>
      <c r="J8382" t="s">
        <v>22600</v>
      </c>
      <c r="K8382" t="s">
        <v>2492</v>
      </c>
      <c r="L8382" t="s">
        <v>1681</v>
      </c>
    </row>
    <row r="8383" spans="7:12" x14ac:dyDescent="0.45">
      <c r="G8383">
        <v>6506062121</v>
      </c>
      <c r="H8383" t="s">
        <v>22601</v>
      </c>
      <c r="I8383" t="s">
        <v>22602</v>
      </c>
      <c r="J8383" t="s">
        <v>3109</v>
      </c>
      <c r="K8383" t="s">
        <v>559</v>
      </c>
      <c r="L8383" t="s">
        <v>6278</v>
      </c>
    </row>
    <row r="8384" spans="7:12" x14ac:dyDescent="0.45">
      <c r="G8384">
        <v>56463350500</v>
      </c>
      <c r="H8384" t="s">
        <v>22603</v>
      </c>
      <c r="I8384" t="s">
        <v>3047</v>
      </c>
      <c r="J8384" t="s">
        <v>1029</v>
      </c>
      <c r="K8384" t="s">
        <v>205</v>
      </c>
      <c r="L8384" t="s">
        <v>1222</v>
      </c>
    </row>
    <row r="8385" spans="7:12" x14ac:dyDescent="0.45">
      <c r="G8385">
        <v>7006693864</v>
      </c>
      <c r="H8385" t="s">
        <v>22604</v>
      </c>
      <c r="I8385" t="s">
        <v>22605</v>
      </c>
      <c r="J8385" t="s">
        <v>20437</v>
      </c>
      <c r="K8385" t="s">
        <v>2290</v>
      </c>
      <c r="L8385" t="s">
        <v>1222</v>
      </c>
    </row>
    <row r="8386" spans="7:12" x14ac:dyDescent="0.45">
      <c r="G8386">
        <v>47961087900</v>
      </c>
      <c r="H8386" t="s">
        <v>22609</v>
      </c>
      <c r="I8386" t="s">
        <v>19490</v>
      </c>
      <c r="J8386" t="s">
        <v>22610</v>
      </c>
      <c r="K8386" t="s">
        <v>1719</v>
      </c>
      <c r="L8386" t="s">
        <v>22611</v>
      </c>
    </row>
    <row r="8387" spans="7:12" x14ac:dyDescent="0.45">
      <c r="G8387">
        <v>57204076089</v>
      </c>
      <c r="H8387" t="s">
        <v>7986</v>
      </c>
      <c r="I8387" t="s">
        <v>1624</v>
      </c>
      <c r="J8387" t="s">
        <v>2621</v>
      </c>
      <c r="K8387" t="s">
        <v>53</v>
      </c>
      <c r="L8387" t="s">
        <v>6275</v>
      </c>
    </row>
    <row r="8388" spans="7:12" x14ac:dyDescent="0.45">
      <c r="G8388">
        <v>16302009800</v>
      </c>
      <c r="H8388" t="s">
        <v>1167</v>
      </c>
      <c r="I8388" t="s">
        <v>899</v>
      </c>
      <c r="J8388" t="s">
        <v>330</v>
      </c>
      <c r="K8388" t="s">
        <v>70</v>
      </c>
      <c r="L8388" t="s">
        <v>65</v>
      </c>
    </row>
    <row r="8389" spans="7:12" x14ac:dyDescent="0.45">
      <c r="G8389">
        <v>56429496300</v>
      </c>
      <c r="H8389" t="s">
        <v>22612</v>
      </c>
      <c r="I8389" t="s">
        <v>22613</v>
      </c>
      <c r="J8389" t="s">
        <v>22614</v>
      </c>
      <c r="K8389" t="s">
        <v>53</v>
      </c>
      <c r="L8389" t="s">
        <v>1858</v>
      </c>
    </row>
    <row r="8390" spans="7:12" x14ac:dyDescent="0.45">
      <c r="G8390">
        <v>23969246100</v>
      </c>
      <c r="H8390" t="s">
        <v>22615</v>
      </c>
      <c r="I8390" t="s">
        <v>22616</v>
      </c>
      <c r="J8390" t="s">
        <v>22617</v>
      </c>
      <c r="K8390" t="s">
        <v>97</v>
      </c>
      <c r="L8390" t="s">
        <v>6275</v>
      </c>
    </row>
    <row r="8391" spans="7:12" x14ac:dyDescent="0.45">
      <c r="G8391">
        <v>7004057317</v>
      </c>
      <c r="H8391" t="s">
        <v>22618</v>
      </c>
      <c r="I8391" t="s">
        <v>22619</v>
      </c>
      <c r="J8391" t="s">
        <v>22620</v>
      </c>
      <c r="K8391" t="s">
        <v>2792</v>
      </c>
      <c r="L8391" t="s">
        <v>6275</v>
      </c>
    </row>
    <row r="8392" spans="7:12" x14ac:dyDescent="0.45">
      <c r="G8392">
        <v>11142018800</v>
      </c>
      <c r="H8392" t="s">
        <v>22621</v>
      </c>
      <c r="I8392" t="s">
        <v>22622</v>
      </c>
      <c r="J8392" t="s">
        <v>22623</v>
      </c>
      <c r="K8392" t="s">
        <v>224</v>
      </c>
      <c r="L8392" t="s">
        <v>6275</v>
      </c>
    </row>
    <row r="8393" spans="7:12" x14ac:dyDescent="0.45">
      <c r="G8393">
        <v>7801631748</v>
      </c>
      <c r="H8393" t="s">
        <v>22624</v>
      </c>
      <c r="I8393" t="s">
        <v>22607</v>
      </c>
      <c r="J8393" t="s">
        <v>22625</v>
      </c>
      <c r="K8393" t="s">
        <v>4094</v>
      </c>
      <c r="L8393" t="s">
        <v>449</v>
      </c>
    </row>
    <row r="8394" spans="7:12" x14ac:dyDescent="0.45">
      <c r="G8394">
        <v>6602660398</v>
      </c>
      <c r="H8394" t="s">
        <v>22626</v>
      </c>
      <c r="I8394" t="s">
        <v>22627</v>
      </c>
      <c r="J8394" t="s">
        <v>22628</v>
      </c>
      <c r="K8394" t="s">
        <v>53</v>
      </c>
      <c r="L8394" t="s">
        <v>6275</v>
      </c>
    </row>
    <row r="8395" spans="7:12" x14ac:dyDescent="0.45">
      <c r="G8395">
        <v>56428313400</v>
      </c>
      <c r="H8395" t="s">
        <v>22629</v>
      </c>
      <c r="I8395" t="s">
        <v>1624</v>
      </c>
      <c r="J8395" t="s">
        <v>22630</v>
      </c>
      <c r="K8395" t="s">
        <v>296</v>
      </c>
      <c r="L8395" t="s">
        <v>6275</v>
      </c>
    </row>
    <row r="8396" spans="7:12" x14ac:dyDescent="0.45">
      <c r="G8396">
        <v>55271957200</v>
      </c>
      <c r="H8396" t="s">
        <v>22631</v>
      </c>
      <c r="I8396" t="s">
        <v>22632</v>
      </c>
      <c r="J8396" t="s">
        <v>22633</v>
      </c>
      <c r="K8396" t="s">
        <v>405</v>
      </c>
      <c r="L8396" t="s">
        <v>456</v>
      </c>
    </row>
    <row r="8397" spans="7:12" x14ac:dyDescent="0.45">
      <c r="G8397">
        <v>57208056566</v>
      </c>
      <c r="H8397" t="s">
        <v>22634</v>
      </c>
      <c r="I8397" t="s">
        <v>2236</v>
      </c>
      <c r="J8397" t="s">
        <v>22635</v>
      </c>
      <c r="K8397" t="s">
        <v>392</v>
      </c>
      <c r="L8397" t="s">
        <v>19318</v>
      </c>
    </row>
    <row r="8398" spans="7:12" x14ac:dyDescent="0.45">
      <c r="G8398">
        <v>57208052105</v>
      </c>
      <c r="H8398" t="s">
        <v>22636</v>
      </c>
      <c r="I8398" t="s">
        <v>22637</v>
      </c>
      <c r="J8398" t="s">
        <v>205</v>
      </c>
      <c r="K8398" t="s">
        <v>205</v>
      </c>
      <c r="L8398" t="s">
        <v>456</v>
      </c>
    </row>
    <row r="8399" spans="7:12" x14ac:dyDescent="0.45">
      <c r="G8399">
        <v>7103037613</v>
      </c>
      <c r="H8399" t="s">
        <v>22640</v>
      </c>
      <c r="I8399" t="s">
        <v>21732</v>
      </c>
      <c r="J8399" t="s">
        <v>22641</v>
      </c>
      <c r="K8399" t="s">
        <v>2488</v>
      </c>
      <c r="L8399" t="s">
        <v>365</v>
      </c>
    </row>
    <row r="8400" spans="7:12" x14ac:dyDescent="0.45">
      <c r="G8400">
        <v>7005112284</v>
      </c>
      <c r="H8400" t="s">
        <v>22642</v>
      </c>
      <c r="I8400" t="s">
        <v>22643</v>
      </c>
      <c r="J8400" t="s">
        <v>10155</v>
      </c>
      <c r="K8400" t="s">
        <v>836</v>
      </c>
      <c r="L8400" t="s">
        <v>365</v>
      </c>
    </row>
    <row r="8401" spans="7:12" x14ac:dyDescent="0.45">
      <c r="G8401">
        <v>57205719936</v>
      </c>
      <c r="H8401" t="s">
        <v>22644</v>
      </c>
      <c r="I8401" t="s">
        <v>22645</v>
      </c>
      <c r="J8401" t="s">
        <v>9867</v>
      </c>
      <c r="K8401" t="s">
        <v>2006</v>
      </c>
      <c r="L8401" t="s">
        <v>365</v>
      </c>
    </row>
    <row r="8402" spans="7:12" x14ac:dyDescent="0.45">
      <c r="G8402">
        <v>7102615298</v>
      </c>
      <c r="H8402" t="s">
        <v>22646</v>
      </c>
      <c r="I8402" t="s">
        <v>4809</v>
      </c>
      <c r="J8402" t="s">
        <v>2189</v>
      </c>
      <c r="K8402" t="s">
        <v>205</v>
      </c>
      <c r="L8402" t="s">
        <v>1853</v>
      </c>
    </row>
    <row r="8403" spans="7:12" x14ac:dyDescent="0.45">
      <c r="G8403">
        <v>56117137200</v>
      </c>
      <c r="H8403" t="s">
        <v>22647</v>
      </c>
      <c r="I8403" t="s">
        <v>3467</v>
      </c>
      <c r="J8403" t="s">
        <v>3693</v>
      </c>
      <c r="K8403" t="s">
        <v>3694</v>
      </c>
      <c r="L8403" t="s">
        <v>1853</v>
      </c>
    </row>
    <row r="8404" spans="7:12" x14ac:dyDescent="0.45">
      <c r="G8404">
        <v>57205490164</v>
      </c>
      <c r="H8404" t="s">
        <v>22648</v>
      </c>
      <c r="I8404" t="s">
        <v>644</v>
      </c>
      <c r="J8404" t="s">
        <v>22649</v>
      </c>
      <c r="K8404" t="s">
        <v>2591</v>
      </c>
      <c r="L8404" t="s">
        <v>1853</v>
      </c>
    </row>
    <row r="8405" spans="7:12" x14ac:dyDescent="0.45">
      <c r="G8405">
        <v>57200259571</v>
      </c>
      <c r="H8405" t="s">
        <v>22650</v>
      </c>
      <c r="I8405" t="s">
        <v>22651</v>
      </c>
      <c r="J8405" t="s">
        <v>22652</v>
      </c>
      <c r="K8405" t="s">
        <v>3359</v>
      </c>
      <c r="L8405" t="s">
        <v>1853</v>
      </c>
    </row>
    <row r="8406" spans="7:12" x14ac:dyDescent="0.45">
      <c r="G8406">
        <v>57201858399</v>
      </c>
      <c r="H8406" t="s">
        <v>22653</v>
      </c>
      <c r="I8406" t="s">
        <v>22654</v>
      </c>
      <c r="J8406" t="s">
        <v>22655</v>
      </c>
      <c r="K8406" t="s">
        <v>29</v>
      </c>
      <c r="L8406" t="s">
        <v>22656</v>
      </c>
    </row>
    <row r="8407" spans="7:12" x14ac:dyDescent="0.45">
      <c r="G8407">
        <v>37078110500</v>
      </c>
      <c r="H8407" t="s">
        <v>22657</v>
      </c>
      <c r="I8407" t="s">
        <v>22658</v>
      </c>
      <c r="J8407" t="s">
        <v>22659</v>
      </c>
      <c r="K8407" t="s">
        <v>3972</v>
      </c>
      <c r="L8407" t="s">
        <v>22656</v>
      </c>
    </row>
    <row r="8408" spans="7:12" x14ac:dyDescent="0.45">
      <c r="G8408">
        <v>16416690900</v>
      </c>
      <c r="H8408" t="s">
        <v>22660</v>
      </c>
      <c r="I8408" t="s">
        <v>6336</v>
      </c>
      <c r="J8408" t="s">
        <v>942</v>
      </c>
      <c r="K8408" t="s">
        <v>104</v>
      </c>
      <c r="L8408" t="s">
        <v>1853</v>
      </c>
    </row>
    <row r="8409" spans="7:12" x14ac:dyDescent="0.45">
      <c r="G8409">
        <v>57205494335</v>
      </c>
      <c r="H8409" t="s">
        <v>21145</v>
      </c>
      <c r="I8409" t="s">
        <v>1965</v>
      </c>
      <c r="J8409" t="s">
        <v>7810</v>
      </c>
      <c r="K8409" t="s">
        <v>195</v>
      </c>
      <c r="L8409" t="s">
        <v>1853</v>
      </c>
    </row>
    <row r="8410" spans="7:12" x14ac:dyDescent="0.45">
      <c r="G8410">
        <v>57205490210</v>
      </c>
      <c r="H8410" t="s">
        <v>1953</v>
      </c>
      <c r="I8410" t="s">
        <v>27</v>
      </c>
      <c r="J8410" t="s">
        <v>22661</v>
      </c>
      <c r="K8410" t="s">
        <v>53</v>
      </c>
      <c r="L8410" t="s">
        <v>1853</v>
      </c>
    </row>
    <row r="8411" spans="7:12" x14ac:dyDescent="0.45">
      <c r="G8411">
        <v>36444863300</v>
      </c>
      <c r="H8411" t="s">
        <v>22662</v>
      </c>
      <c r="I8411" t="s">
        <v>22663</v>
      </c>
      <c r="J8411" t="s">
        <v>4668</v>
      </c>
      <c r="K8411" t="s">
        <v>213</v>
      </c>
      <c r="L8411" t="s">
        <v>1853</v>
      </c>
    </row>
    <row r="8412" spans="7:12" x14ac:dyDescent="0.45">
      <c r="G8412">
        <v>7003310173</v>
      </c>
      <c r="H8412" t="s">
        <v>21414</v>
      </c>
      <c r="I8412" t="s">
        <v>21415</v>
      </c>
      <c r="J8412" t="s">
        <v>22664</v>
      </c>
      <c r="K8412" t="s">
        <v>70</v>
      </c>
      <c r="L8412" t="s">
        <v>1853</v>
      </c>
    </row>
    <row r="8413" spans="7:12" x14ac:dyDescent="0.45">
      <c r="G8413">
        <v>57188999764</v>
      </c>
      <c r="H8413" t="s">
        <v>22665</v>
      </c>
      <c r="I8413" t="s">
        <v>22666</v>
      </c>
      <c r="J8413" t="s">
        <v>22667</v>
      </c>
      <c r="K8413" t="s">
        <v>224</v>
      </c>
      <c r="L8413" t="s">
        <v>1853</v>
      </c>
    </row>
    <row r="8414" spans="7:12" x14ac:dyDescent="0.45">
      <c r="G8414">
        <v>57205490656</v>
      </c>
      <c r="H8414" t="s">
        <v>22668</v>
      </c>
      <c r="I8414" t="s">
        <v>22669</v>
      </c>
      <c r="J8414" t="s">
        <v>22670</v>
      </c>
      <c r="K8414" t="s">
        <v>420</v>
      </c>
      <c r="L8414" t="s">
        <v>1853</v>
      </c>
    </row>
    <row r="8415" spans="7:12" x14ac:dyDescent="0.45">
      <c r="G8415">
        <v>23569154900</v>
      </c>
      <c r="H8415" t="s">
        <v>22671</v>
      </c>
      <c r="I8415" t="s">
        <v>7034</v>
      </c>
      <c r="J8415" t="s">
        <v>22672</v>
      </c>
      <c r="K8415" t="s">
        <v>213</v>
      </c>
      <c r="L8415" t="s">
        <v>1853</v>
      </c>
    </row>
    <row r="8416" spans="7:12" x14ac:dyDescent="0.45">
      <c r="G8416">
        <v>7801322611</v>
      </c>
      <c r="H8416" t="s">
        <v>22673</v>
      </c>
      <c r="I8416" t="s">
        <v>22674</v>
      </c>
      <c r="J8416" t="s">
        <v>2881</v>
      </c>
      <c r="K8416" t="s">
        <v>213</v>
      </c>
      <c r="L8416" t="s">
        <v>1853</v>
      </c>
    </row>
    <row r="8417" spans="7:12" x14ac:dyDescent="0.45">
      <c r="G8417">
        <v>6506386264</v>
      </c>
      <c r="H8417" t="s">
        <v>22675</v>
      </c>
      <c r="I8417" t="s">
        <v>22676</v>
      </c>
      <c r="J8417" t="s">
        <v>5692</v>
      </c>
      <c r="K8417" t="s">
        <v>29</v>
      </c>
      <c r="L8417" t="s">
        <v>1853</v>
      </c>
    </row>
    <row r="8418" spans="7:12" x14ac:dyDescent="0.45">
      <c r="G8418">
        <v>57205486272</v>
      </c>
      <c r="H8418" t="s">
        <v>22677</v>
      </c>
      <c r="I8418" t="s">
        <v>22678</v>
      </c>
      <c r="J8418" t="s">
        <v>22679</v>
      </c>
      <c r="K8418" t="s">
        <v>108</v>
      </c>
      <c r="L8418" t="s">
        <v>1691</v>
      </c>
    </row>
    <row r="8419" spans="7:12" x14ac:dyDescent="0.45">
      <c r="G8419">
        <v>7003764474</v>
      </c>
      <c r="H8419" t="s">
        <v>22680</v>
      </c>
      <c r="I8419" t="s">
        <v>22681</v>
      </c>
      <c r="J8419" t="s">
        <v>6333</v>
      </c>
      <c r="K8419" t="s">
        <v>108</v>
      </c>
      <c r="L8419" t="s">
        <v>22682</v>
      </c>
    </row>
    <row r="8420" spans="7:12" x14ac:dyDescent="0.45">
      <c r="G8420">
        <v>36240217200</v>
      </c>
      <c r="H8420" t="s">
        <v>22683</v>
      </c>
      <c r="I8420" t="s">
        <v>1447</v>
      </c>
      <c r="J8420" t="s">
        <v>22684</v>
      </c>
      <c r="K8420" t="s">
        <v>49</v>
      </c>
      <c r="L8420" t="s">
        <v>1853</v>
      </c>
    </row>
    <row r="8421" spans="7:12" x14ac:dyDescent="0.45">
      <c r="G8421">
        <v>7201464149</v>
      </c>
      <c r="H8421" t="s">
        <v>22685</v>
      </c>
      <c r="I8421" t="s">
        <v>2965</v>
      </c>
      <c r="J8421" t="s">
        <v>1022</v>
      </c>
      <c r="K8421" t="s">
        <v>89</v>
      </c>
      <c r="L8421" t="s">
        <v>1853</v>
      </c>
    </row>
    <row r="8422" spans="7:12" x14ac:dyDescent="0.45">
      <c r="G8422">
        <v>6507983861</v>
      </c>
      <c r="H8422" t="s">
        <v>22686</v>
      </c>
      <c r="I8422" t="s">
        <v>22687</v>
      </c>
      <c r="J8422" t="s">
        <v>22688</v>
      </c>
      <c r="K8422" t="s">
        <v>213</v>
      </c>
      <c r="L8422" t="s">
        <v>1853</v>
      </c>
    </row>
    <row r="8423" spans="7:12" x14ac:dyDescent="0.45">
      <c r="G8423">
        <v>55520674400</v>
      </c>
      <c r="H8423" t="s">
        <v>22689</v>
      </c>
      <c r="I8423" t="s">
        <v>22690</v>
      </c>
      <c r="J8423" t="s">
        <v>22691</v>
      </c>
      <c r="K8423" t="s">
        <v>49</v>
      </c>
      <c r="L8423" t="s">
        <v>1853</v>
      </c>
    </row>
    <row r="8424" spans="7:12" x14ac:dyDescent="0.45">
      <c r="G8424">
        <v>7003417805</v>
      </c>
      <c r="H8424" t="s">
        <v>22692</v>
      </c>
      <c r="I8424" t="s">
        <v>22693</v>
      </c>
      <c r="J8424" t="s">
        <v>22694</v>
      </c>
      <c r="K8424" t="s">
        <v>1416</v>
      </c>
      <c r="L8424" t="s">
        <v>22656</v>
      </c>
    </row>
    <row r="8425" spans="7:12" x14ac:dyDescent="0.45">
      <c r="G8425">
        <v>7403534478</v>
      </c>
      <c r="H8425" t="s">
        <v>2822</v>
      </c>
      <c r="I8425" t="s">
        <v>2819</v>
      </c>
      <c r="J8425" t="s">
        <v>22695</v>
      </c>
      <c r="K8425" t="s">
        <v>1528</v>
      </c>
      <c r="L8425" t="s">
        <v>1853</v>
      </c>
    </row>
    <row r="8426" spans="7:12" x14ac:dyDescent="0.45">
      <c r="G8426">
        <v>57205487225</v>
      </c>
      <c r="H8426" t="s">
        <v>689</v>
      </c>
      <c r="I8426" t="s">
        <v>274</v>
      </c>
      <c r="J8426" t="s">
        <v>22696</v>
      </c>
      <c r="K8426" t="s">
        <v>56</v>
      </c>
      <c r="L8426" t="s">
        <v>1853</v>
      </c>
    </row>
    <row r="8427" spans="7:12" x14ac:dyDescent="0.45">
      <c r="G8427">
        <v>12776810300</v>
      </c>
      <c r="H8427" t="s">
        <v>22697</v>
      </c>
      <c r="I8427" t="s">
        <v>22698</v>
      </c>
      <c r="J8427" t="s">
        <v>4942</v>
      </c>
      <c r="K8427" t="s">
        <v>104</v>
      </c>
      <c r="L8427" t="s">
        <v>1853</v>
      </c>
    </row>
    <row r="8428" spans="7:12" x14ac:dyDescent="0.45">
      <c r="G8428">
        <v>7005180085</v>
      </c>
      <c r="H8428" t="s">
        <v>21412</v>
      </c>
      <c r="I8428" t="s">
        <v>21345</v>
      </c>
      <c r="J8428" t="s">
        <v>2872</v>
      </c>
      <c r="K8428" t="s">
        <v>49</v>
      </c>
      <c r="L8428" t="s">
        <v>1853</v>
      </c>
    </row>
    <row r="8429" spans="7:12" x14ac:dyDescent="0.45">
      <c r="G8429">
        <v>57205487911</v>
      </c>
      <c r="H8429" t="s">
        <v>22699</v>
      </c>
      <c r="I8429" t="s">
        <v>5106</v>
      </c>
      <c r="J8429" t="s">
        <v>22700</v>
      </c>
      <c r="K8429" t="s">
        <v>296</v>
      </c>
      <c r="L8429" t="s">
        <v>1853</v>
      </c>
    </row>
    <row r="8430" spans="7:12" x14ac:dyDescent="0.45">
      <c r="G8430">
        <v>57197790715</v>
      </c>
      <c r="H8430" t="s">
        <v>4893</v>
      </c>
      <c r="I8430" t="s">
        <v>4894</v>
      </c>
      <c r="J8430" t="s">
        <v>14730</v>
      </c>
      <c r="K8430" t="s">
        <v>205</v>
      </c>
      <c r="L8430" t="s">
        <v>1853</v>
      </c>
    </row>
    <row r="8431" spans="7:12" x14ac:dyDescent="0.45">
      <c r="G8431">
        <v>35300209600</v>
      </c>
      <c r="H8431" t="s">
        <v>22701</v>
      </c>
      <c r="I8431" t="s">
        <v>22702</v>
      </c>
      <c r="J8431" t="s">
        <v>17152</v>
      </c>
      <c r="K8431" t="s">
        <v>108</v>
      </c>
      <c r="L8431" t="s">
        <v>1853</v>
      </c>
    </row>
    <row r="8432" spans="7:12" x14ac:dyDescent="0.45">
      <c r="G8432">
        <v>55290759300</v>
      </c>
      <c r="H8432" t="s">
        <v>22703</v>
      </c>
      <c r="I8432" t="s">
        <v>4930</v>
      </c>
      <c r="J8432" t="s">
        <v>22704</v>
      </c>
      <c r="K8432" t="s">
        <v>104</v>
      </c>
      <c r="L8432" t="s">
        <v>1853</v>
      </c>
    </row>
    <row r="8433" spans="7:12" x14ac:dyDescent="0.45">
      <c r="G8433">
        <v>57205483118</v>
      </c>
      <c r="H8433" t="s">
        <v>22705</v>
      </c>
      <c r="I8433" t="s">
        <v>18972</v>
      </c>
      <c r="J8433" t="s">
        <v>13858</v>
      </c>
      <c r="K8433" t="s">
        <v>213</v>
      </c>
      <c r="L8433" t="s">
        <v>1853</v>
      </c>
    </row>
    <row r="8434" spans="7:12" x14ac:dyDescent="0.45">
      <c r="G8434">
        <v>57130984700</v>
      </c>
      <c r="H8434" t="s">
        <v>22706</v>
      </c>
      <c r="I8434" t="s">
        <v>22707</v>
      </c>
      <c r="J8434" t="s">
        <v>11606</v>
      </c>
      <c r="K8434" t="s">
        <v>123</v>
      </c>
      <c r="L8434" t="s">
        <v>1853</v>
      </c>
    </row>
    <row r="8435" spans="7:12" x14ac:dyDescent="0.45">
      <c r="G8435">
        <v>57205489160</v>
      </c>
      <c r="H8435" t="s">
        <v>22708</v>
      </c>
      <c r="I8435" t="s">
        <v>22709</v>
      </c>
      <c r="J8435" t="s">
        <v>22710</v>
      </c>
      <c r="K8435" t="s">
        <v>70</v>
      </c>
      <c r="L8435" t="s">
        <v>1853</v>
      </c>
    </row>
    <row r="8436" spans="7:12" x14ac:dyDescent="0.45">
      <c r="G8436">
        <v>57204866271</v>
      </c>
      <c r="H8436" t="s">
        <v>13361</v>
      </c>
      <c r="I8436" t="s">
        <v>13362</v>
      </c>
      <c r="J8436" t="s">
        <v>13363</v>
      </c>
      <c r="K8436" t="s">
        <v>1509</v>
      </c>
      <c r="L8436" t="s">
        <v>1691</v>
      </c>
    </row>
    <row r="8437" spans="7:12" x14ac:dyDescent="0.45">
      <c r="G8437">
        <v>7005730639</v>
      </c>
      <c r="H8437" t="s">
        <v>22711</v>
      </c>
      <c r="I8437" t="s">
        <v>22712</v>
      </c>
      <c r="J8437" t="s">
        <v>9502</v>
      </c>
      <c r="K8437" t="s">
        <v>108</v>
      </c>
      <c r="L8437" t="s">
        <v>1853</v>
      </c>
    </row>
    <row r="8438" spans="7:12" x14ac:dyDescent="0.45">
      <c r="G8438">
        <v>57205492560</v>
      </c>
      <c r="H8438" t="s">
        <v>22713</v>
      </c>
      <c r="I8438" t="s">
        <v>447</v>
      </c>
      <c r="J8438" t="s">
        <v>48</v>
      </c>
      <c r="K8438" t="s">
        <v>49</v>
      </c>
      <c r="L8438" t="s">
        <v>1853</v>
      </c>
    </row>
    <row r="8439" spans="7:12" x14ac:dyDescent="0.45">
      <c r="G8439">
        <v>56311137300</v>
      </c>
      <c r="H8439" t="s">
        <v>22714</v>
      </c>
      <c r="I8439" t="s">
        <v>22715</v>
      </c>
      <c r="J8439" t="s">
        <v>4151</v>
      </c>
      <c r="K8439" t="s">
        <v>4152</v>
      </c>
      <c r="L8439" t="s">
        <v>1853</v>
      </c>
    </row>
    <row r="8440" spans="7:12" x14ac:dyDescent="0.45">
      <c r="G8440">
        <v>24173173000</v>
      </c>
      <c r="H8440" t="s">
        <v>22716</v>
      </c>
      <c r="I8440" t="s">
        <v>22717</v>
      </c>
      <c r="J8440" t="s">
        <v>13850</v>
      </c>
      <c r="K8440" t="s">
        <v>104</v>
      </c>
      <c r="L8440" t="s">
        <v>22682</v>
      </c>
    </row>
    <row r="8441" spans="7:12" x14ac:dyDescent="0.45">
      <c r="G8441">
        <v>57205484668</v>
      </c>
      <c r="H8441" t="s">
        <v>22718</v>
      </c>
      <c r="I8441" t="s">
        <v>9848</v>
      </c>
      <c r="J8441" t="s">
        <v>22719</v>
      </c>
      <c r="K8441" t="s">
        <v>2403</v>
      </c>
      <c r="L8441" t="s">
        <v>22682</v>
      </c>
    </row>
    <row r="8442" spans="7:12" x14ac:dyDescent="0.45">
      <c r="G8442">
        <v>57205486267</v>
      </c>
      <c r="H8442" t="s">
        <v>22720</v>
      </c>
      <c r="I8442" t="s">
        <v>22721</v>
      </c>
      <c r="J8442" t="s">
        <v>6946</v>
      </c>
      <c r="K8442" t="s">
        <v>392</v>
      </c>
      <c r="L8442" t="s">
        <v>1853</v>
      </c>
    </row>
    <row r="8443" spans="7:12" x14ac:dyDescent="0.45">
      <c r="G8443">
        <v>35737624800</v>
      </c>
      <c r="H8443" t="s">
        <v>17235</v>
      </c>
      <c r="I8443" t="s">
        <v>1022</v>
      </c>
      <c r="J8443" t="s">
        <v>3905</v>
      </c>
      <c r="K8443" t="s">
        <v>1416</v>
      </c>
      <c r="L8443" t="s">
        <v>1853</v>
      </c>
    </row>
    <row r="8444" spans="7:12" x14ac:dyDescent="0.45">
      <c r="G8444">
        <v>57189240731</v>
      </c>
      <c r="H8444" t="s">
        <v>22722</v>
      </c>
      <c r="I8444" t="s">
        <v>22723</v>
      </c>
      <c r="J8444" t="s">
        <v>22724</v>
      </c>
      <c r="K8444" t="s">
        <v>115</v>
      </c>
      <c r="L8444" t="s">
        <v>22682</v>
      </c>
    </row>
    <row r="8445" spans="7:12" x14ac:dyDescent="0.45">
      <c r="G8445">
        <v>57205487154</v>
      </c>
      <c r="H8445" t="s">
        <v>22725</v>
      </c>
      <c r="I8445" t="s">
        <v>22726</v>
      </c>
      <c r="J8445" t="s">
        <v>693</v>
      </c>
      <c r="K8445" t="s">
        <v>387</v>
      </c>
      <c r="L8445" t="s">
        <v>1853</v>
      </c>
    </row>
    <row r="8446" spans="7:12" x14ac:dyDescent="0.45">
      <c r="G8446">
        <v>6603181397</v>
      </c>
      <c r="H8446" t="s">
        <v>22727</v>
      </c>
      <c r="I8446" t="s">
        <v>22728</v>
      </c>
      <c r="J8446" t="s">
        <v>22729</v>
      </c>
      <c r="K8446" t="s">
        <v>108</v>
      </c>
      <c r="L8446" t="s">
        <v>1853</v>
      </c>
    </row>
    <row r="8447" spans="7:12" x14ac:dyDescent="0.45">
      <c r="G8447">
        <v>7003843146</v>
      </c>
      <c r="H8447" t="s">
        <v>22730</v>
      </c>
      <c r="I8447" t="s">
        <v>22731</v>
      </c>
      <c r="J8447" t="s">
        <v>2307</v>
      </c>
      <c r="K8447" t="s">
        <v>420</v>
      </c>
      <c r="L8447" t="s">
        <v>1853</v>
      </c>
    </row>
    <row r="8448" spans="7:12" x14ac:dyDescent="0.45">
      <c r="G8448">
        <v>57205484877</v>
      </c>
      <c r="H8448" t="s">
        <v>22732</v>
      </c>
      <c r="I8448" t="s">
        <v>348</v>
      </c>
      <c r="J8448" t="s">
        <v>10268</v>
      </c>
      <c r="K8448" t="s">
        <v>213</v>
      </c>
      <c r="L8448" t="s">
        <v>1853</v>
      </c>
    </row>
    <row r="8449" spans="7:12" x14ac:dyDescent="0.45">
      <c r="G8449">
        <v>7004102385</v>
      </c>
      <c r="H8449" t="s">
        <v>22733</v>
      </c>
      <c r="I8449" t="s">
        <v>22734</v>
      </c>
      <c r="J8449" t="s">
        <v>1022</v>
      </c>
      <c r="K8449" t="s">
        <v>89</v>
      </c>
      <c r="L8449" t="s">
        <v>1853</v>
      </c>
    </row>
    <row r="8450" spans="7:12" x14ac:dyDescent="0.45">
      <c r="G8450">
        <v>24528118700</v>
      </c>
      <c r="H8450" t="s">
        <v>22735</v>
      </c>
      <c r="I8450" t="s">
        <v>22736</v>
      </c>
      <c r="J8450" t="s">
        <v>22737</v>
      </c>
      <c r="K8450" t="s">
        <v>397</v>
      </c>
      <c r="L8450" t="s">
        <v>1853</v>
      </c>
    </row>
    <row r="8451" spans="7:12" x14ac:dyDescent="0.45">
      <c r="G8451">
        <v>57199819112</v>
      </c>
      <c r="H8451" t="s">
        <v>22738</v>
      </c>
      <c r="I8451" t="s">
        <v>8898</v>
      </c>
      <c r="J8451" t="s">
        <v>2189</v>
      </c>
      <c r="K8451" t="s">
        <v>205</v>
      </c>
      <c r="L8451" t="s">
        <v>1853</v>
      </c>
    </row>
    <row r="8452" spans="7:12" x14ac:dyDescent="0.45">
      <c r="G8452">
        <v>57205488490</v>
      </c>
      <c r="H8452" t="s">
        <v>4155</v>
      </c>
      <c r="I8452" t="s">
        <v>1965</v>
      </c>
      <c r="J8452" t="s">
        <v>1979</v>
      </c>
      <c r="K8452" t="s">
        <v>104</v>
      </c>
      <c r="L8452" t="s">
        <v>1853</v>
      </c>
    </row>
    <row r="8453" spans="7:12" x14ac:dyDescent="0.45">
      <c r="G8453">
        <v>48861322300</v>
      </c>
      <c r="H8453" t="s">
        <v>22739</v>
      </c>
      <c r="I8453" t="s">
        <v>20665</v>
      </c>
      <c r="J8453" t="s">
        <v>22740</v>
      </c>
      <c r="K8453" t="s">
        <v>213</v>
      </c>
      <c r="L8453" t="s">
        <v>1853</v>
      </c>
    </row>
    <row r="8454" spans="7:12" x14ac:dyDescent="0.45">
      <c r="G8454">
        <v>57205490701</v>
      </c>
      <c r="H8454" t="s">
        <v>22741</v>
      </c>
      <c r="I8454" t="s">
        <v>4164</v>
      </c>
      <c r="J8454" t="s">
        <v>22742</v>
      </c>
      <c r="K8454" t="s">
        <v>4094</v>
      </c>
      <c r="L8454" t="s">
        <v>1853</v>
      </c>
    </row>
    <row r="8455" spans="7:12" x14ac:dyDescent="0.45">
      <c r="G8455">
        <v>26538357800</v>
      </c>
      <c r="H8455" t="s">
        <v>11027</v>
      </c>
      <c r="I8455" t="s">
        <v>11028</v>
      </c>
      <c r="J8455" t="s">
        <v>899</v>
      </c>
      <c r="K8455" t="s">
        <v>29</v>
      </c>
      <c r="L8455" t="s">
        <v>1853</v>
      </c>
    </row>
    <row r="8456" spans="7:12" x14ac:dyDescent="0.45">
      <c r="G8456">
        <v>57205481314</v>
      </c>
      <c r="H8456" t="s">
        <v>22743</v>
      </c>
      <c r="I8456" t="s">
        <v>7656</v>
      </c>
      <c r="J8456" t="s">
        <v>1480</v>
      </c>
      <c r="K8456" t="s">
        <v>108</v>
      </c>
      <c r="L8456" t="s">
        <v>1853</v>
      </c>
    </row>
    <row r="8457" spans="7:12" x14ac:dyDescent="0.45">
      <c r="G8457">
        <v>23994422900</v>
      </c>
      <c r="H8457" t="s">
        <v>22744</v>
      </c>
      <c r="I8457" t="s">
        <v>22745</v>
      </c>
      <c r="J8457" t="s">
        <v>9502</v>
      </c>
      <c r="K8457" t="s">
        <v>108</v>
      </c>
      <c r="L8457" t="s">
        <v>1853</v>
      </c>
    </row>
    <row r="8458" spans="7:12" x14ac:dyDescent="0.45">
      <c r="G8458">
        <v>56009771300</v>
      </c>
      <c r="H8458" t="s">
        <v>22746</v>
      </c>
      <c r="I8458" t="s">
        <v>3375</v>
      </c>
      <c r="J8458" t="s">
        <v>3211</v>
      </c>
      <c r="K8458" t="s">
        <v>36</v>
      </c>
      <c r="L8458" t="s">
        <v>1853</v>
      </c>
    </row>
    <row r="8459" spans="7:12" x14ac:dyDescent="0.45">
      <c r="G8459">
        <v>57205489945</v>
      </c>
      <c r="H8459" t="s">
        <v>6480</v>
      </c>
      <c r="I8459" t="s">
        <v>51</v>
      </c>
      <c r="J8459" t="s">
        <v>1788</v>
      </c>
      <c r="K8459" t="s">
        <v>205</v>
      </c>
      <c r="L8459" t="s">
        <v>1853</v>
      </c>
    </row>
    <row r="8460" spans="7:12" x14ac:dyDescent="0.45">
      <c r="G8460">
        <v>57205482579</v>
      </c>
      <c r="H8460" t="s">
        <v>5394</v>
      </c>
      <c r="I8460" t="s">
        <v>2771</v>
      </c>
      <c r="J8460" t="s">
        <v>1887</v>
      </c>
      <c r="K8460" t="s">
        <v>205</v>
      </c>
      <c r="L8460" t="s">
        <v>1853</v>
      </c>
    </row>
    <row r="8461" spans="7:12" x14ac:dyDescent="0.45">
      <c r="G8461">
        <v>57208725416</v>
      </c>
      <c r="H8461" t="s">
        <v>10633</v>
      </c>
      <c r="I8461" t="s">
        <v>1860</v>
      </c>
      <c r="J8461" t="s">
        <v>22747</v>
      </c>
      <c r="K8461" t="s">
        <v>29</v>
      </c>
      <c r="L8461" t="s">
        <v>1853</v>
      </c>
    </row>
    <row r="8462" spans="7:12" x14ac:dyDescent="0.45">
      <c r="G8462">
        <v>57205494579</v>
      </c>
      <c r="H8462" t="s">
        <v>22748</v>
      </c>
      <c r="I8462" t="s">
        <v>2219</v>
      </c>
      <c r="J8462" t="s">
        <v>12921</v>
      </c>
      <c r="K8462" t="s">
        <v>104</v>
      </c>
      <c r="L8462" t="s">
        <v>1853</v>
      </c>
    </row>
    <row r="8463" spans="7:12" x14ac:dyDescent="0.45">
      <c r="G8463">
        <v>10140242800</v>
      </c>
      <c r="H8463" t="s">
        <v>22749</v>
      </c>
      <c r="I8463" t="s">
        <v>22750</v>
      </c>
      <c r="J8463" t="s">
        <v>22751</v>
      </c>
      <c r="K8463" t="s">
        <v>70</v>
      </c>
      <c r="L8463" t="s">
        <v>1853</v>
      </c>
    </row>
    <row r="8464" spans="7:12" x14ac:dyDescent="0.45">
      <c r="G8464">
        <v>34770116300</v>
      </c>
      <c r="H8464" t="s">
        <v>22752</v>
      </c>
      <c r="I8464" t="s">
        <v>1032</v>
      </c>
      <c r="J8464" t="s">
        <v>7921</v>
      </c>
      <c r="K8464" t="s">
        <v>392</v>
      </c>
      <c r="L8464" t="s">
        <v>1853</v>
      </c>
    </row>
    <row r="8465" spans="7:12" x14ac:dyDescent="0.45">
      <c r="G8465">
        <v>57205483234</v>
      </c>
      <c r="H8465" t="s">
        <v>22753</v>
      </c>
      <c r="I8465" t="s">
        <v>22754</v>
      </c>
      <c r="J8465" t="s">
        <v>13923</v>
      </c>
      <c r="K8465" t="s">
        <v>89</v>
      </c>
      <c r="L8465" t="s">
        <v>1853</v>
      </c>
    </row>
    <row r="8466" spans="7:12" x14ac:dyDescent="0.45">
      <c r="G8466">
        <v>7007157886</v>
      </c>
      <c r="H8466" t="s">
        <v>22758</v>
      </c>
      <c r="I8466" t="s">
        <v>1325</v>
      </c>
      <c r="J8466" t="s">
        <v>32</v>
      </c>
      <c r="K8466" t="s">
        <v>33</v>
      </c>
      <c r="L8466" t="s">
        <v>3871</v>
      </c>
    </row>
    <row r="8467" spans="7:12" x14ac:dyDescent="0.45">
      <c r="G8467">
        <v>6602361260</v>
      </c>
      <c r="H8467" t="s">
        <v>22759</v>
      </c>
      <c r="I8467" t="s">
        <v>22760</v>
      </c>
      <c r="J8467" t="s">
        <v>22761</v>
      </c>
      <c r="K8467" t="s">
        <v>29</v>
      </c>
      <c r="L8467" t="s">
        <v>13867</v>
      </c>
    </row>
    <row r="8468" spans="7:12" x14ac:dyDescent="0.45">
      <c r="G8468">
        <v>57195242284</v>
      </c>
      <c r="H8468" t="s">
        <v>22762</v>
      </c>
      <c r="I8468" t="s">
        <v>22763</v>
      </c>
      <c r="J8468" t="s">
        <v>5317</v>
      </c>
      <c r="K8468" t="s">
        <v>29</v>
      </c>
      <c r="L8468" t="s">
        <v>22764</v>
      </c>
    </row>
    <row r="8469" spans="7:12" x14ac:dyDescent="0.45">
      <c r="G8469">
        <v>6603759169</v>
      </c>
      <c r="H8469" t="s">
        <v>22765</v>
      </c>
      <c r="I8469" t="s">
        <v>22766</v>
      </c>
      <c r="J8469" t="s">
        <v>22767</v>
      </c>
      <c r="K8469" t="s">
        <v>1187</v>
      </c>
      <c r="L8469" t="s">
        <v>13867</v>
      </c>
    </row>
    <row r="8470" spans="7:12" x14ac:dyDescent="0.45">
      <c r="G8470">
        <v>7003758110</v>
      </c>
      <c r="H8470" t="s">
        <v>22768</v>
      </c>
      <c r="I8470" t="s">
        <v>22756</v>
      </c>
      <c r="J8470" t="s">
        <v>22769</v>
      </c>
      <c r="K8470" t="s">
        <v>2407</v>
      </c>
      <c r="L8470" t="s">
        <v>3871</v>
      </c>
    </row>
    <row r="8471" spans="7:12" x14ac:dyDescent="0.45">
      <c r="G8471">
        <v>57205557503</v>
      </c>
      <c r="H8471" t="s">
        <v>4362</v>
      </c>
      <c r="I8471" t="s">
        <v>4363</v>
      </c>
      <c r="J8471" t="s">
        <v>22770</v>
      </c>
      <c r="K8471" t="s">
        <v>2735</v>
      </c>
      <c r="L8471" t="s">
        <v>13867</v>
      </c>
    </row>
    <row r="8472" spans="7:12" x14ac:dyDescent="0.45">
      <c r="G8472">
        <v>55659571600</v>
      </c>
      <c r="H8472" t="s">
        <v>22773</v>
      </c>
      <c r="I8472" t="s">
        <v>22774</v>
      </c>
      <c r="J8472" t="s">
        <v>22775</v>
      </c>
      <c r="K8472" t="s">
        <v>70</v>
      </c>
      <c r="L8472" t="s">
        <v>5145</v>
      </c>
    </row>
    <row r="8473" spans="7:12" x14ac:dyDescent="0.45">
      <c r="G8473">
        <v>57209121210</v>
      </c>
      <c r="H8473" t="s">
        <v>22778</v>
      </c>
      <c r="I8473" t="s">
        <v>5387</v>
      </c>
      <c r="J8473" t="s">
        <v>21842</v>
      </c>
      <c r="K8473" t="s">
        <v>405</v>
      </c>
      <c r="L8473" t="s">
        <v>5145</v>
      </c>
    </row>
    <row r="8474" spans="7:12" x14ac:dyDescent="0.45">
      <c r="G8474">
        <v>7005323232</v>
      </c>
      <c r="H8474" t="s">
        <v>14708</v>
      </c>
      <c r="I8474" t="s">
        <v>1898</v>
      </c>
      <c r="J8474" t="s">
        <v>22779</v>
      </c>
      <c r="K8474" t="s">
        <v>4876</v>
      </c>
      <c r="L8474" t="s">
        <v>936</v>
      </c>
    </row>
    <row r="8475" spans="7:12" x14ac:dyDescent="0.45">
      <c r="G8475">
        <v>57206293364</v>
      </c>
      <c r="H8475" t="s">
        <v>22780</v>
      </c>
      <c r="I8475" t="s">
        <v>3598</v>
      </c>
      <c r="J8475" t="s">
        <v>22781</v>
      </c>
      <c r="K8475" t="s">
        <v>53</v>
      </c>
      <c r="L8475" t="s">
        <v>5145</v>
      </c>
    </row>
    <row r="8476" spans="7:12" x14ac:dyDescent="0.45">
      <c r="G8476">
        <v>56464055400</v>
      </c>
      <c r="H8476" t="s">
        <v>22782</v>
      </c>
      <c r="I8476" t="s">
        <v>22783</v>
      </c>
      <c r="J8476" t="s">
        <v>2906</v>
      </c>
      <c r="K8476" t="s">
        <v>392</v>
      </c>
      <c r="L8476" t="s">
        <v>4961</v>
      </c>
    </row>
    <row r="8477" spans="7:12" x14ac:dyDescent="0.45">
      <c r="G8477">
        <v>13405216900</v>
      </c>
      <c r="H8477" t="s">
        <v>22784</v>
      </c>
      <c r="I8477" t="s">
        <v>22785</v>
      </c>
      <c r="J8477" t="s">
        <v>13732</v>
      </c>
      <c r="K8477" t="s">
        <v>108</v>
      </c>
      <c r="L8477" t="s">
        <v>4961</v>
      </c>
    </row>
    <row r="8478" spans="7:12" x14ac:dyDescent="0.45">
      <c r="G8478">
        <v>26635307400</v>
      </c>
      <c r="H8478" t="s">
        <v>22786</v>
      </c>
      <c r="I8478" t="s">
        <v>22787</v>
      </c>
      <c r="J8478" t="s">
        <v>22788</v>
      </c>
      <c r="K8478" t="s">
        <v>36</v>
      </c>
      <c r="L8478" t="s">
        <v>936</v>
      </c>
    </row>
    <row r="8479" spans="7:12" x14ac:dyDescent="0.45">
      <c r="G8479">
        <v>57204024462</v>
      </c>
      <c r="H8479" t="s">
        <v>5721</v>
      </c>
      <c r="I8479" t="s">
        <v>447</v>
      </c>
      <c r="J8479" t="s">
        <v>22789</v>
      </c>
      <c r="K8479" t="s">
        <v>53</v>
      </c>
      <c r="L8479" t="s">
        <v>22790</v>
      </c>
    </row>
    <row r="8480" spans="7:12" x14ac:dyDescent="0.45">
      <c r="G8480">
        <v>56461740700</v>
      </c>
      <c r="H8480" t="s">
        <v>6671</v>
      </c>
      <c r="I8480" t="s">
        <v>565</v>
      </c>
      <c r="J8480" t="s">
        <v>490</v>
      </c>
      <c r="K8480" t="s">
        <v>53</v>
      </c>
      <c r="L8480" t="s">
        <v>365</v>
      </c>
    </row>
    <row r="8481" spans="7:12" x14ac:dyDescent="0.45">
      <c r="G8481">
        <v>57200207259</v>
      </c>
      <c r="H8481" t="s">
        <v>22791</v>
      </c>
      <c r="I8481" t="s">
        <v>5441</v>
      </c>
      <c r="J8481" t="s">
        <v>22792</v>
      </c>
      <c r="K8481" t="s">
        <v>361</v>
      </c>
      <c r="L8481" t="s">
        <v>365</v>
      </c>
    </row>
    <row r="8482" spans="7:12" x14ac:dyDescent="0.45">
      <c r="G8482">
        <v>57194543997</v>
      </c>
      <c r="H8482" t="s">
        <v>5735</v>
      </c>
      <c r="I8482" t="s">
        <v>47</v>
      </c>
      <c r="J8482" t="s">
        <v>22793</v>
      </c>
      <c r="K8482" t="s">
        <v>514</v>
      </c>
      <c r="L8482" t="s">
        <v>365</v>
      </c>
    </row>
    <row r="8483" spans="7:12" x14ac:dyDescent="0.45">
      <c r="G8483">
        <v>55709252000</v>
      </c>
      <c r="H8483" t="s">
        <v>2414</v>
      </c>
      <c r="I8483" t="s">
        <v>447</v>
      </c>
      <c r="J8483" t="s">
        <v>16395</v>
      </c>
      <c r="K8483" t="s">
        <v>36</v>
      </c>
      <c r="L8483" t="s">
        <v>22790</v>
      </c>
    </row>
    <row r="8484" spans="7:12" x14ac:dyDescent="0.45">
      <c r="G8484">
        <v>36761595400</v>
      </c>
      <c r="H8484" t="s">
        <v>22794</v>
      </c>
      <c r="I8484" t="s">
        <v>18413</v>
      </c>
      <c r="J8484" t="s">
        <v>73</v>
      </c>
      <c r="K8484" t="s">
        <v>74</v>
      </c>
      <c r="L8484" t="s">
        <v>22795</v>
      </c>
    </row>
    <row r="8485" spans="7:12" x14ac:dyDescent="0.45">
      <c r="G8485">
        <v>22951309100</v>
      </c>
      <c r="H8485" t="s">
        <v>22796</v>
      </c>
      <c r="I8485" t="s">
        <v>22797</v>
      </c>
      <c r="J8485" t="s">
        <v>4238</v>
      </c>
      <c r="K8485" t="s">
        <v>205</v>
      </c>
      <c r="L8485" t="s">
        <v>1712</v>
      </c>
    </row>
    <row r="8486" spans="7:12" x14ac:dyDescent="0.45">
      <c r="G8486">
        <v>16553354700</v>
      </c>
      <c r="H8486" t="s">
        <v>22798</v>
      </c>
      <c r="I8486" t="s">
        <v>22799</v>
      </c>
      <c r="J8486" t="s">
        <v>16320</v>
      </c>
      <c r="K8486" t="s">
        <v>397</v>
      </c>
      <c r="L8486" t="s">
        <v>1712</v>
      </c>
    </row>
    <row r="8487" spans="7:12" x14ac:dyDescent="0.45">
      <c r="G8487">
        <v>57205642669</v>
      </c>
      <c r="H8487" t="s">
        <v>22800</v>
      </c>
      <c r="I8487" t="s">
        <v>22801</v>
      </c>
      <c r="J8487" t="s">
        <v>1075</v>
      </c>
      <c r="K8487" t="s">
        <v>307</v>
      </c>
      <c r="L8487" t="s">
        <v>16302</v>
      </c>
    </row>
    <row r="8488" spans="7:12" x14ac:dyDescent="0.45">
      <c r="G8488">
        <v>9842706300</v>
      </c>
      <c r="H8488" t="s">
        <v>22802</v>
      </c>
      <c r="I8488" t="s">
        <v>7373</v>
      </c>
      <c r="J8488" t="s">
        <v>22803</v>
      </c>
      <c r="K8488" t="s">
        <v>22804</v>
      </c>
      <c r="L8488" t="s">
        <v>165</v>
      </c>
    </row>
    <row r="8489" spans="7:12" x14ac:dyDescent="0.45">
      <c r="G8489">
        <v>7102619416</v>
      </c>
      <c r="H8489" t="s">
        <v>22805</v>
      </c>
      <c r="I8489" t="s">
        <v>1932</v>
      </c>
      <c r="J8489" t="s">
        <v>9502</v>
      </c>
      <c r="K8489" t="s">
        <v>108</v>
      </c>
      <c r="L8489" t="s">
        <v>16302</v>
      </c>
    </row>
    <row r="8490" spans="7:12" x14ac:dyDescent="0.45">
      <c r="G8490">
        <v>57193160173</v>
      </c>
      <c r="H8490" t="s">
        <v>6134</v>
      </c>
      <c r="I8490" t="s">
        <v>5106</v>
      </c>
      <c r="J8490" t="s">
        <v>22806</v>
      </c>
      <c r="K8490" t="s">
        <v>514</v>
      </c>
      <c r="L8490" t="s">
        <v>927</v>
      </c>
    </row>
    <row r="8491" spans="7:12" x14ac:dyDescent="0.45">
      <c r="G8491">
        <v>24558858200</v>
      </c>
      <c r="H8491" t="s">
        <v>22807</v>
      </c>
      <c r="I8491" t="s">
        <v>22808</v>
      </c>
      <c r="J8491" t="s">
        <v>4942</v>
      </c>
      <c r="K8491" t="s">
        <v>104</v>
      </c>
      <c r="L8491" t="s">
        <v>927</v>
      </c>
    </row>
    <row r="8492" spans="7:12" x14ac:dyDescent="0.45">
      <c r="G8492">
        <v>6602550866</v>
      </c>
      <c r="H8492" t="s">
        <v>22809</v>
      </c>
      <c r="I8492" t="s">
        <v>22810</v>
      </c>
      <c r="J8492" t="s">
        <v>6724</v>
      </c>
      <c r="K8492" t="s">
        <v>70</v>
      </c>
      <c r="L8492" t="s">
        <v>927</v>
      </c>
    </row>
    <row r="8493" spans="7:12" x14ac:dyDescent="0.45">
      <c r="G8493">
        <v>22971392700</v>
      </c>
      <c r="H8493" t="s">
        <v>13241</v>
      </c>
      <c r="I8493" t="s">
        <v>1785</v>
      </c>
      <c r="J8493" t="s">
        <v>5075</v>
      </c>
      <c r="K8493" t="s">
        <v>49</v>
      </c>
      <c r="L8493" t="s">
        <v>4710</v>
      </c>
    </row>
    <row r="8494" spans="7:12" x14ac:dyDescent="0.45">
      <c r="G8494">
        <v>7102096155</v>
      </c>
      <c r="H8494" t="s">
        <v>22811</v>
      </c>
      <c r="I8494" t="s">
        <v>22812</v>
      </c>
      <c r="J8494" t="s">
        <v>12690</v>
      </c>
      <c r="K8494" t="s">
        <v>1532</v>
      </c>
      <c r="L8494" t="s">
        <v>927</v>
      </c>
    </row>
    <row r="8495" spans="7:12" x14ac:dyDescent="0.45">
      <c r="G8495">
        <v>35213780000</v>
      </c>
      <c r="H8495" t="s">
        <v>22816</v>
      </c>
      <c r="I8495" t="s">
        <v>22817</v>
      </c>
      <c r="J8495" t="s">
        <v>14801</v>
      </c>
      <c r="K8495" t="s">
        <v>205</v>
      </c>
      <c r="L8495" t="s">
        <v>3166</v>
      </c>
    </row>
    <row r="8496" spans="7:12" x14ac:dyDescent="0.45">
      <c r="G8496">
        <v>6701360231</v>
      </c>
      <c r="H8496" t="s">
        <v>22818</v>
      </c>
      <c r="I8496" t="s">
        <v>3519</v>
      </c>
      <c r="J8496" t="s">
        <v>22819</v>
      </c>
      <c r="K8496" t="s">
        <v>224</v>
      </c>
      <c r="L8496" t="s">
        <v>3166</v>
      </c>
    </row>
    <row r="8497" spans="7:12" x14ac:dyDescent="0.45">
      <c r="G8497">
        <v>57209227931</v>
      </c>
      <c r="H8497" t="s">
        <v>22820</v>
      </c>
      <c r="I8497" t="s">
        <v>22821</v>
      </c>
      <c r="J8497" t="s">
        <v>22822</v>
      </c>
      <c r="K8497" t="s">
        <v>104</v>
      </c>
      <c r="L8497" t="s">
        <v>3166</v>
      </c>
    </row>
    <row r="8498" spans="7:12" x14ac:dyDescent="0.45">
      <c r="G8498">
        <v>55324632400</v>
      </c>
      <c r="H8498" t="s">
        <v>19146</v>
      </c>
      <c r="I8498" t="s">
        <v>15935</v>
      </c>
      <c r="J8498" t="s">
        <v>22823</v>
      </c>
      <c r="K8498" t="s">
        <v>108</v>
      </c>
      <c r="L8498" t="s">
        <v>3166</v>
      </c>
    </row>
    <row r="8499" spans="7:12" x14ac:dyDescent="0.45">
      <c r="G8499">
        <v>54881738200</v>
      </c>
      <c r="H8499" t="s">
        <v>22824</v>
      </c>
      <c r="I8499" t="s">
        <v>4862</v>
      </c>
      <c r="J8499" t="s">
        <v>22825</v>
      </c>
      <c r="K8499" t="s">
        <v>5431</v>
      </c>
      <c r="L8499" t="s">
        <v>3166</v>
      </c>
    </row>
    <row r="8500" spans="7:12" x14ac:dyDescent="0.45">
      <c r="G8500">
        <v>56070364300</v>
      </c>
      <c r="H8500" t="s">
        <v>4169</v>
      </c>
      <c r="I8500" t="s">
        <v>447</v>
      </c>
      <c r="J8500" t="s">
        <v>566</v>
      </c>
      <c r="K8500" t="s">
        <v>514</v>
      </c>
      <c r="L8500" t="s">
        <v>3166</v>
      </c>
    </row>
    <row r="8501" spans="7:12" x14ac:dyDescent="0.45">
      <c r="G8501">
        <v>7005982657</v>
      </c>
      <c r="H8501" t="s">
        <v>22826</v>
      </c>
      <c r="I8501" t="s">
        <v>22827</v>
      </c>
      <c r="J8501" t="s">
        <v>4197</v>
      </c>
      <c r="K8501" t="s">
        <v>29</v>
      </c>
      <c r="L8501" t="s">
        <v>3166</v>
      </c>
    </row>
    <row r="8502" spans="7:12" x14ac:dyDescent="0.45">
      <c r="G8502">
        <v>57202116402</v>
      </c>
      <c r="H8502" t="s">
        <v>22828</v>
      </c>
      <c r="I8502" t="s">
        <v>22829</v>
      </c>
      <c r="J8502" t="s">
        <v>2721</v>
      </c>
      <c r="K8502" t="s">
        <v>104</v>
      </c>
      <c r="L8502" t="s">
        <v>3166</v>
      </c>
    </row>
    <row r="8503" spans="7:12" x14ac:dyDescent="0.45">
      <c r="G8503">
        <v>57204607954</v>
      </c>
      <c r="H8503" t="s">
        <v>22830</v>
      </c>
      <c r="I8503" t="s">
        <v>1030</v>
      </c>
      <c r="J8503" t="s">
        <v>1306</v>
      </c>
      <c r="K8503" t="s">
        <v>70</v>
      </c>
      <c r="L8503" t="s">
        <v>3166</v>
      </c>
    </row>
    <row r="8504" spans="7:12" x14ac:dyDescent="0.45">
      <c r="G8504">
        <v>37017860000</v>
      </c>
      <c r="H8504" t="s">
        <v>22831</v>
      </c>
      <c r="I8504" t="s">
        <v>80</v>
      </c>
      <c r="J8504" t="s">
        <v>639</v>
      </c>
      <c r="K8504" t="s">
        <v>29</v>
      </c>
      <c r="L8504" t="s">
        <v>45</v>
      </c>
    </row>
    <row r="8505" spans="7:12" x14ac:dyDescent="0.45">
      <c r="G8505">
        <v>55628524672</v>
      </c>
      <c r="H8505" t="s">
        <v>22832</v>
      </c>
      <c r="I8505" t="s">
        <v>3125</v>
      </c>
      <c r="J8505" t="s">
        <v>330</v>
      </c>
      <c r="K8505" t="s">
        <v>70</v>
      </c>
      <c r="L8505" t="s">
        <v>3166</v>
      </c>
    </row>
    <row r="8506" spans="7:12" x14ac:dyDescent="0.45">
      <c r="G8506">
        <v>56524543400</v>
      </c>
      <c r="H8506" t="s">
        <v>22833</v>
      </c>
      <c r="I8506" t="s">
        <v>22834</v>
      </c>
      <c r="J8506" t="s">
        <v>2913</v>
      </c>
      <c r="K8506" t="s">
        <v>70</v>
      </c>
      <c r="L8506" t="s">
        <v>3166</v>
      </c>
    </row>
    <row r="8507" spans="7:12" x14ac:dyDescent="0.45">
      <c r="G8507">
        <v>14061907800</v>
      </c>
      <c r="H8507" t="s">
        <v>22835</v>
      </c>
      <c r="I8507" t="s">
        <v>22814</v>
      </c>
      <c r="J8507" t="s">
        <v>22836</v>
      </c>
      <c r="K8507" t="s">
        <v>1258</v>
      </c>
      <c r="L8507" t="s">
        <v>3166</v>
      </c>
    </row>
    <row r="8508" spans="7:12" x14ac:dyDescent="0.45">
      <c r="G8508">
        <v>56133582800</v>
      </c>
      <c r="H8508" t="s">
        <v>8762</v>
      </c>
      <c r="I8508" t="s">
        <v>8763</v>
      </c>
      <c r="J8508" t="s">
        <v>22837</v>
      </c>
      <c r="K8508" t="s">
        <v>15342</v>
      </c>
      <c r="L8508" t="s">
        <v>3166</v>
      </c>
    </row>
    <row r="8509" spans="7:12" x14ac:dyDescent="0.45">
      <c r="G8509">
        <v>6602338615</v>
      </c>
      <c r="H8509" t="s">
        <v>22838</v>
      </c>
      <c r="I8509" t="s">
        <v>22839</v>
      </c>
      <c r="J8509" t="s">
        <v>22840</v>
      </c>
      <c r="K8509" t="s">
        <v>224</v>
      </c>
      <c r="L8509" t="s">
        <v>3166</v>
      </c>
    </row>
    <row r="8510" spans="7:12" x14ac:dyDescent="0.45">
      <c r="G8510">
        <v>57194054179</v>
      </c>
      <c r="H8510" t="s">
        <v>22844</v>
      </c>
      <c r="I8510" t="s">
        <v>13584</v>
      </c>
      <c r="J8510" t="s">
        <v>1965</v>
      </c>
      <c r="K8510" t="s">
        <v>53</v>
      </c>
      <c r="L8510" t="s">
        <v>22845</v>
      </c>
    </row>
    <row r="8511" spans="7:12" x14ac:dyDescent="0.45">
      <c r="G8511">
        <v>36018844600</v>
      </c>
      <c r="H8511" t="s">
        <v>22846</v>
      </c>
      <c r="I8511" t="s">
        <v>1422</v>
      </c>
      <c r="J8511" t="s">
        <v>22847</v>
      </c>
      <c r="K8511" t="s">
        <v>22848</v>
      </c>
      <c r="L8511" t="s">
        <v>22845</v>
      </c>
    </row>
    <row r="8512" spans="7:12" x14ac:dyDescent="0.45">
      <c r="G8512">
        <v>56443036500</v>
      </c>
      <c r="H8512" t="s">
        <v>16613</v>
      </c>
      <c r="I8512" t="s">
        <v>447</v>
      </c>
      <c r="J8512" t="s">
        <v>7921</v>
      </c>
      <c r="K8512" t="s">
        <v>392</v>
      </c>
      <c r="L8512" t="s">
        <v>3953</v>
      </c>
    </row>
    <row r="8513" spans="7:12" x14ac:dyDescent="0.45">
      <c r="G8513">
        <v>57188763377</v>
      </c>
      <c r="H8513" t="s">
        <v>1429</v>
      </c>
      <c r="I8513" t="s">
        <v>1430</v>
      </c>
      <c r="J8513" t="s">
        <v>2415</v>
      </c>
      <c r="K8513" t="s">
        <v>36</v>
      </c>
      <c r="L8513" t="s">
        <v>22845</v>
      </c>
    </row>
    <row r="8514" spans="7:12" x14ac:dyDescent="0.45">
      <c r="G8514">
        <v>7007025144</v>
      </c>
      <c r="H8514" t="s">
        <v>22849</v>
      </c>
      <c r="I8514" t="s">
        <v>22842</v>
      </c>
      <c r="J8514" t="s">
        <v>2430</v>
      </c>
      <c r="K8514" t="s">
        <v>2431</v>
      </c>
      <c r="L8514" t="s">
        <v>2039</v>
      </c>
    </row>
    <row r="8515" spans="7:12" x14ac:dyDescent="0.45">
      <c r="G8515">
        <v>57195681914</v>
      </c>
      <c r="H8515" t="s">
        <v>22852</v>
      </c>
      <c r="I8515" t="s">
        <v>22853</v>
      </c>
      <c r="J8515" t="s">
        <v>9322</v>
      </c>
      <c r="K8515" t="s">
        <v>2514</v>
      </c>
      <c r="L8515" t="s">
        <v>365</v>
      </c>
    </row>
    <row r="8516" spans="7:12" x14ac:dyDescent="0.45">
      <c r="G8516">
        <v>7003898746</v>
      </c>
      <c r="H8516" t="s">
        <v>22854</v>
      </c>
      <c r="I8516" t="s">
        <v>13902</v>
      </c>
      <c r="J8516" t="s">
        <v>22855</v>
      </c>
      <c r="K8516" t="s">
        <v>2394</v>
      </c>
      <c r="L8516" t="s">
        <v>365</v>
      </c>
    </row>
    <row r="8517" spans="7:12" x14ac:dyDescent="0.45">
      <c r="G8517">
        <v>57195671657</v>
      </c>
      <c r="H8517" t="s">
        <v>22856</v>
      </c>
      <c r="I8517" t="s">
        <v>21299</v>
      </c>
      <c r="J8517" t="s">
        <v>22857</v>
      </c>
      <c r="K8517" t="s">
        <v>836</v>
      </c>
      <c r="L8517" t="s">
        <v>365</v>
      </c>
    </row>
    <row r="8518" spans="7:12" x14ac:dyDescent="0.45">
      <c r="G8518">
        <v>57197984172</v>
      </c>
      <c r="H8518" t="s">
        <v>22858</v>
      </c>
      <c r="I8518" t="s">
        <v>22859</v>
      </c>
      <c r="J8518" t="s">
        <v>22860</v>
      </c>
      <c r="K8518" t="s">
        <v>545</v>
      </c>
      <c r="L8518" t="s">
        <v>591</v>
      </c>
    </row>
    <row r="8519" spans="7:12" x14ac:dyDescent="0.45">
      <c r="G8519">
        <v>6603092225</v>
      </c>
      <c r="H8519" t="s">
        <v>22861</v>
      </c>
      <c r="I8519" t="s">
        <v>22862</v>
      </c>
      <c r="J8519" t="s">
        <v>22863</v>
      </c>
      <c r="K8519" t="s">
        <v>1416</v>
      </c>
      <c r="L8519" t="s">
        <v>22864</v>
      </c>
    </row>
    <row r="8520" spans="7:12" x14ac:dyDescent="0.45">
      <c r="G8520">
        <v>6602373657</v>
      </c>
      <c r="H8520" t="s">
        <v>22865</v>
      </c>
      <c r="I8520" t="s">
        <v>22866</v>
      </c>
      <c r="J8520" t="s">
        <v>5860</v>
      </c>
      <c r="K8520" t="s">
        <v>392</v>
      </c>
      <c r="L8520" t="s">
        <v>591</v>
      </c>
    </row>
    <row r="8521" spans="7:12" x14ac:dyDescent="0.45">
      <c r="G8521">
        <v>55238055500</v>
      </c>
      <c r="H8521" t="s">
        <v>22867</v>
      </c>
      <c r="I8521" t="s">
        <v>22868</v>
      </c>
      <c r="J8521" t="s">
        <v>22869</v>
      </c>
      <c r="K8521" t="s">
        <v>851</v>
      </c>
      <c r="L8521" t="s">
        <v>22870</v>
      </c>
    </row>
    <row r="8522" spans="7:12" x14ac:dyDescent="0.45">
      <c r="G8522">
        <v>36816130000</v>
      </c>
      <c r="H8522" t="s">
        <v>22871</v>
      </c>
      <c r="I8522" t="s">
        <v>22872</v>
      </c>
      <c r="J8522" t="s">
        <v>22873</v>
      </c>
      <c r="K8522" t="s">
        <v>213</v>
      </c>
      <c r="L8522" t="s">
        <v>22870</v>
      </c>
    </row>
    <row r="8523" spans="7:12" x14ac:dyDescent="0.45">
      <c r="G8523">
        <v>57208208989</v>
      </c>
      <c r="H8523" t="s">
        <v>22874</v>
      </c>
      <c r="I8523" t="s">
        <v>7126</v>
      </c>
      <c r="J8523" t="s">
        <v>22875</v>
      </c>
      <c r="K8523" t="s">
        <v>70</v>
      </c>
      <c r="L8523" t="s">
        <v>591</v>
      </c>
    </row>
    <row r="8524" spans="7:12" x14ac:dyDescent="0.45">
      <c r="G8524">
        <v>57208212228</v>
      </c>
      <c r="H8524" t="s">
        <v>1450</v>
      </c>
      <c r="I8524" t="s">
        <v>451</v>
      </c>
      <c r="J8524" t="s">
        <v>1032</v>
      </c>
      <c r="K8524" t="s">
        <v>397</v>
      </c>
      <c r="L8524" t="s">
        <v>591</v>
      </c>
    </row>
    <row r="8525" spans="7:12" x14ac:dyDescent="0.45">
      <c r="G8525">
        <v>41861579900</v>
      </c>
      <c r="H8525" t="s">
        <v>22876</v>
      </c>
      <c r="I8525" t="s">
        <v>22877</v>
      </c>
      <c r="J8525" t="s">
        <v>22878</v>
      </c>
      <c r="K8525" t="s">
        <v>97</v>
      </c>
      <c r="L8525" t="s">
        <v>591</v>
      </c>
    </row>
    <row r="8526" spans="7:12" x14ac:dyDescent="0.45">
      <c r="G8526">
        <v>56015911900</v>
      </c>
      <c r="H8526" t="s">
        <v>22879</v>
      </c>
      <c r="I8526" t="s">
        <v>22880</v>
      </c>
      <c r="J8526" t="s">
        <v>22881</v>
      </c>
      <c r="K8526" t="s">
        <v>1416</v>
      </c>
      <c r="L8526" t="s">
        <v>22882</v>
      </c>
    </row>
    <row r="8527" spans="7:12" x14ac:dyDescent="0.45">
      <c r="G8527">
        <v>7005427438</v>
      </c>
      <c r="H8527" t="s">
        <v>22883</v>
      </c>
      <c r="I8527" t="s">
        <v>22884</v>
      </c>
      <c r="J8527" t="s">
        <v>22885</v>
      </c>
      <c r="K8527" t="s">
        <v>1540</v>
      </c>
      <c r="L8527" t="s">
        <v>22886</v>
      </c>
    </row>
    <row r="8528" spans="7:12" x14ac:dyDescent="0.45">
      <c r="G8528">
        <v>6603835290</v>
      </c>
      <c r="H8528" t="s">
        <v>22887</v>
      </c>
      <c r="I8528" t="s">
        <v>22888</v>
      </c>
      <c r="J8528" t="s">
        <v>22889</v>
      </c>
      <c r="K8528" t="s">
        <v>115</v>
      </c>
      <c r="L8528" t="s">
        <v>22864</v>
      </c>
    </row>
    <row r="8529" spans="7:12" x14ac:dyDescent="0.45">
      <c r="G8529">
        <v>57208209644</v>
      </c>
      <c r="H8529" t="s">
        <v>6098</v>
      </c>
      <c r="I8529" t="s">
        <v>648</v>
      </c>
      <c r="J8529" t="s">
        <v>2538</v>
      </c>
      <c r="K8529" t="s">
        <v>296</v>
      </c>
      <c r="L8529" t="s">
        <v>591</v>
      </c>
    </row>
    <row r="8530" spans="7:12" x14ac:dyDescent="0.45">
      <c r="G8530">
        <v>57055328400</v>
      </c>
      <c r="H8530" t="s">
        <v>2893</v>
      </c>
      <c r="I8530" t="s">
        <v>2894</v>
      </c>
      <c r="J8530" t="s">
        <v>2895</v>
      </c>
      <c r="K8530" t="s">
        <v>387</v>
      </c>
      <c r="L8530" t="s">
        <v>22890</v>
      </c>
    </row>
    <row r="8531" spans="7:12" x14ac:dyDescent="0.45">
      <c r="G8531">
        <v>57208211966</v>
      </c>
      <c r="H8531" t="s">
        <v>1741</v>
      </c>
      <c r="I8531" t="s">
        <v>1742</v>
      </c>
      <c r="J8531" t="s">
        <v>22891</v>
      </c>
      <c r="K8531" t="s">
        <v>3024</v>
      </c>
      <c r="L8531" t="s">
        <v>591</v>
      </c>
    </row>
    <row r="8532" spans="7:12" x14ac:dyDescent="0.45">
      <c r="G8532">
        <v>57208203993</v>
      </c>
      <c r="H8532" t="s">
        <v>22892</v>
      </c>
      <c r="I8532" t="s">
        <v>22893</v>
      </c>
      <c r="J8532" t="s">
        <v>22894</v>
      </c>
      <c r="K8532" t="s">
        <v>2182</v>
      </c>
      <c r="L8532" t="s">
        <v>591</v>
      </c>
    </row>
    <row r="8533" spans="7:12" x14ac:dyDescent="0.45">
      <c r="G8533">
        <v>57208213822</v>
      </c>
      <c r="H8533" t="s">
        <v>6575</v>
      </c>
      <c r="I8533" t="s">
        <v>47</v>
      </c>
      <c r="J8533" t="s">
        <v>22895</v>
      </c>
      <c r="K8533" t="s">
        <v>56</v>
      </c>
      <c r="L8533" t="s">
        <v>591</v>
      </c>
    </row>
    <row r="8534" spans="7:12" x14ac:dyDescent="0.45">
      <c r="G8534">
        <v>6506242562</v>
      </c>
      <c r="H8534" t="s">
        <v>22896</v>
      </c>
      <c r="I8534" t="s">
        <v>22897</v>
      </c>
      <c r="J8534" t="s">
        <v>22898</v>
      </c>
      <c r="K8534" t="s">
        <v>49</v>
      </c>
      <c r="L8534" t="s">
        <v>591</v>
      </c>
    </row>
    <row r="8535" spans="7:12" x14ac:dyDescent="0.45">
      <c r="G8535">
        <v>57208207993</v>
      </c>
      <c r="H8535" t="s">
        <v>20694</v>
      </c>
      <c r="I8535" t="s">
        <v>775</v>
      </c>
      <c r="J8535" t="s">
        <v>5475</v>
      </c>
      <c r="K8535" t="s">
        <v>195</v>
      </c>
      <c r="L8535" t="s">
        <v>591</v>
      </c>
    </row>
    <row r="8536" spans="7:12" x14ac:dyDescent="0.45">
      <c r="G8536">
        <v>6507884899</v>
      </c>
      <c r="H8536" t="s">
        <v>22902</v>
      </c>
      <c r="I8536" t="s">
        <v>22900</v>
      </c>
      <c r="J8536" t="s">
        <v>22903</v>
      </c>
      <c r="K8536" t="s">
        <v>7436</v>
      </c>
      <c r="L8536" t="s">
        <v>331</v>
      </c>
    </row>
    <row r="8537" spans="7:12" x14ac:dyDescent="0.45">
      <c r="G8537">
        <v>36054353200</v>
      </c>
      <c r="H8537" t="s">
        <v>22904</v>
      </c>
      <c r="I8537" t="s">
        <v>22905</v>
      </c>
      <c r="J8537" t="s">
        <v>96</v>
      </c>
      <c r="K8537" t="s">
        <v>97</v>
      </c>
      <c r="L8537" t="s">
        <v>22906</v>
      </c>
    </row>
    <row r="8538" spans="7:12" x14ac:dyDescent="0.45">
      <c r="G8538">
        <v>56463587800</v>
      </c>
      <c r="H8538" t="s">
        <v>22907</v>
      </c>
      <c r="I8538" t="s">
        <v>18719</v>
      </c>
      <c r="J8538" t="s">
        <v>17225</v>
      </c>
      <c r="K8538" t="s">
        <v>1444</v>
      </c>
      <c r="L8538" t="s">
        <v>331</v>
      </c>
    </row>
    <row r="8539" spans="7:12" x14ac:dyDescent="0.45">
      <c r="G8539">
        <v>50661471700</v>
      </c>
      <c r="H8539" t="s">
        <v>22908</v>
      </c>
      <c r="I8539" t="s">
        <v>22909</v>
      </c>
      <c r="J8539" t="s">
        <v>22910</v>
      </c>
      <c r="K8539" t="s">
        <v>9284</v>
      </c>
      <c r="L8539" t="s">
        <v>22911</v>
      </c>
    </row>
    <row r="8540" spans="7:12" x14ac:dyDescent="0.45">
      <c r="G8540">
        <v>6701436505</v>
      </c>
      <c r="H8540" t="s">
        <v>22912</v>
      </c>
      <c r="I8540" t="s">
        <v>22913</v>
      </c>
      <c r="J8540" t="s">
        <v>9415</v>
      </c>
      <c r="K8540" t="s">
        <v>397</v>
      </c>
      <c r="L8540" t="s">
        <v>22906</v>
      </c>
    </row>
    <row r="8541" spans="7:12" x14ac:dyDescent="0.45">
      <c r="G8541">
        <v>35517179900</v>
      </c>
      <c r="H8541" t="s">
        <v>22914</v>
      </c>
      <c r="I8541" t="s">
        <v>4793</v>
      </c>
      <c r="J8541" t="s">
        <v>22915</v>
      </c>
      <c r="K8541" t="s">
        <v>4375</v>
      </c>
      <c r="L8541" t="s">
        <v>22911</v>
      </c>
    </row>
    <row r="8542" spans="7:12" x14ac:dyDescent="0.45">
      <c r="G8542">
        <v>56390813800</v>
      </c>
      <c r="H8542" t="s">
        <v>1305</v>
      </c>
      <c r="I8542" t="s">
        <v>655</v>
      </c>
      <c r="J8542" t="s">
        <v>1306</v>
      </c>
      <c r="K8542" t="s">
        <v>70</v>
      </c>
      <c r="L8542" t="s">
        <v>22919</v>
      </c>
    </row>
    <row r="8543" spans="7:12" x14ac:dyDescent="0.45">
      <c r="G8543">
        <v>57205652384</v>
      </c>
      <c r="H8543" t="s">
        <v>22922</v>
      </c>
      <c r="I8543" t="s">
        <v>565</v>
      </c>
      <c r="J8543" t="s">
        <v>14730</v>
      </c>
      <c r="K8543" t="s">
        <v>205</v>
      </c>
      <c r="L8543" t="s">
        <v>1808</v>
      </c>
    </row>
    <row r="8544" spans="7:12" x14ac:dyDescent="0.45">
      <c r="G8544">
        <v>55845191500</v>
      </c>
      <c r="H8544" t="s">
        <v>6137</v>
      </c>
      <c r="I8544" t="s">
        <v>17</v>
      </c>
      <c r="J8544" t="s">
        <v>644</v>
      </c>
      <c r="K8544" t="s">
        <v>108</v>
      </c>
      <c r="L8544" t="s">
        <v>2870</v>
      </c>
    </row>
    <row r="8545" spans="7:12" x14ac:dyDescent="0.45">
      <c r="G8545">
        <v>57210775606</v>
      </c>
      <c r="H8545" t="s">
        <v>10022</v>
      </c>
      <c r="I8545" t="s">
        <v>10023</v>
      </c>
      <c r="J8545" t="s">
        <v>22923</v>
      </c>
      <c r="K8545" t="s">
        <v>339</v>
      </c>
      <c r="L8545" t="s">
        <v>2870</v>
      </c>
    </row>
    <row r="8546" spans="7:12" x14ac:dyDescent="0.45">
      <c r="G8546">
        <v>6701526271</v>
      </c>
      <c r="H8546" t="s">
        <v>22924</v>
      </c>
      <c r="I8546" t="s">
        <v>22925</v>
      </c>
      <c r="J8546" t="s">
        <v>22926</v>
      </c>
      <c r="K8546" t="s">
        <v>1298</v>
      </c>
      <c r="L8546" t="s">
        <v>17920</v>
      </c>
    </row>
    <row r="8547" spans="7:12" x14ac:dyDescent="0.45">
      <c r="G8547">
        <v>57206596771</v>
      </c>
      <c r="H8547" t="s">
        <v>21233</v>
      </c>
      <c r="I8547" t="s">
        <v>2424</v>
      </c>
      <c r="J8547" t="s">
        <v>22927</v>
      </c>
      <c r="K8547" t="s">
        <v>22928</v>
      </c>
      <c r="L8547" t="s">
        <v>17920</v>
      </c>
    </row>
    <row r="8548" spans="7:12" x14ac:dyDescent="0.45">
      <c r="G8548">
        <v>57208006814</v>
      </c>
      <c r="H8548" t="s">
        <v>9127</v>
      </c>
      <c r="I8548" t="s">
        <v>3936</v>
      </c>
      <c r="J8548" t="s">
        <v>22929</v>
      </c>
      <c r="K8548" t="s">
        <v>2700</v>
      </c>
      <c r="L8548" t="s">
        <v>17920</v>
      </c>
    </row>
    <row r="8549" spans="7:12" x14ac:dyDescent="0.45">
      <c r="G8549">
        <v>23111737300</v>
      </c>
      <c r="H8549" t="s">
        <v>22930</v>
      </c>
      <c r="I8549" t="s">
        <v>13972</v>
      </c>
      <c r="J8549" t="s">
        <v>22931</v>
      </c>
      <c r="K8549" t="s">
        <v>5709</v>
      </c>
      <c r="L8549" t="s">
        <v>17920</v>
      </c>
    </row>
    <row r="8550" spans="7:12" x14ac:dyDescent="0.45">
      <c r="G8550">
        <v>7102701262</v>
      </c>
      <c r="H8550" t="s">
        <v>22932</v>
      </c>
      <c r="I8550" t="s">
        <v>5597</v>
      </c>
      <c r="J8550" t="s">
        <v>22933</v>
      </c>
      <c r="K8550" t="s">
        <v>4094</v>
      </c>
      <c r="L8550" t="s">
        <v>17920</v>
      </c>
    </row>
    <row r="8551" spans="7:12" x14ac:dyDescent="0.45">
      <c r="G8551">
        <v>56404761400</v>
      </c>
      <c r="H8551" t="s">
        <v>5447</v>
      </c>
      <c r="I8551" t="s">
        <v>5448</v>
      </c>
      <c r="J8551" t="s">
        <v>22934</v>
      </c>
      <c r="K8551" t="s">
        <v>2488</v>
      </c>
      <c r="L8551" t="s">
        <v>17920</v>
      </c>
    </row>
    <row r="8552" spans="7:12" x14ac:dyDescent="0.45">
      <c r="G8552">
        <v>7005360256</v>
      </c>
      <c r="H8552" t="s">
        <v>22935</v>
      </c>
      <c r="I8552" t="s">
        <v>12712</v>
      </c>
      <c r="J8552" t="s">
        <v>2192</v>
      </c>
      <c r="K8552" t="s">
        <v>224</v>
      </c>
      <c r="L8552" t="s">
        <v>17920</v>
      </c>
    </row>
    <row r="8553" spans="7:12" x14ac:dyDescent="0.45">
      <c r="G8553">
        <v>56026195000</v>
      </c>
      <c r="H8553" t="s">
        <v>3667</v>
      </c>
      <c r="I8553" t="s">
        <v>1974</v>
      </c>
      <c r="J8553" t="s">
        <v>22936</v>
      </c>
      <c r="K8553" t="s">
        <v>397</v>
      </c>
      <c r="L8553" t="s">
        <v>1808</v>
      </c>
    </row>
    <row r="8554" spans="7:12" x14ac:dyDescent="0.45">
      <c r="G8554">
        <v>8354564500</v>
      </c>
      <c r="H8554" t="s">
        <v>22940</v>
      </c>
      <c r="I8554" t="s">
        <v>435</v>
      </c>
      <c r="J8554" t="s">
        <v>1108</v>
      </c>
      <c r="K8554" t="s">
        <v>1109</v>
      </c>
      <c r="L8554" t="s">
        <v>4766</v>
      </c>
    </row>
    <row r="8555" spans="7:12" x14ac:dyDescent="0.45">
      <c r="G8555">
        <v>57205527655</v>
      </c>
      <c r="H8555" t="s">
        <v>22941</v>
      </c>
      <c r="I8555" t="s">
        <v>22942</v>
      </c>
      <c r="J8555" t="s">
        <v>22943</v>
      </c>
      <c r="K8555" t="s">
        <v>195</v>
      </c>
      <c r="L8555" t="s">
        <v>4766</v>
      </c>
    </row>
    <row r="8556" spans="7:12" x14ac:dyDescent="0.45">
      <c r="G8556">
        <v>55232492800</v>
      </c>
      <c r="H8556" t="s">
        <v>22944</v>
      </c>
      <c r="I8556" t="s">
        <v>22945</v>
      </c>
      <c r="J8556" t="s">
        <v>22946</v>
      </c>
      <c r="K8556" t="s">
        <v>387</v>
      </c>
      <c r="L8556" t="s">
        <v>4766</v>
      </c>
    </row>
    <row r="8557" spans="7:12" x14ac:dyDescent="0.45">
      <c r="G8557">
        <v>6603468253</v>
      </c>
      <c r="H8557" t="s">
        <v>22947</v>
      </c>
      <c r="I8557" t="s">
        <v>22938</v>
      </c>
      <c r="J8557" t="s">
        <v>3505</v>
      </c>
      <c r="K8557" t="s">
        <v>123</v>
      </c>
      <c r="L8557" t="s">
        <v>4766</v>
      </c>
    </row>
    <row r="8558" spans="7:12" x14ac:dyDescent="0.45">
      <c r="G8558">
        <v>55736786700</v>
      </c>
      <c r="H8558" t="s">
        <v>3865</v>
      </c>
      <c r="I8558" t="s">
        <v>274</v>
      </c>
      <c r="J8558" t="s">
        <v>22950</v>
      </c>
      <c r="K8558" t="s">
        <v>296</v>
      </c>
      <c r="L8558" t="s">
        <v>3151</v>
      </c>
    </row>
    <row r="8559" spans="7:12" x14ac:dyDescent="0.45">
      <c r="G8559">
        <v>55232034400</v>
      </c>
      <c r="H8559" t="s">
        <v>8531</v>
      </c>
      <c r="I8559" t="s">
        <v>648</v>
      </c>
      <c r="J8559" t="s">
        <v>22951</v>
      </c>
      <c r="K8559" t="s">
        <v>56</v>
      </c>
      <c r="L8559" t="s">
        <v>3151</v>
      </c>
    </row>
    <row r="8560" spans="7:12" x14ac:dyDescent="0.45">
      <c r="G8560">
        <v>7202818333</v>
      </c>
      <c r="H8560" t="s">
        <v>22953</v>
      </c>
      <c r="I8560" t="s">
        <v>1898</v>
      </c>
      <c r="J8560" t="s">
        <v>1022</v>
      </c>
      <c r="K8560" t="s">
        <v>89</v>
      </c>
      <c r="L8560" t="s">
        <v>132</v>
      </c>
    </row>
    <row r="8561" spans="7:12" x14ac:dyDescent="0.45">
      <c r="G8561">
        <v>37037682600</v>
      </c>
      <c r="H8561" t="s">
        <v>22954</v>
      </c>
      <c r="I8561" t="s">
        <v>22955</v>
      </c>
      <c r="J8561" t="s">
        <v>22956</v>
      </c>
      <c r="K8561" t="s">
        <v>4190</v>
      </c>
      <c r="L8561" t="s">
        <v>132</v>
      </c>
    </row>
    <row r="8562" spans="7:12" x14ac:dyDescent="0.45">
      <c r="G8562">
        <v>8246855500</v>
      </c>
      <c r="H8562" t="s">
        <v>22957</v>
      </c>
      <c r="I8562" t="s">
        <v>22958</v>
      </c>
      <c r="J8562" t="s">
        <v>13009</v>
      </c>
      <c r="K8562" t="s">
        <v>387</v>
      </c>
      <c r="L8562" t="s">
        <v>9161</v>
      </c>
    </row>
    <row r="8563" spans="7:12" x14ac:dyDescent="0.45">
      <c r="G8563">
        <v>57207315742</v>
      </c>
      <c r="H8563" t="s">
        <v>22961</v>
      </c>
      <c r="I8563" t="s">
        <v>22962</v>
      </c>
      <c r="J8563" t="s">
        <v>22963</v>
      </c>
      <c r="K8563" t="s">
        <v>392</v>
      </c>
      <c r="L8563" t="s">
        <v>956</v>
      </c>
    </row>
    <row r="8564" spans="7:12" x14ac:dyDescent="0.45">
      <c r="G8564">
        <v>57195979198</v>
      </c>
      <c r="H8564" t="s">
        <v>22964</v>
      </c>
      <c r="I8564" t="s">
        <v>22965</v>
      </c>
      <c r="J8564" t="s">
        <v>22966</v>
      </c>
      <c r="K8564" t="s">
        <v>70</v>
      </c>
      <c r="L8564" t="s">
        <v>956</v>
      </c>
    </row>
    <row r="8565" spans="7:12" x14ac:dyDescent="0.45">
      <c r="G8565">
        <v>55479560800</v>
      </c>
      <c r="H8565" t="s">
        <v>22967</v>
      </c>
      <c r="I8565" t="s">
        <v>22968</v>
      </c>
      <c r="J8565" t="s">
        <v>22969</v>
      </c>
      <c r="K8565" t="s">
        <v>2735</v>
      </c>
      <c r="L8565" t="s">
        <v>956</v>
      </c>
    </row>
    <row r="8566" spans="7:12" x14ac:dyDescent="0.45">
      <c r="G8566">
        <v>57207308102</v>
      </c>
      <c r="H8566" t="s">
        <v>22970</v>
      </c>
      <c r="I8566" t="s">
        <v>22971</v>
      </c>
      <c r="J8566" t="s">
        <v>22972</v>
      </c>
      <c r="K8566" t="s">
        <v>465</v>
      </c>
      <c r="L8566" t="s">
        <v>956</v>
      </c>
    </row>
    <row r="8567" spans="7:12" x14ac:dyDescent="0.45">
      <c r="G8567">
        <v>15520507900</v>
      </c>
      <c r="H8567" t="s">
        <v>22973</v>
      </c>
      <c r="I8567" t="s">
        <v>22974</v>
      </c>
      <c r="J8567" t="s">
        <v>22975</v>
      </c>
      <c r="K8567" t="s">
        <v>70</v>
      </c>
      <c r="L8567" t="s">
        <v>956</v>
      </c>
    </row>
    <row r="8568" spans="7:12" x14ac:dyDescent="0.45">
      <c r="G8568">
        <v>7202949567</v>
      </c>
      <c r="H8568" t="s">
        <v>22976</v>
      </c>
      <c r="I8568" t="s">
        <v>4894</v>
      </c>
      <c r="J8568" t="s">
        <v>22977</v>
      </c>
      <c r="K8568" t="s">
        <v>4284</v>
      </c>
      <c r="L8568" t="s">
        <v>956</v>
      </c>
    </row>
    <row r="8569" spans="7:12" x14ac:dyDescent="0.45">
      <c r="G8569">
        <v>57207308988</v>
      </c>
      <c r="H8569" t="s">
        <v>16373</v>
      </c>
      <c r="I8569" t="s">
        <v>4150</v>
      </c>
      <c r="J8569" t="s">
        <v>2630</v>
      </c>
      <c r="K8569" t="s">
        <v>392</v>
      </c>
      <c r="L8569" t="s">
        <v>956</v>
      </c>
    </row>
    <row r="8570" spans="7:12" x14ac:dyDescent="0.45">
      <c r="G8570">
        <v>57198726336</v>
      </c>
      <c r="H8570" t="s">
        <v>1631</v>
      </c>
      <c r="I8570" t="s">
        <v>43</v>
      </c>
      <c r="J8570" t="s">
        <v>22978</v>
      </c>
      <c r="K8570" t="s">
        <v>296</v>
      </c>
      <c r="L8570" t="s">
        <v>956</v>
      </c>
    </row>
    <row r="8571" spans="7:12" x14ac:dyDescent="0.45">
      <c r="G8571">
        <v>6602159989</v>
      </c>
      <c r="H8571" t="s">
        <v>22979</v>
      </c>
      <c r="I8571" t="s">
        <v>22980</v>
      </c>
      <c r="J8571" t="s">
        <v>22981</v>
      </c>
      <c r="K8571" t="s">
        <v>801</v>
      </c>
      <c r="L8571" t="s">
        <v>956</v>
      </c>
    </row>
    <row r="8572" spans="7:12" x14ac:dyDescent="0.45">
      <c r="G8572">
        <v>26643532400</v>
      </c>
      <c r="H8572" t="s">
        <v>22982</v>
      </c>
      <c r="I8572" t="s">
        <v>22983</v>
      </c>
      <c r="J8572" t="s">
        <v>5502</v>
      </c>
      <c r="K8572" t="s">
        <v>397</v>
      </c>
      <c r="L8572" t="s">
        <v>22984</v>
      </c>
    </row>
    <row r="8573" spans="7:12" x14ac:dyDescent="0.45">
      <c r="G8573">
        <v>7006628431</v>
      </c>
      <c r="H8573" t="s">
        <v>22985</v>
      </c>
      <c r="I8573" t="s">
        <v>1311</v>
      </c>
      <c r="J8573" t="s">
        <v>22986</v>
      </c>
      <c r="K8573" t="s">
        <v>3379</v>
      </c>
      <c r="L8573" t="s">
        <v>1217</v>
      </c>
    </row>
    <row r="8574" spans="7:12" x14ac:dyDescent="0.45">
      <c r="G8574">
        <v>37071389100</v>
      </c>
      <c r="H8574" t="s">
        <v>22987</v>
      </c>
      <c r="I8574" t="s">
        <v>22988</v>
      </c>
      <c r="J8574" t="s">
        <v>5555</v>
      </c>
      <c r="K8574" t="s">
        <v>1456</v>
      </c>
      <c r="L8574" t="s">
        <v>1217</v>
      </c>
    </row>
    <row r="8575" spans="7:12" x14ac:dyDescent="0.45">
      <c r="G8575">
        <v>7403020205</v>
      </c>
      <c r="H8575" t="s">
        <v>22989</v>
      </c>
      <c r="I8575" t="s">
        <v>22990</v>
      </c>
      <c r="J8575" t="s">
        <v>1843</v>
      </c>
      <c r="K8575" t="s">
        <v>549</v>
      </c>
      <c r="L8575" t="s">
        <v>1217</v>
      </c>
    </row>
    <row r="8576" spans="7:12" x14ac:dyDescent="0.45">
      <c r="G8576">
        <v>7201354229</v>
      </c>
      <c r="H8576" t="s">
        <v>22991</v>
      </c>
      <c r="I8576" t="s">
        <v>10628</v>
      </c>
      <c r="J8576" t="s">
        <v>22992</v>
      </c>
      <c r="K8576" t="s">
        <v>9977</v>
      </c>
      <c r="L8576" t="s">
        <v>1217</v>
      </c>
    </row>
    <row r="8577" spans="7:12" x14ac:dyDescent="0.45">
      <c r="G8577">
        <v>36243523400</v>
      </c>
      <c r="H8577" t="s">
        <v>22993</v>
      </c>
      <c r="I8577" t="s">
        <v>22994</v>
      </c>
      <c r="J8577" t="s">
        <v>20723</v>
      </c>
      <c r="K8577" t="s">
        <v>108</v>
      </c>
      <c r="L8577" t="s">
        <v>22984</v>
      </c>
    </row>
    <row r="8578" spans="7:12" x14ac:dyDescent="0.45">
      <c r="G8578">
        <v>56693400800</v>
      </c>
      <c r="H8578" t="s">
        <v>5554</v>
      </c>
      <c r="I8578" t="s">
        <v>4930</v>
      </c>
      <c r="J8578" t="s">
        <v>22995</v>
      </c>
      <c r="K8578" t="s">
        <v>865</v>
      </c>
      <c r="L8578" t="s">
        <v>1217</v>
      </c>
    </row>
    <row r="8579" spans="7:12" x14ac:dyDescent="0.45">
      <c r="G8579">
        <v>46961634400</v>
      </c>
      <c r="H8579" t="s">
        <v>3129</v>
      </c>
      <c r="I8579" t="s">
        <v>490</v>
      </c>
      <c r="J8579" t="s">
        <v>22998</v>
      </c>
      <c r="K8579" t="s">
        <v>10148</v>
      </c>
      <c r="L8579" t="s">
        <v>3073</v>
      </c>
    </row>
    <row r="8580" spans="7:12" x14ac:dyDescent="0.45">
      <c r="G8580">
        <v>57208240984</v>
      </c>
      <c r="H8580" t="s">
        <v>5890</v>
      </c>
      <c r="I8580" t="s">
        <v>17</v>
      </c>
      <c r="J8580" t="s">
        <v>22999</v>
      </c>
      <c r="K8580" t="s">
        <v>1398</v>
      </c>
      <c r="L8580" t="s">
        <v>3073</v>
      </c>
    </row>
    <row r="8581" spans="7:12" x14ac:dyDescent="0.45">
      <c r="G8581">
        <v>57208240008</v>
      </c>
      <c r="H8581" t="s">
        <v>13210</v>
      </c>
      <c r="I8581" t="s">
        <v>670</v>
      </c>
      <c r="J8581" t="s">
        <v>23000</v>
      </c>
      <c r="K8581" t="s">
        <v>1235</v>
      </c>
      <c r="L8581" t="s">
        <v>3073</v>
      </c>
    </row>
    <row r="8582" spans="7:12" x14ac:dyDescent="0.45">
      <c r="G8582">
        <v>55589610000</v>
      </c>
      <c r="H8582" t="s">
        <v>5863</v>
      </c>
      <c r="I8582" t="s">
        <v>17</v>
      </c>
      <c r="J8582" t="s">
        <v>23001</v>
      </c>
      <c r="K8582" t="s">
        <v>8623</v>
      </c>
      <c r="L8582" t="s">
        <v>3073</v>
      </c>
    </row>
    <row r="8583" spans="7:12" x14ac:dyDescent="0.45">
      <c r="G8583">
        <v>57192874587</v>
      </c>
      <c r="H8583" t="s">
        <v>23002</v>
      </c>
      <c r="I8583" t="s">
        <v>23003</v>
      </c>
      <c r="J8583" t="s">
        <v>4199</v>
      </c>
      <c r="K8583" t="s">
        <v>891</v>
      </c>
      <c r="L8583" t="s">
        <v>936</v>
      </c>
    </row>
    <row r="8584" spans="7:12" x14ac:dyDescent="0.45">
      <c r="G8584">
        <v>57207773684</v>
      </c>
      <c r="H8584" t="s">
        <v>23004</v>
      </c>
      <c r="I8584" t="s">
        <v>23005</v>
      </c>
      <c r="J8584" t="s">
        <v>23006</v>
      </c>
      <c r="K8584" t="s">
        <v>10182</v>
      </c>
      <c r="L8584" t="s">
        <v>936</v>
      </c>
    </row>
    <row r="8585" spans="7:12" x14ac:dyDescent="0.45">
      <c r="G8585">
        <v>56814374400</v>
      </c>
      <c r="H8585" t="s">
        <v>23007</v>
      </c>
      <c r="I8585" t="s">
        <v>4785</v>
      </c>
      <c r="J8585" t="s">
        <v>11259</v>
      </c>
      <c r="K8585" t="s">
        <v>2403</v>
      </c>
      <c r="L8585" t="s">
        <v>936</v>
      </c>
    </row>
    <row r="8586" spans="7:12" x14ac:dyDescent="0.45">
      <c r="G8586">
        <v>7102393045</v>
      </c>
      <c r="H8586" t="s">
        <v>23008</v>
      </c>
      <c r="I8586" t="s">
        <v>23009</v>
      </c>
      <c r="J8586" t="s">
        <v>7818</v>
      </c>
      <c r="K8586" t="s">
        <v>610</v>
      </c>
      <c r="L8586" t="s">
        <v>23010</v>
      </c>
    </row>
    <row r="8587" spans="7:12" x14ac:dyDescent="0.45">
      <c r="G8587">
        <v>7003358446</v>
      </c>
      <c r="H8587" t="s">
        <v>23011</v>
      </c>
      <c r="I8587" t="s">
        <v>23012</v>
      </c>
      <c r="J8587" t="s">
        <v>1592</v>
      </c>
      <c r="K8587" t="s">
        <v>29</v>
      </c>
      <c r="L8587" t="s">
        <v>469</v>
      </c>
    </row>
    <row r="8588" spans="7:12" x14ac:dyDescent="0.45">
      <c r="G8588">
        <v>8275793400</v>
      </c>
      <c r="H8588" t="s">
        <v>23013</v>
      </c>
      <c r="I8588" t="s">
        <v>5795</v>
      </c>
      <c r="J8588" t="s">
        <v>5898</v>
      </c>
      <c r="K8588" t="s">
        <v>205</v>
      </c>
      <c r="L8588" t="s">
        <v>23010</v>
      </c>
    </row>
    <row r="8589" spans="7:12" x14ac:dyDescent="0.45">
      <c r="G8589">
        <v>36849444900</v>
      </c>
      <c r="H8589" t="s">
        <v>23014</v>
      </c>
      <c r="I8589" t="s">
        <v>23015</v>
      </c>
      <c r="J8589" t="s">
        <v>23016</v>
      </c>
      <c r="K8589" t="s">
        <v>100</v>
      </c>
      <c r="L8589" t="s">
        <v>469</v>
      </c>
    </row>
    <row r="8590" spans="7:12" x14ac:dyDescent="0.45">
      <c r="G8590">
        <v>7103316870</v>
      </c>
      <c r="H8590" t="s">
        <v>23017</v>
      </c>
      <c r="I8590" t="s">
        <v>23018</v>
      </c>
      <c r="J8590" t="s">
        <v>2872</v>
      </c>
      <c r="K8590" t="s">
        <v>49</v>
      </c>
      <c r="L8590" t="s">
        <v>469</v>
      </c>
    </row>
    <row r="8591" spans="7:12" x14ac:dyDescent="0.45">
      <c r="G8591">
        <v>7003424514</v>
      </c>
      <c r="H8591" t="s">
        <v>23023</v>
      </c>
      <c r="I8591" t="s">
        <v>23020</v>
      </c>
      <c r="J8591" t="s">
        <v>23024</v>
      </c>
      <c r="K8591" t="s">
        <v>4429</v>
      </c>
      <c r="L8591" t="s">
        <v>13449</v>
      </c>
    </row>
    <row r="8592" spans="7:12" x14ac:dyDescent="0.45">
      <c r="G8592">
        <v>57205760615</v>
      </c>
      <c r="H8592" t="s">
        <v>23025</v>
      </c>
      <c r="I8592" t="s">
        <v>23026</v>
      </c>
      <c r="J8592" t="s">
        <v>1196</v>
      </c>
      <c r="K8592" t="s">
        <v>89</v>
      </c>
      <c r="L8592" t="s">
        <v>13449</v>
      </c>
    </row>
    <row r="8593" spans="7:12" x14ac:dyDescent="0.45">
      <c r="G8593">
        <v>56564487300</v>
      </c>
      <c r="H8593" t="s">
        <v>13103</v>
      </c>
      <c r="I8593" t="s">
        <v>385</v>
      </c>
      <c r="J8593" t="s">
        <v>15407</v>
      </c>
      <c r="K8593" t="s">
        <v>53</v>
      </c>
      <c r="L8593" t="s">
        <v>21565</v>
      </c>
    </row>
    <row r="8594" spans="7:12" x14ac:dyDescent="0.45">
      <c r="G8594">
        <v>57207566538</v>
      </c>
      <c r="H8594" t="s">
        <v>23029</v>
      </c>
      <c r="I8594" t="s">
        <v>23030</v>
      </c>
      <c r="J8594" t="s">
        <v>23031</v>
      </c>
      <c r="K8594" t="s">
        <v>559</v>
      </c>
      <c r="L8594" t="s">
        <v>873</v>
      </c>
    </row>
    <row r="8595" spans="7:12" x14ac:dyDescent="0.45">
      <c r="G8595">
        <v>35084281900</v>
      </c>
      <c r="H8595" t="s">
        <v>10342</v>
      </c>
      <c r="I8595" t="s">
        <v>1851</v>
      </c>
      <c r="J8595" t="s">
        <v>23032</v>
      </c>
      <c r="K8595" t="s">
        <v>392</v>
      </c>
      <c r="L8595" t="s">
        <v>873</v>
      </c>
    </row>
    <row r="8596" spans="7:12" x14ac:dyDescent="0.45">
      <c r="G8596">
        <v>57207572861</v>
      </c>
      <c r="H8596" t="s">
        <v>15906</v>
      </c>
      <c r="I8596" t="s">
        <v>2108</v>
      </c>
      <c r="J8596" t="s">
        <v>12448</v>
      </c>
      <c r="K8596" t="s">
        <v>53</v>
      </c>
      <c r="L8596" t="s">
        <v>873</v>
      </c>
    </row>
    <row r="8597" spans="7:12" x14ac:dyDescent="0.45">
      <c r="G8597">
        <v>7006890964</v>
      </c>
      <c r="H8597" t="s">
        <v>23033</v>
      </c>
      <c r="I8597" t="s">
        <v>23034</v>
      </c>
      <c r="J8597" t="s">
        <v>23035</v>
      </c>
      <c r="K8597" t="s">
        <v>4825</v>
      </c>
      <c r="L8597" t="s">
        <v>21565</v>
      </c>
    </row>
    <row r="8598" spans="7:12" x14ac:dyDescent="0.45">
      <c r="G8598">
        <v>57207472557</v>
      </c>
      <c r="H8598" t="s">
        <v>23036</v>
      </c>
      <c r="I8598" t="s">
        <v>20824</v>
      </c>
      <c r="J8598" t="s">
        <v>23037</v>
      </c>
      <c r="K8598" t="s">
        <v>5299</v>
      </c>
      <c r="L8598" t="s">
        <v>873</v>
      </c>
    </row>
    <row r="8599" spans="7:12" x14ac:dyDescent="0.45">
      <c r="G8599">
        <v>7601570197</v>
      </c>
      <c r="H8599" t="s">
        <v>23038</v>
      </c>
      <c r="I8599" t="s">
        <v>2108</v>
      </c>
      <c r="J8599" t="s">
        <v>23039</v>
      </c>
      <c r="K8599" t="s">
        <v>11379</v>
      </c>
      <c r="L8599" t="s">
        <v>873</v>
      </c>
    </row>
    <row r="8600" spans="7:12" x14ac:dyDescent="0.45">
      <c r="G8600">
        <v>7007182349</v>
      </c>
      <c r="H8600" t="s">
        <v>23040</v>
      </c>
      <c r="I8600" t="s">
        <v>5112</v>
      </c>
      <c r="J8600" t="s">
        <v>23041</v>
      </c>
      <c r="K8600" t="s">
        <v>610</v>
      </c>
      <c r="L8600" t="s">
        <v>873</v>
      </c>
    </row>
    <row r="8601" spans="7:12" x14ac:dyDescent="0.45">
      <c r="G8601">
        <v>49061220500</v>
      </c>
      <c r="H8601" t="s">
        <v>774</v>
      </c>
      <c r="I8601" t="s">
        <v>775</v>
      </c>
      <c r="J8601" t="s">
        <v>23042</v>
      </c>
      <c r="K8601" t="s">
        <v>2514</v>
      </c>
      <c r="L8601" t="s">
        <v>873</v>
      </c>
    </row>
    <row r="8602" spans="7:12" x14ac:dyDescent="0.45">
      <c r="G8602">
        <v>57207582611</v>
      </c>
      <c r="H8602" t="s">
        <v>23043</v>
      </c>
      <c r="I8602" t="s">
        <v>23044</v>
      </c>
      <c r="J8602" t="s">
        <v>8208</v>
      </c>
      <c r="K8602" t="s">
        <v>70</v>
      </c>
      <c r="L8602" t="s">
        <v>21565</v>
      </c>
    </row>
    <row r="8603" spans="7:12" x14ac:dyDescent="0.45">
      <c r="G8603">
        <v>35077581400</v>
      </c>
      <c r="H8603" t="s">
        <v>23048</v>
      </c>
      <c r="I8603" t="s">
        <v>23049</v>
      </c>
      <c r="J8603" t="s">
        <v>23050</v>
      </c>
      <c r="K8603" t="s">
        <v>5011</v>
      </c>
      <c r="L8603" t="s">
        <v>1907</v>
      </c>
    </row>
    <row r="8604" spans="7:12" x14ac:dyDescent="0.45">
      <c r="G8604">
        <v>6603149512</v>
      </c>
      <c r="H8604" t="s">
        <v>23051</v>
      </c>
      <c r="I8604" t="s">
        <v>23052</v>
      </c>
      <c r="J8604" t="s">
        <v>8205</v>
      </c>
      <c r="K8604" t="s">
        <v>49</v>
      </c>
      <c r="L8604" t="s">
        <v>1938</v>
      </c>
    </row>
    <row r="8605" spans="7:12" x14ac:dyDescent="0.45">
      <c r="G8605">
        <v>57206628513</v>
      </c>
      <c r="H8605" t="s">
        <v>8398</v>
      </c>
      <c r="I8605" t="s">
        <v>1965</v>
      </c>
      <c r="J8605" t="s">
        <v>1965</v>
      </c>
      <c r="K8605" t="s">
        <v>53</v>
      </c>
      <c r="L8605" t="s">
        <v>1938</v>
      </c>
    </row>
    <row r="8606" spans="7:12" x14ac:dyDescent="0.45">
      <c r="G8606">
        <v>6602464922</v>
      </c>
      <c r="H8606" t="s">
        <v>23055</v>
      </c>
      <c r="I8606" t="s">
        <v>23056</v>
      </c>
      <c r="J8606" t="s">
        <v>19190</v>
      </c>
      <c r="K8606" t="s">
        <v>392</v>
      </c>
      <c r="L8606" t="s">
        <v>45</v>
      </c>
    </row>
    <row r="8607" spans="7:12" x14ac:dyDescent="0.45">
      <c r="G8607">
        <v>36989164900</v>
      </c>
      <c r="H8607" t="s">
        <v>12436</v>
      </c>
      <c r="I8607" t="s">
        <v>447</v>
      </c>
      <c r="J8607" t="s">
        <v>23059</v>
      </c>
      <c r="K8607" t="s">
        <v>4552</v>
      </c>
      <c r="L8607" t="s">
        <v>23060</v>
      </c>
    </row>
    <row r="8608" spans="7:12" x14ac:dyDescent="0.45">
      <c r="G8608">
        <v>57205533585</v>
      </c>
      <c r="H8608" t="s">
        <v>3865</v>
      </c>
      <c r="I8608" t="s">
        <v>274</v>
      </c>
      <c r="J8608" t="s">
        <v>23061</v>
      </c>
      <c r="K8608" t="s">
        <v>296</v>
      </c>
      <c r="L8608" t="s">
        <v>45</v>
      </c>
    </row>
    <row r="8609" spans="7:12" x14ac:dyDescent="0.45">
      <c r="G8609">
        <v>57203271180</v>
      </c>
      <c r="H8609" t="s">
        <v>5130</v>
      </c>
      <c r="I8609" t="s">
        <v>451</v>
      </c>
      <c r="J8609" t="s">
        <v>23062</v>
      </c>
      <c r="K8609" t="s">
        <v>70</v>
      </c>
      <c r="L8609" t="s">
        <v>45</v>
      </c>
    </row>
    <row r="8610" spans="7:12" x14ac:dyDescent="0.45">
      <c r="G8610">
        <v>6701633247</v>
      </c>
      <c r="H8610" t="s">
        <v>23065</v>
      </c>
      <c r="I8610" t="s">
        <v>20327</v>
      </c>
      <c r="J8610" t="s">
        <v>23066</v>
      </c>
      <c r="K8610" t="s">
        <v>7436</v>
      </c>
      <c r="L8610" t="s">
        <v>2096</v>
      </c>
    </row>
    <row r="8611" spans="7:12" x14ac:dyDescent="0.45">
      <c r="G8611">
        <v>57204941622</v>
      </c>
      <c r="H8611" t="s">
        <v>23067</v>
      </c>
      <c r="I8611" t="s">
        <v>23068</v>
      </c>
      <c r="J8611" t="s">
        <v>1592</v>
      </c>
      <c r="K8611" t="s">
        <v>29</v>
      </c>
      <c r="L8611" t="s">
        <v>2096</v>
      </c>
    </row>
    <row r="8612" spans="7:12" x14ac:dyDescent="0.45">
      <c r="G8612">
        <v>54781294300</v>
      </c>
      <c r="H8612" t="s">
        <v>23072</v>
      </c>
      <c r="I8612" t="s">
        <v>23073</v>
      </c>
      <c r="J8612" t="s">
        <v>13060</v>
      </c>
      <c r="K8612" t="s">
        <v>205</v>
      </c>
      <c r="L8612" t="s">
        <v>1217</v>
      </c>
    </row>
    <row r="8613" spans="7:12" x14ac:dyDescent="0.45">
      <c r="G8613">
        <v>55574228106</v>
      </c>
      <c r="H8613" t="s">
        <v>23076</v>
      </c>
      <c r="I8613" t="s">
        <v>4930</v>
      </c>
      <c r="J8613" t="s">
        <v>4197</v>
      </c>
      <c r="K8613" t="s">
        <v>29</v>
      </c>
      <c r="L8613" t="s">
        <v>1217</v>
      </c>
    </row>
    <row r="8614" spans="7:12" x14ac:dyDescent="0.45">
      <c r="G8614">
        <v>36487996200</v>
      </c>
      <c r="H8614" t="s">
        <v>2879</v>
      </c>
      <c r="I8614" t="s">
        <v>2880</v>
      </c>
      <c r="J8614" t="s">
        <v>21850</v>
      </c>
      <c r="K8614" t="s">
        <v>213</v>
      </c>
      <c r="L8614" t="s">
        <v>1217</v>
      </c>
    </row>
    <row r="8615" spans="7:12" x14ac:dyDescent="0.45">
      <c r="G8615">
        <v>12779446200</v>
      </c>
      <c r="H8615" t="s">
        <v>23077</v>
      </c>
      <c r="I8615" t="s">
        <v>23078</v>
      </c>
      <c r="J8615" t="s">
        <v>17963</v>
      </c>
      <c r="K8615" t="s">
        <v>387</v>
      </c>
      <c r="L8615" t="s">
        <v>124</v>
      </c>
    </row>
    <row r="8616" spans="7:12" x14ac:dyDescent="0.45">
      <c r="G8616">
        <v>8328534200</v>
      </c>
      <c r="H8616" t="s">
        <v>23079</v>
      </c>
      <c r="I8616" t="s">
        <v>23080</v>
      </c>
      <c r="J8616" t="s">
        <v>23081</v>
      </c>
      <c r="K8616" t="s">
        <v>4190</v>
      </c>
      <c r="L8616" t="s">
        <v>1217</v>
      </c>
    </row>
    <row r="8617" spans="7:12" x14ac:dyDescent="0.45">
      <c r="G8617">
        <v>56003001300</v>
      </c>
      <c r="H8617" t="s">
        <v>23082</v>
      </c>
      <c r="I8617" t="s">
        <v>23083</v>
      </c>
      <c r="J8617" t="s">
        <v>16202</v>
      </c>
      <c r="K8617" t="s">
        <v>387</v>
      </c>
      <c r="L8617" t="s">
        <v>1217</v>
      </c>
    </row>
    <row r="8618" spans="7:12" x14ac:dyDescent="0.45">
      <c r="G8618">
        <v>57203681819</v>
      </c>
      <c r="H8618" t="s">
        <v>23084</v>
      </c>
      <c r="I8618" t="s">
        <v>23085</v>
      </c>
      <c r="J8618" t="s">
        <v>5548</v>
      </c>
      <c r="K8618" t="s">
        <v>100</v>
      </c>
      <c r="L8618" t="s">
        <v>907</v>
      </c>
    </row>
    <row r="8619" spans="7:12" x14ac:dyDescent="0.45">
      <c r="G8619">
        <v>7006289326</v>
      </c>
      <c r="H8619" t="s">
        <v>23086</v>
      </c>
      <c r="I8619" t="s">
        <v>23075</v>
      </c>
      <c r="J8619" t="s">
        <v>1257</v>
      </c>
      <c r="K8619" t="s">
        <v>1258</v>
      </c>
      <c r="L8619" t="s">
        <v>1217</v>
      </c>
    </row>
    <row r="8620" spans="7:12" x14ac:dyDescent="0.45">
      <c r="G8620">
        <v>11438903400</v>
      </c>
      <c r="H8620" t="s">
        <v>23087</v>
      </c>
      <c r="I8620" t="s">
        <v>7260</v>
      </c>
      <c r="J8620" t="s">
        <v>23088</v>
      </c>
      <c r="K8620" t="s">
        <v>23089</v>
      </c>
      <c r="L8620" t="s">
        <v>1217</v>
      </c>
    </row>
    <row r="8621" spans="7:12" x14ac:dyDescent="0.45">
      <c r="G8621">
        <v>7005810449</v>
      </c>
      <c r="H8621" t="s">
        <v>23090</v>
      </c>
      <c r="I8621" t="s">
        <v>23070</v>
      </c>
      <c r="J8621" t="s">
        <v>23091</v>
      </c>
      <c r="K8621" t="s">
        <v>89</v>
      </c>
      <c r="L8621" t="s">
        <v>124</v>
      </c>
    </row>
    <row r="8622" spans="7:12" x14ac:dyDescent="0.45">
      <c r="G8622">
        <v>55716974800</v>
      </c>
      <c r="H8622" t="s">
        <v>2107</v>
      </c>
      <c r="I8622" t="s">
        <v>2108</v>
      </c>
      <c r="J8622" t="s">
        <v>23095</v>
      </c>
      <c r="K8622" t="s">
        <v>1476</v>
      </c>
      <c r="L8622" t="s">
        <v>20688</v>
      </c>
    </row>
    <row r="8623" spans="7:12" x14ac:dyDescent="0.45">
      <c r="G8623">
        <v>57195934734</v>
      </c>
      <c r="H8623" t="s">
        <v>23096</v>
      </c>
      <c r="I8623" t="s">
        <v>23097</v>
      </c>
      <c r="J8623" t="s">
        <v>23098</v>
      </c>
      <c r="K8623" t="s">
        <v>1548</v>
      </c>
      <c r="L8623" t="s">
        <v>5024</v>
      </c>
    </row>
    <row r="8624" spans="7:12" x14ac:dyDescent="0.45">
      <c r="G8624">
        <v>7005263670</v>
      </c>
      <c r="H8624" t="s">
        <v>23099</v>
      </c>
      <c r="I8624" t="s">
        <v>23093</v>
      </c>
      <c r="J8624" t="s">
        <v>23100</v>
      </c>
      <c r="K8624" t="s">
        <v>926</v>
      </c>
      <c r="L8624" t="s">
        <v>5024</v>
      </c>
    </row>
    <row r="8625" spans="7:12" x14ac:dyDescent="0.45">
      <c r="G8625">
        <v>57205533166</v>
      </c>
      <c r="H8625" t="s">
        <v>23101</v>
      </c>
      <c r="I8625" t="s">
        <v>23102</v>
      </c>
      <c r="J8625" t="s">
        <v>23103</v>
      </c>
      <c r="K8625" t="s">
        <v>2517</v>
      </c>
      <c r="L8625" t="s">
        <v>2039</v>
      </c>
    </row>
    <row r="8626" spans="7:12" x14ac:dyDescent="0.45">
      <c r="G8626">
        <v>55959821300</v>
      </c>
      <c r="H8626" t="s">
        <v>23104</v>
      </c>
      <c r="I8626" t="s">
        <v>23105</v>
      </c>
      <c r="J8626" t="s">
        <v>23106</v>
      </c>
      <c r="K8626" t="s">
        <v>1719</v>
      </c>
      <c r="L8626" t="s">
        <v>5024</v>
      </c>
    </row>
    <row r="8627" spans="7:12" x14ac:dyDescent="0.45">
      <c r="G8627">
        <v>7405239094</v>
      </c>
      <c r="H8627" t="s">
        <v>11925</v>
      </c>
      <c r="I8627" t="s">
        <v>761</v>
      </c>
      <c r="J8627" t="s">
        <v>11926</v>
      </c>
      <c r="K8627" t="s">
        <v>1997</v>
      </c>
      <c r="L8627" t="s">
        <v>5024</v>
      </c>
    </row>
    <row r="8628" spans="7:12" x14ac:dyDescent="0.45">
      <c r="G8628">
        <v>57130591300</v>
      </c>
      <c r="H8628" t="s">
        <v>23107</v>
      </c>
      <c r="I8628" t="s">
        <v>23108</v>
      </c>
      <c r="J8628" t="s">
        <v>23109</v>
      </c>
      <c r="K8628" t="s">
        <v>213</v>
      </c>
      <c r="L8628" t="s">
        <v>1873</v>
      </c>
    </row>
    <row r="8629" spans="7:12" x14ac:dyDescent="0.45">
      <c r="G8629">
        <v>57191190740</v>
      </c>
      <c r="H8629" t="s">
        <v>23110</v>
      </c>
      <c r="I8629" t="s">
        <v>23111</v>
      </c>
      <c r="J8629" t="s">
        <v>12949</v>
      </c>
      <c r="K8629" t="s">
        <v>205</v>
      </c>
      <c r="L8629" t="s">
        <v>17783</v>
      </c>
    </row>
    <row r="8630" spans="7:12" x14ac:dyDescent="0.45">
      <c r="G8630">
        <v>55740809900</v>
      </c>
      <c r="H8630" t="s">
        <v>17726</v>
      </c>
      <c r="I8630" t="s">
        <v>451</v>
      </c>
      <c r="J8630" t="s">
        <v>23112</v>
      </c>
      <c r="K8630" t="s">
        <v>123</v>
      </c>
      <c r="L8630" t="s">
        <v>17783</v>
      </c>
    </row>
    <row r="8631" spans="7:12" x14ac:dyDescent="0.45">
      <c r="G8631">
        <v>57026658800</v>
      </c>
      <c r="H8631" t="s">
        <v>1055</v>
      </c>
      <c r="I8631" t="s">
        <v>1056</v>
      </c>
      <c r="J8631" t="s">
        <v>1029</v>
      </c>
      <c r="K8631" t="s">
        <v>205</v>
      </c>
      <c r="L8631" t="s">
        <v>23113</v>
      </c>
    </row>
    <row r="8632" spans="7:12" x14ac:dyDescent="0.45">
      <c r="G8632">
        <v>57205719212</v>
      </c>
      <c r="H8632" t="s">
        <v>5615</v>
      </c>
      <c r="I8632" t="s">
        <v>447</v>
      </c>
      <c r="J8632" t="s">
        <v>23114</v>
      </c>
      <c r="K8632" t="s">
        <v>8676</v>
      </c>
      <c r="L8632" t="s">
        <v>23113</v>
      </c>
    </row>
    <row r="8633" spans="7:12" x14ac:dyDescent="0.45">
      <c r="G8633">
        <v>57207128062</v>
      </c>
      <c r="H8633" t="s">
        <v>23115</v>
      </c>
      <c r="I8633" t="s">
        <v>23116</v>
      </c>
      <c r="J8633" t="s">
        <v>942</v>
      </c>
      <c r="K8633" t="s">
        <v>104</v>
      </c>
      <c r="L8633" t="s">
        <v>1057</v>
      </c>
    </row>
    <row r="8634" spans="7:12" x14ac:dyDescent="0.45">
      <c r="G8634">
        <v>7402460269</v>
      </c>
      <c r="H8634" t="s">
        <v>9061</v>
      </c>
      <c r="I8634" t="s">
        <v>809</v>
      </c>
      <c r="J8634" t="s">
        <v>8481</v>
      </c>
      <c r="K8634" t="s">
        <v>70</v>
      </c>
      <c r="L8634" t="s">
        <v>1057</v>
      </c>
    </row>
    <row r="8635" spans="7:12" x14ac:dyDescent="0.45">
      <c r="G8635">
        <v>35333285700</v>
      </c>
      <c r="H8635" t="s">
        <v>1060</v>
      </c>
      <c r="I8635" t="s">
        <v>274</v>
      </c>
      <c r="J8635" t="s">
        <v>1061</v>
      </c>
      <c r="K8635" t="s">
        <v>514</v>
      </c>
      <c r="L8635" t="s">
        <v>23113</v>
      </c>
    </row>
    <row r="8636" spans="7:12" x14ac:dyDescent="0.45">
      <c r="G8636">
        <v>57194153422</v>
      </c>
      <c r="H8636" t="s">
        <v>23117</v>
      </c>
      <c r="I8636" t="s">
        <v>1077</v>
      </c>
      <c r="J8636" t="s">
        <v>23118</v>
      </c>
      <c r="K8636" t="s">
        <v>296</v>
      </c>
      <c r="L8636" t="s">
        <v>23113</v>
      </c>
    </row>
    <row r="8637" spans="7:12" x14ac:dyDescent="0.45">
      <c r="G8637">
        <v>7402598214</v>
      </c>
      <c r="H8637" t="s">
        <v>23121</v>
      </c>
      <c r="I8637" t="s">
        <v>186</v>
      </c>
      <c r="J8637" t="s">
        <v>9654</v>
      </c>
      <c r="K8637" t="s">
        <v>5760</v>
      </c>
      <c r="L8637" t="s">
        <v>45</v>
      </c>
    </row>
    <row r="8638" spans="7:12" x14ac:dyDescent="0.45">
      <c r="G8638">
        <v>7102767999</v>
      </c>
      <c r="H8638" t="s">
        <v>8435</v>
      </c>
      <c r="I8638" t="s">
        <v>8433</v>
      </c>
      <c r="J8638" t="s">
        <v>23124</v>
      </c>
      <c r="K8638" t="s">
        <v>910</v>
      </c>
      <c r="L8638" t="s">
        <v>45</v>
      </c>
    </row>
    <row r="8639" spans="7:12" x14ac:dyDescent="0.45">
      <c r="G8639">
        <v>53864136900</v>
      </c>
      <c r="H8639" t="s">
        <v>23125</v>
      </c>
      <c r="I8639" t="s">
        <v>23126</v>
      </c>
      <c r="J8639" t="s">
        <v>23127</v>
      </c>
      <c r="K8639" t="s">
        <v>1680</v>
      </c>
      <c r="L8639" t="s">
        <v>45</v>
      </c>
    </row>
    <row r="8640" spans="7:12" x14ac:dyDescent="0.45">
      <c r="G8640">
        <v>57200324535</v>
      </c>
      <c r="H8640" t="s">
        <v>23128</v>
      </c>
      <c r="I8640" t="s">
        <v>23129</v>
      </c>
      <c r="J8640" t="s">
        <v>5437</v>
      </c>
      <c r="K8640" t="s">
        <v>49</v>
      </c>
      <c r="L8640" t="s">
        <v>45</v>
      </c>
    </row>
    <row r="8641" spans="7:12" x14ac:dyDescent="0.45">
      <c r="G8641">
        <v>35555198800</v>
      </c>
      <c r="H8641" t="s">
        <v>23130</v>
      </c>
      <c r="I8641" t="s">
        <v>23120</v>
      </c>
      <c r="J8641" t="s">
        <v>5343</v>
      </c>
      <c r="K8641" t="s">
        <v>538</v>
      </c>
      <c r="L8641" t="s">
        <v>45</v>
      </c>
    </row>
    <row r="8642" spans="7:12" x14ac:dyDescent="0.45">
      <c r="G8642">
        <v>57204096073</v>
      </c>
      <c r="H8642" t="s">
        <v>23131</v>
      </c>
      <c r="I8642" t="s">
        <v>23132</v>
      </c>
      <c r="J8642" t="s">
        <v>23133</v>
      </c>
      <c r="K8642" t="s">
        <v>213</v>
      </c>
      <c r="L8642" t="s">
        <v>923</v>
      </c>
    </row>
    <row r="8643" spans="7:12" x14ac:dyDescent="0.45">
      <c r="G8643">
        <v>57205315429</v>
      </c>
      <c r="H8643" t="s">
        <v>1775</v>
      </c>
      <c r="I8643" t="s">
        <v>447</v>
      </c>
      <c r="J8643" t="s">
        <v>23136</v>
      </c>
      <c r="K8643" t="s">
        <v>74</v>
      </c>
      <c r="L8643" t="s">
        <v>1179</v>
      </c>
    </row>
    <row r="8644" spans="7:12" x14ac:dyDescent="0.45">
      <c r="G8644">
        <v>36905090400</v>
      </c>
      <c r="H8644" t="s">
        <v>21309</v>
      </c>
      <c r="I8644" t="s">
        <v>3914</v>
      </c>
      <c r="J8644" t="s">
        <v>451</v>
      </c>
      <c r="K8644" t="s">
        <v>36</v>
      </c>
      <c r="L8644" t="s">
        <v>1179</v>
      </c>
    </row>
    <row r="8645" spans="7:12" x14ac:dyDescent="0.45">
      <c r="G8645">
        <v>57203581359</v>
      </c>
      <c r="H8645" t="s">
        <v>23137</v>
      </c>
      <c r="I8645" t="s">
        <v>17279</v>
      </c>
      <c r="J8645" t="s">
        <v>775</v>
      </c>
      <c r="K8645" t="s">
        <v>36</v>
      </c>
      <c r="L8645" t="s">
        <v>1179</v>
      </c>
    </row>
    <row r="8646" spans="7:12" x14ac:dyDescent="0.45">
      <c r="G8646">
        <v>37099242900</v>
      </c>
      <c r="H8646" t="s">
        <v>23138</v>
      </c>
      <c r="I8646" t="s">
        <v>6108</v>
      </c>
      <c r="J8646" t="s">
        <v>23139</v>
      </c>
      <c r="K8646" t="s">
        <v>420</v>
      </c>
      <c r="L8646" t="s">
        <v>1179</v>
      </c>
    </row>
    <row r="8647" spans="7:12" x14ac:dyDescent="0.45">
      <c r="G8647">
        <v>57205311479</v>
      </c>
      <c r="H8647" t="s">
        <v>23140</v>
      </c>
      <c r="I8647" t="s">
        <v>15330</v>
      </c>
      <c r="J8647" t="s">
        <v>1880</v>
      </c>
      <c r="K8647" t="s">
        <v>205</v>
      </c>
      <c r="L8647" t="s">
        <v>1179</v>
      </c>
    </row>
    <row r="8648" spans="7:12" x14ac:dyDescent="0.45">
      <c r="G8648">
        <v>7005385908</v>
      </c>
      <c r="H8648" t="s">
        <v>23143</v>
      </c>
      <c r="I8648" t="s">
        <v>23144</v>
      </c>
      <c r="J8648" t="s">
        <v>10203</v>
      </c>
      <c r="K8648" t="s">
        <v>2403</v>
      </c>
      <c r="L8648" t="s">
        <v>18949</v>
      </c>
    </row>
    <row r="8649" spans="7:12" x14ac:dyDescent="0.45">
      <c r="G8649">
        <v>7401826765</v>
      </c>
      <c r="H8649" t="s">
        <v>23145</v>
      </c>
      <c r="I8649" t="s">
        <v>16448</v>
      </c>
      <c r="J8649" t="s">
        <v>19136</v>
      </c>
      <c r="K8649" t="s">
        <v>1337</v>
      </c>
      <c r="L8649" t="s">
        <v>365</v>
      </c>
    </row>
    <row r="8650" spans="7:12" x14ac:dyDescent="0.45">
      <c r="G8650">
        <v>57205530496</v>
      </c>
      <c r="H8650" t="s">
        <v>23146</v>
      </c>
      <c r="I8650" t="s">
        <v>23147</v>
      </c>
      <c r="J8650" t="s">
        <v>12846</v>
      </c>
      <c r="K8650" t="s">
        <v>559</v>
      </c>
      <c r="L8650" t="s">
        <v>365</v>
      </c>
    </row>
    <row r="8651" spans="7:12" x14ac:dyDescent="0.45">
      <c r="G8651">
        <v>7403120406</v>
      </c>
      <c r="H8651" t="s">
        <v>23148</v>
      </c>
      <c r="I8651" t="s">
        <v>13849</v>
      </c>
      <c r="J8651" t="s">
        <v>2772</v>
      </c>
      <c r="K8651" t="s">
        <v>1654</v>
      </c>
      <c r="L8651" t="s">
        <v>365</v>
      </c>
    </row>
    <row r="8652" spans="7:12" x14ac:dyDescent="0.45">
      <c r="G8652">
        <v>56308274500</v>
      </c>
      <c r="H8652" t="s">
        <v>23149</v>
      </c>
      <c r="I8652" t="s">
        <v>11197</v>
      </c>
      <c r="J8652" t="s">
        <v>23150</v>
      </c>
      <c r="K8652" t="s">
        <v>104</v>
      </c>
      <c r="L8652" t="s">
        <v>365</v>
      </c>
    </row>
    <row r="8653" spans="7:12" x14ac:dyDescent="0.45">
      <c r="G8653">
        <v>55105341000</v>
      </c>
      <c r="H8653" t="s">
        <v>23151</v>
      </c>
      <c r="I8653" t="s">
        <v>23152</v>
      </c>
      <c r="J8653" t="s">
        <v>23153</v>
      </c>
      <c r="K8653" t="s">
        <v>5050</v>
      </c>
      <c r="L8653" t="s">
        <v>365</v>
      </c>
    </row>
    <row r="8654" spans="7:12" x14ac:dyDescent="0.45">
      <c r="G8654">
        <v>55176765000</v>
      </c>
      <c r="H8654" t="s">
        <v>23157</v>
      </c>
      <c r="I8654" t="s">
        <v>1714</v>
      </c>
      <c r="J8654" t="s">
        <v>3115</v>
      </c>
      <c r="K8654" t="s">
        <v>3116</v>
      </c>
      <c r="L8654" t="s">
        <v>6325</v>
      </c>
    </row>
    <row r="8655" spans="7:12" x14ac:dyDescent="0.45">
      <c r="G8655">
        <v>15026378800</v>
      </c>
      <c r="H8655" t="s">
        <v>23158</v>
      </c>
      <c r="I8655" t="s">
        <v>23155</v>
      </c>
      <c r="J8655" t="s">
        <v>23016</v>
      </c>
      <c r="K8655" t="s">
        <v>100</v>
      </c>
      <c r="L8655" t="s">
        <v>6325</v>
      </c>
    </row>
    <row r="8656" spans="7:12" x14ac:dyDescent="0.45">
      <c r="G8656">
        <v>35235175500</v>
      </c>
      <c r="H8656" t="s">
        <v>23159</v>
      </c>
      <c r="I8656" t="s">
        <v>17134</v>
      </c>
      <c r="J8656" t="s">
        <v>16199</v>
      </c>
      <c r="K8656" t="s">
        <v>5595</v>
      </c>
      <c r="L8656" t="s">
        <v>23160</v>
      </c>
    </row>
    <row r="8657" spans="7:12" x14ac:dyDescent="0.45">
      <c r="G8657">
        <v>57205691919</v>
      </c>
      <c r="H8657" t="s">
        <v>23161</v>
      </c>
      <c r="I8657" t="s">
        <v>23162</v>
      </c>
      <c r="J8657" t="s">
        <v>23163</v>
      </c>
      <c r="K8657" t="s">
        <v>4552</v>
      </c>
      <c r="L8657" t="s">
        <v>23160</v>
      </c>
    </row>
    <row r="8658" spans="7:12" x14ac:dyDescent="0.45">
      <c r="G8658">
        <v>7201379306</v>
      </c>
      <c r="H8658" t="s">
        <v>23166</v>
      </c>
      <c r="I8658" t="s">
        <v>23167</v>
      </c>
      <c r="J8658" t="s">
        <v>23168</v>
      </c>
      <c r="K8658" t="s">
        <v>559</v>
      </c>
      <c r="L8658" t="s">
        <v>1424</v>
      </c>
    </row>
    <row r="8659" spans="7:12" x14ac:dyDescent="0.45">
      <c r="G8659">
        <v>55583147200</v>
      </c>
      <c r="H8659" t="s">
        <v>23169</v>
      </c>
      <c r="I8659" t="s">
        <v>846</v>
      </c>
      <c r="J8659" t="s">
        <v>23170</v>
      </c>
      <c r="K8659" t="s">
        <v>1942</v>
      </c>
      <c r="L8659" t="s">
        <v>1424</v>
      </c>
    </row>
    <row r="8660" spans="7:12" x14ac:dyDescent="0.45">
      <c r="G8660">
        <v>56352992200</v>
      </c>
      <c r="H8660" t="s">
        <v>23171</v>
      </c>
      <c r="I8660" t="s">
        <v>23172</v>
      </c>
      <c r="J8660" t="s">
        <v>19429</v>
      </c>
      <c r="K8660" t="s">
        <v>2488</v>
      </c>
      <c r="L8660" t="s">
        <v>1424</v>
      </c>
    </row>
    <row r="8661" spans="7:12" x14ac:dyDescent="0.45">
      <c r="G8661">
        <v>36961232000</v>
      </c>
      <c r="H8661" t="s">
        <v>23175</v>
      </c>
      <c r="I8661" t="s">
        <v>23176</v>
      </c>
      <c r="J8661" t="s">
        <v>23177</v>
      </c>
      <c r="K8661" t="s">
        <v>108</v>
      </c>
      <c r="L8661" t="s">
        <v>1691</v>
      </c>
    </row>
    <row r="8662" spans="7:12" x14ac:dyDescent="0.45">
      <c r="G8662">
        <v>7202101465</v>
      </c>
      <c r="H8662" t="s">
        <v>4090</v>
      </c>
      <c r="I8662" t="s">
        <v>18692</v>
      </c>
      <c r="J8662" t="s">
        <v>23178</v>
      </c>
      <c r="K8662" t="s">
        <v>1997</v>
      </c>
      <c r="L8662" t="s">
        <v>1691</v>
      </c>
    </row>
    <row r="8663" spans="7:12" x14ac:dyDescent="0.45">
      <c r="G8663">
        <v>35215982200</v>
      </c>
      <c r="H8663" t="s">
        <v>23179</v>
      </c>
      <c r="I8663" t="s">
        <v>5448</v>
      </c>
      <c r="J8663" t="s">
        <v>23180</v>
      </c>
      <c r="K8663" t="s">
        <v>1565</v>
      </c>
      <c r="L8663" t="s">
        <v>1691</v>
      </c>
    </row>
    <row r="8664" spans="7:12" x14ac:dyDescent="0.45">
      <c r="G8664">
        <v>57201504108</v>
      </c>
      <c r="H8664" t="s">
        <v>13359</v>
      </c>
      <c r="I8664" t="s">
        <v>1879</v>
      </c>
      <c r="J8664" t="s">
        <v>23181</v>
      </c>
      <c r="K8664" t="s">
        <v>97</v>
      </c>
      <c r="L8664" t="s">
        <v>161</v>
      </c>
    </row>
    <row r="8665" spans="7:12" x14ac:dyDescent="0.45">
      <c r="G8665">
        <v>24587074200</v>
      </c>
      <c r="H8665" t="s">
        <v>1743</v>
      </c>
      <c r="I8665" t="s">
        <v>648</v>
      </c>
      <c r="J8665" t="s">
        <v>23182</v>
      </c>
      <c r="K8665" t="s">
        <v>205</v>
      </c>
      <c r="L8665" t="s">
        <v>161</v>
      </c>
    </row>
    <row r="8666" spans="7:12" x14ac:dyDescent="0.45">
      <c r="G8666">
        <v>55609192700</v>
      </c>
      <c r="H8666" t="s">
        <v>11675</v>
      </c>
      <c r="I8666" t="s">
        <v>5918</v>
      </c>
      <c r="J8666" t="s">
        <v>23186</v>
      </c>
      <c r="K8666" t="s">
        <v>377</v>
      </c>
      <c r="L8666" t="s">
        <v>519</v>
      </c>
    </row>
    <row r="8667" spans="7:12" x14ac:dyDescent="0.45">
      <c r="G8667">
        <v>28568005200</v>
      </c>
      <c r="H8667" t="s">
        <v>23187</v>
      </c>
      <c r="I8667" t="s">
        <v>23188</v>
      </c>
      <c r="J8667" t="s">
        <v>23189</v>
      </c>
      <c r="K8667" t="s">
        <v>5566</v>
      </c>
      <c r="L8667" t="s">
        <v>1626</v>
      </c>
    </row>
    <row r="8668" spans="7:12" x14ac:dyDescent="0.45">
      <c r="G8668">
        <v>7202727634</v>
      </c>
      <c r="H8668" t="s">
        <v>23190</v>
      </c>
      <c r="I8668" t="s">
        <v>16907</v>
      </c>
      <c r="J8668" t="s">
        <v>23191</v>
      </c>
      <c r="K8668" t="s">
        <v>19667</v>
      </c>
      <c r="L8668" t="s">
        <v>519</v>
      </c>
    </row>
    <row r="8669" spans="7:12" x14ac:dyDescent="0.45">
      <c r="G8669">
        <v>16633854700</v>
      </c>
      <c r="H8669" t="s">
        <v>23192</v>
      </c>
      <c r="I8669" t="s">
        <v>23184</v>
      </c>
      <c r="J8669" t="s">
        <v>23193</v>
      </c>
      <c r="K8669" t="s">
        <v>195</v>
      </c>
      <c r="L8669" t="s">
        <v>1626</v>
      </c>
    </row>
    <row r="8670" spans="7:12" x14ac:dyDescent="0.45">
      <c r="G8670">
        <v>7004252438</v>
      </c>
      <c r="H8670" t="s">
        <v>23195</v>
      </c>
      <c r="I8670" t="s">
        <v>23196</v>
      </c>
      <c r="J8670" t="s">
        <v>23197</v>
      </c>
      <c r="K8670" t="s">
        <v>205</v>
      </c>
      <c r="L8670" t="s">
        <v>3073</v>
      </c>
    </row>
    <row r="8671" spans="7:12" x14ac:dyDescent="0.45">
      <c r="G8671">
        <v>56430688300</v>
      </c>
      <c r="H8671" t="s">
        <v>23201</v>
      </c>
      <c r="I8671" t="s">
        <v>23202</v>
      </c>
      <c r="J8671" t="s">
        <v>23203</v>
      </c>
      <c r="K8671" t="s">
        <v>584</v>
      </c>
      <c r="L8671" t="s">
        <v>3073</v>
      </c>
    </row>
    <row r="8672" spans="7:12" x14ac:dyDescent="0.45">
      <c r="G8672">
        <v>57208248171</v>
      </c>
      <c r="H8672" t="s">
        <v>23204</v>
      </c>
      <c r="I8672" t="s">
        <v>23205</v>
      </c>
      <c r="J8672" t="s">
        <v>23206</v>
      </c>
      <c r="K8672" t="s">
        <v>10432</v>
      </c>
      <c r="L8672" t="s">
        <v>13405</v>
      </c>
    </row>
    <row r="8673" spans="7:12" x14ac:dyDescent="0.45">
      <c r="G8673">
        <v>57197871735</v>
      </c>
      <c r="H8673" t="s">
        <v>23207</v>
      </c>
      <c r="I8673" t="s">
        <v>20581</v>
      </c>
      <c r="J8673" t="s">
        <v>23208</v>
      </c>
      <c r="K8673" t="s">
        <v>4382</v>
      </c>
      <c r="L8673" t="s">
        <v>13405</v>
      </c>
    </row>
    <row r="8674" spans="7:12" x14ac:dyDescent="0.45">
      <c r="G8674">
        <v>57200328345</v>
      </c>
      <c r="H8674" t="s">
        <v>23209</v>
      </c>
      <c r="I8674" t="s">
        <v>9050</v>
      </c>
      <c r="J8674" t="s">
        <v>4247</v>
      </c>
      <c r="K8674" t="s">
        <v>392</v>
      </c>
      <c r="L8674" t="s">
        <v>3073</v>
      </c>
    </row>
    <row r="8675" spans="7:12" x14ac:dyDescent="0.45">
      <c r="G8675">
        <v>36815364600</v>
      </c>
      <c r="H8675" t="s">
        <v>23210</v>
      </c>
      <c r="I8675" t="s">
        <v>2730</v>
      </c>
      <c r="J8675" t="s">
        <v>2206</v>
      </c>
      <c r="K8675" t="s">
        <v>108</v>
      </c>
      <c r="L8675" t="s">
        <v>3073</v>
      </c>
    </row>
    <row r="8676" spans="7:12" x14ac:dyDescent="0.45">
      <c r="G8676">
        <v>7404209837</v>
      </c>
      <c r="H8676" t="s">
        <v>22336</v>
      </c>
      <c r="I8676" t="s">
        <v>1192</v>
      </c>
      <c r="J8676" t="s">
        <v>23211</v>
      </c>
      <c r="K8676" t="s">
        <v>559</v>
      </c>
      <c r="L8676" t="s">
        <v>13405</v>
      </c>
    </row>
    <row r="8677" spans="7:12" x14ac:dyDescent="0.45">
      <c r="G8677">
        <v>57198434942</v>
      </c>
      <c r="H8677" t="s">
        <v>23212</v>
      </c>
      <c r="I8677" t="s">
        <v>23213</v>
      </c>
      <c r="J8677" t="s">
        <v>23214</v>
      </c>
      <c r="K8677" t="s">
        <v>2700</v>
      </c>
      <c r="L8677" t="s">
        <v>432</v>
      </c>
    </row>
    <row r="8678" spans="7:12" x14ac:dyDescent="0.45">
      <c r="G8678">
        <v>50960897600</v>
      </c>
      <c r="H8678" t="s">
        <v>23215</v>
      </c>
      <c r="I8678" t="s">
        <v>23216</v>
      </c>
      <c r="J8678" t="s">
        <v>23217</v>
      </c>
      <c r="K8678" t="s">
        <v>505</v>
      </c>
      <c r="L8678" t="s">
        <v>432</v>
      </c>
    </row>
    <row r="8679" spans="7:12" x14ac:dyDescent="0.45">
      <c r="G8679">
        <v>7102885592</v>
      </c>
      <c r="H8679" t="s">
        <v>23218</v>
      </c>
      <c r="I8679" t="s">
        <v>2133</v>
      </c>
      <c r="J8679" t="s">
        <v>5649</v>
      </c>
      <c r="K8679" t="s">
        <v>851</v>
      </c>
      <c r="L8679" t="s">
        <v>432</v>
      </c>
    </row>
    <row r="8680" spans="7:12" x14ac:dyDescent="0.45">
      <c r="G8680">
        <v>57200858134</v>
      </c>
      <c r="H8680" t="s">
        <v>20552</v>
      </c>
      <c r="I8680" t="s">
        <v>16942</v>
      </c>
      <c r="J8680" t="s">
        <v>23219</v>
      </c>
      <c r="K8680" t="s">
        <v>153</v>
      </c>
      <c r="L8680" t="s">
        <v>146</v>
      </c>
    </row>
    <row r="8681" spans="7:12" x14ac:dyDescent="0.45">
      <c r="G8681">
        <v>57190135444</v>
      </c>
      <c r="H8681" t="s">
        <v>19584</v>
      </c>
      <c r="I8681" t="s">
        <v>19585</v>
      </c>
      <c r="J8681" t="s">
        <v>19586</v>
      </c>
      <c r="K8681" t="s">
        <v>85</v>
      </c>
      <c r="L8681" t="s">
        <v>146</v>
      </c>
    </row>
    <row r="8682" spans="7:12" x14ac:dyDescent="0.45">
      <c r="G8682">
        <v>35730552600</v>
      </c>
      <c r="H8682" t="s">
        <v>23223</v>
      </c>
      <c r="I8682" t="s">
        <v>3315</v>
      </c>
      <c r="J8682" t="s">
        <v>23224</v>
      </c>
      <c r="K8682" t="s">
        <v>97</v>
      </c>
      <c r="L8682" t="s">
        <v>10636</v>
      </c>
    </row>
    <row r="8683" spans="7:12" x14ac:dyDescent="0.45">
      <c r="G8683">
        <v>57205693520</v>
      </c>
      <c r="H8683" t="s">
        <v>12777</v>
      </c>
      <c r="I8683" t="s">
        <v>17</v>
      </c>
      <c r="J8683" t="s">
        <v>23225</v>
      </c>
      <c r="K8683" t="s">
        <v>392</v>
      </c>
      <c r="L8683" t="s">
        <v>10636</v>
      </c>
    </row>
    <row r="8684" spans="7:12" x14ac:dyDescent="0.45">
      <c r="G8684">
        <v>57189392038</v>
      </c>
      <c r="H8684" t="s">
        <v>1079</v>
      </c>
      <c r="I8684" t="s">
        <v>447</v>
      </c>
      <c r="J8684" t="s">
        <v>23226</v>
      </c>
      <c r="K8684" t="s">
        <v>296</v>
      </c>
      <c r="L8684" t="s">
        <v>10636</v>
      </c>
    </row>
    <row r="8685" spans="7:12" x14ac:dyDescent="0.45">
      <c r="G8685">
        <v>23482636300</v>
      </c>
      <c r="H8685" t="s">
        <v>23227</v>
      </c>
      <c r="I8685" t="s">
        <v>15330</v>
      </c>
      <c r="J8685" t="s">
        <v>1430</v>
      </c>
      <c r="K8685" t="s">
        <v>1754</v>
      </c>
      <c r="L8685" t="s">
        <v>10636</v>
      </c>
    </row>
    <row r="8686" spans="7:12" x14ac:dyDescent="0.45">
      <c r="G8686">
        <v>57193346259</v>
      </c>
      <c r="H8686" t="s">
        <v>1081</v>
      </c>
      <c r="I8686" t="s">
        <v>1077</v>
      </c>
      <c r="J8686" t="s">
        <v>7195</v>
      </c>
      <c r="K8686" t="s">
        <v>53</v>
      </c>
      <c r="L8686" t="s">
        <v>10636</v>
      </c>
    </row>
    <row r="8687" spans="7:12" x14ac:dyDescent="0.45">
      <c r="G8687">
        <v>35277515900</v>
      </c>
      <c r="H8687" t="s">
        <v>23228</v>
      </c>
      <c r="I8687" t="s">
        <v>1747</v>
      </c>
      <c r="J8687" t="s">
        <v>23229</v>
      </c>
      <c r="K8687" t="s">
        <v>53</v>
      </c>
      <c r="L8687" t="s">
        <v>23222</v>
      </c>
    </row>
    <row r="8688" spans="7:12" x14ac:dyDescent="0.45">
      <c r="G8688">
        <v>8849679400</v>
      </c>
      <c r="H8688" t="s">
        <v>23230</v>
      </c>
      <c r="I8688" t="s">
        <v>27</v>
      </c>
      <c r="J8688" t="s">
        <v>23231</v>
      </c>
      <c r="K8688" t="s">
        <v>104</v>
      </c>
      <c r="L8688" t="s">
        <v>10636</v>
      </c>
    </row>
    <row r="8689" spans="7:12" x14ac:dyDescent="0.45">
      <c r="G8689">
        <v>57200001239</v>
      </c>
      <c r="H8689" t="s">
        <v>23232</v>
      </c>
      <c r="I8689" t="s">
        <v>5448</v>
      </c>
      <c r="J8689" t="s">
        <v>17</v>
      </c>
      <c r="K8689" t="s">
        <v>104</v>
      </c>
      <c r="L8689" t="s">
        <v>469</v>
      </c>
    </row>
    <row r="8690" spans="7:12" x14ac:dyDescent="0.45">
      <c r="G8690">
        <v>56999662200</v>
      </c>
      <c r="H8690" t="s">
        <v>23233</v>
      </c>
      <c r="I8690" t="s">
        <v>4035</v>
      </c>
      <c r="J8690" t="s">
        <v>23234</v>
      </c>
      <c r="K8690" t="s">
        <v>1267</v>
      </c>
      <c r="L8690" t="s">
        <v>768</v>
      </c>
    </row>
    <row r="8691" spans="7:12" x14ac:dyDescent="0.45">
      <c r="G8691">
        <v>55998667100</v>
      </c>
      <c r="H8691" t="s">
        <v>16485</v>
      </c>
      <c r="I8691" t="s">
        <v>4164</v>
      </c>
      <c r="J8691" t="s">
        <v>23235</v>
      </c>
      <c r="K8691" t="s">
        <v>891</v>
      </c>
      <c r="L8691" t="s">
        <v>469</v>
      </c>
    </row>
    <row r="8692" spans="7:12" x14ac:dyDescent="0.45">
      <c r="G8692">
        <v>57200976851</v>
      </c>
      <c r="H8692" t="s">
        <v>1031</v>
      </c>
      <c r="I8692" t="s">
        <v>47</v>
      </c>
      <c r="J8692" t="s">
        <v>1032</v>
      </c>
      <c r="K8692" t="s">
        <v>397</v>
      </c>
      <c r="L8692" t="s">
        <v>469</v>
      </c>
    </row>
    <row r="8693" spans="7:12" x14ac:dyDescent="0.45">
      <c r="G8693">
        <v>55787260900</v>
      </c>
      <c r="H8693" t="s">
        <v>23236</v>
      </c>
      <c r="I8693" t="s">
        <v>655</v>
      </c>
      <c r="J8693" t="s">
        <v>23237</v>
      </c>
      <c r="K8693" t="s">
        <v>213</v>
      </c>
      <c r="L8693" t="s">
        <v>469</v>
      </c>
    </row>
    <row r="8694" spans="7:12" x14ac:dyDescent="0.45">
      <c r="G8694">
        <v>57205696625</v>
      </c>
      <c r="H8694" t="s">
        <v>23238</v>
      </c>
      <c r="I8694" t="s">
        <v>23239</v>
      </c>
      <c r="J8694" t="s">
        <v>7085</v>
      </c>
      <c r="K8694" t="s">
        <v>29</v>
      </c>
      <c r="L8694" t="s">
        <v>469</v>
      </c>
    </row>
    <row r="8695" spans="7:12" x14ac:dyDescent="0.45">
      <c r="G8695">
        <v>56071136600</v>
      </c>
      <c r="H8695" t="s">
        <v>23240</v>
      </c>
      <c r="I8695" t="s">
        <v>15933</v>
      </c>
      <c r="J8695" t="s">
        <v>23241</v>
      </c>
      <c r="K8695" t="s">
        <v>205</v>
      </c>
      <c r="L8695" t="s">
        <v>469</v>
      </c>
    </row>
    <row r="8696" spans="7:12" x14ac:dyDescent="0.45">
      <c r="G8696">
        <v>56004433600</v>
      </c>
      <c r="H8696" t="s">
        <v>23246</v>
      </c>
      <c r="I8696" t="s">
        <v>23247</v>
      </c>
      <c r="J8696" t="s">
        <v>23248</v>
      </c>
      <c r="K8696" t="s">
        <v>2095</v>
      </c>
      <c r="L8696" t="s">
        <v>1691</v>
      </c>
    </row>
    <row r="8697" spans="7:12" x14ac:dyDescent="0.45">
      <c r="G8697">
        <v>26538059400</v>
      </c>
      <c r="H8697" t="s">
        <v>8525</v>
      </c>
      <c r="I8697" t="s">
        <v>8526</v>
      </c>
      <c r="J8697" t="s">
        <v>942</v>
      </c>
      <c r="K8697" t="s">
        <v>104</v>
      </c>
      <c r="L8697" t="s">
        <v>1691</v>
      </c>
    </row>
    <row r="8698" spans="7:12" x14ac:dyDescent="0.45">
      <c r="G8698">
        <v>50862319300</v>
      </c>
      <c r="H8698" t="s">
        <v>23249</v>
      </c>
      <c r="I8698" t="s">
        <v>23250</v>
      </c>
      <c r="J8698" t="s">
        <v>1346</v>
      </c>
      <c r="K8698" t="s">
        <v>213</v>
      </c>
      <c r="L8698" t="s">
        <v>1691</v>
      </c>
    </row>
    <row r="8699" spans="7:12" x14ac:dyDescent="0.45">
      <c r="G8699">
        <v>56523390300</v>
      </c>
      <c r="H8699" t="s">
        <v>23251</v>
      </c>
      <c r="I8699" t="s">
        <v>23252</v>
      </c>
      <c r="J8699" t="s">
        <v>23253</v>
      </c>
      <c r="K8699" t="s">
        <v>4375</v>
      </c>
      <c r="L8699" t="s">
        <v>1445</v>
      </c>
    </row>
    <row r="8700" spans="7:12" x14ac:dyDescent="0.45">
      <c r="G8700">
        <v>6508193045</v>
      </c>
      <c r="H8700" t="s">
        <v>17927</v>
      </c>
      <c r="I8700" t="s">
        <v>17928</v>
      </c>
      <c r="J8700" t="s">
        <v>23254</v>
      </c>
      <c r="K8700" t="s">
        <v>36</v>
      </c>
      <c r="L8700" t="s">
        <v>1445</v>
      </c>
    </row>
    <row r="8701" spans="7:12" x14ac:dyDescent="0.45">
      <c r="G8701">
        <v>27169990300</v>
      </c>
      <c r="H8701" t="s">
        <v>23255</v>
      </c>
      <c r="I8701" t="s">
        <v>23256</v>
      </c>
      <c r="J8701" t="s">
        <v>23257</v>
      </c>
      <c r="K8701" t="s">
        <v>1109</v>
      </c>
      <c r="L8701" t="s">
        <v>1445</v>
      </c>
    </row>
    <row r="8702" spans="7:12" x14ac:dyDescent="0.45">
      <c r="G8702">
        <v>7801471597</v>
      </c>
      <c r="H8702" t="s">
        <v>23258</v>
      </c>
      <c r="I8702" t="s">
        <v>23243</v>
      </c>
      <c r="J8702" t="s">
        <v>4238</v>
      </c>
      <c r="K8702" t="s">
        <v>205</v>
      </c>
      <c r="L8702" t="s">
        <v>1445</v>
      </c>
    </row>
    <row r="8703" spans="7:12" x14ac:dyDescent="0.45">
      <c r="G8703">
        <v>37097038800</v>
      </c>
      <c r="H8703" t="s">
        <v>23259</v>
      </c>
      <c r="I8703" t="s">
        <v>23260</v>
      </c>
      <c r="J8703" t="s">
        <v>23261</v>
      </c>
      <c r="K8703" t="s">
        <v>5431</v>
      </c>
      <c r="L8703" t="s">
        <v>1691</v>
      </c>
    </row>
    <row r="8704" spans="7:12" x14ac:dyDescent="0.45">
      <c r="G8704">
        <v>57205694340</v>
      </c>
      <c r="H8704" t="s">
        <v>23262</v>
      </c>
      <c r="I8704" t="s">
        <v>23263</v>
      </c>
      <c r="J8704" t="s">
        <v>23264</v>
      </c>
      <c r="K8704" t="s">
        <v>2735</v>
      </c>
      <c r="L8704" t="s">
        <v>1445</v>
      </c>
    </row>
    <row r="8705" spans="7:12" x14ac:dyDescent="0.45">
      <c r="G8705">
        <v>8963408400</v>
      </c>
      <c r="H8705" t="s">
        <v>23268</v>
      </c>
      <c r="I8705" t="s">
        <v>23269</v>
      </c>
      <c r="J8705" t="s">
        <v>23270</v>
      </c>
      <c r="K8705" t="s">
        <v>487</v>
      </c>
      <c r="L8705" t="s">
        <v>23271</v>
      </c>
    </row>
    <row r="8706" spans="7:12" x14ac:dyDescent="0.45">
      <c r="G8706">
        <v>26652499200</v>
      </c>
      <c r="H8706" t="s">
        <v>1451</v>
      </c>
      <c r="I8706" t="s">
        <v>385</v>
      </c>
      <c r="J8706" t="s">
        <v>23272</v>
      </c>
      <c r="K8706" t="s">
        <v>4094</v>
      </c>
      <c r="L8706" t="s">
        <v>8173</v>
      </c>
    </row>
    <row r="8707" spans="7:12" x14ac:dyDescent="0.45">
      <c r="G8707">
        <v>57208057647</v>
      </c>
      <c r="H8707" t="s">
        <v>23273</v>
      </c>
      <c r="I8707" t="s">
        <v>23274</v>
      </c>
      <c r="J8707" t="s">
        <v>23275</v>
      </c>
      <c r="K8707" t="s">
        <v>584</v>
      </c>
      <c r="L8707" t="s">
        <v>23271</v>
      </c>
    </row>
    <row r="8708" spans="7:12" x14ac:dyDescent="0.45">
      <c r="G8708">
        <v>57208209887</v>
      </c>
      <c r="H8708" t="s">
        <v>23276</v>
      </c>
      <c r="I8708" t="s">
        <v>23277</v>
      </c>
      <c r="J8708" t="s">
        <v>23278</v>
      </c>
      <c r="K8708" t="s">
        <v>296</v>
      </c>
      <c r="L8708" t="s">
        <v>23271</v>
      </c>
    </row>
    <row r="8709" spans="7:12" x14ac:dyDescent="0.45">
      <c r="G8709">
        <v>8902790800</v>
      </c>
      <c r="H8709" t="s">
        <v>23279</v>
      </c>
      <c r="I8709" t="s">
        <v>23280</v>
      </c>
      <c r="J8709" t="s">
        <v>3230</v>
      </c>
      <c r="K8709" t="s">
        <v>205</v>
      </c>
      <c r="L8709" t="s">
        <v>1808</v>
      </c>
    </row>
    <row r="8710" spans="7:12" x14ac:dyDescent="0.45">
      <c r="G8710">
        <v>7003994330</v>
      </c>
      <c r="H8710" t="s">
        <v>23281</v>
      </c>
      <c r="I8710" t="s">
        <v>23282</v>
      </c>
      <c r="J8710" t="s">
        <v>11855</v>
      </c>
      <c r="K8710" t="s">
        <v>33</v>
      </c>
      <c r="L8710" t="s">
        <v>873</v>
      </c>
    </row>
    <row r="8711" spans="7:12" x14ac:dyDescent="0.45">
      <c r="G8711">
        <v>56529739000</v>
      </c>
      <c r="H8711" t="s">
        <v>23283</v>
      </c>
      <c r="I8711" t="s">
        <v>23284</v>
      </c>
      <c r="J8711" t="s">
        <v>942</v>
      </c>
      <c r="K8711" t="s">
        <v>104</v>
      </c>
      <c r="L8711" t="s">
        <v>873</v>
      </c>
    </row>
    <row r="8712" spans="7:12" x14ac:dyDescent="0.45">
      <c r="G8712">
        <v>57203176903</v>
      </c>
      <c r="H8712" t="s">
        <v>23285</v>
      </c>
      <c r="I8712" t="s">
        <v>23286</v>
      </c>
      <c r="J8712" t="s">
        <v>1890</v>
      </c>
      <c r="K8712" t="s">
        <v>1168</v>
      </c>
      <c r="L8712" t="s">
        <v>591</v>
      </c>
    </row>
    <row r="8713" spans="7:12" x14ac:dyDescent="0.45">
      <c r="G8713">
        <v>54783438300</v>
      </c>
      <c r="H8713" t="s">
        <v>22190</v>
      </c>
      <c r="I8713" t="s">
        <v>11793</v>
      </c>
      <c r="J8713" t="s">
        <v>4197</v>
      </c>
      <c r="K8713" t="s">
        <v>29</v>
      </c>
      <c r="L8713" t="s">
        <v>5932</v>
      </c>
    </row>
    <row r="8714" spans="7:12" x14ac:dyDescent="0.45">
      <c r="G8714">
        <v>55859439300</v>
      </c>
      <c r="H8714" t="s">
        <v>23287</v>
      </c>
      <c r="I8714" t="s">
        <v>6715</v>
      </c>
      <c r="J8714" t="s">
        <v>23288</v>
      </c>
      <c r="K8714" t="s">
        <v>405</v>
      </c>
      <c r="L8714" t="s">
        <v>1808</v>
      </c>
    </row>
    <row r="8715" spans="7:12" x14ac:dyDescent="0.45">
      <c r="G8715">
        <v>55851942482</v>
      </c>
      <c r="H8715" t="s">
        <v>23289</v>
      </c>
      <c r="I8715" t="s">
        <v>2298</v>
      </c>
      <c r="J8715" t="s">
        <v>13198</v>
      </c>
      <c r="K8715" t="s">
        <v>397</v>
      </c>
      <c r="L8715" t="s">
        <v>1808</v>
      </c>
    </row>
    <row r="8716" spans="7:12" x14ac:dyDescent="0.45">
      <c r="G8716">
        <v>6603801641</v>
      </c>
      <c r="H8716" t="s">
        <v>23290</v>
      </c>
      <c r="I8716" t="s">
        <v>23291</v>
      </c>
      <c r="J8716" t="s">
        <v>13726</v>
      </c>
      <c r="K8716" t="s">
        <v>5760</v>
      </c>
      <c r="L8716" t="s">
        <v>1808</v>
      </c>
    </row>
    <row r="8717" spans="7:12" x14ac:dyDescent="0.45">
      <c r="G8717">
        <v>56562463300</v>
      </c>
      <c r="H8717" t="s">
        <v>23292</v>
      </c>
      <c r="I8717" t="s">
        <v>11782</v>
      </c>
      <c r="J8717" t="s">
        <v>8238</v>
      </c>
      <c r="K8717" t="s">
        <v>3972</v>
      </c>
      <c r="L8717" t="s">
        <v>1808</v>
      </c>
    </row>
    <row r="8718" spans="7:12" x14ac:dyDescent="0.45">
      <c r="G8718">
        <v>57193668860</v>
      </c>
      <c r="H8718" t="s">
        <v>23293</v>
      </c>
      <c r="I8718" t="s">
        <v>23294</v>
      </c>
      <c r="J8718" t="s">
        <v>2557</v>
      </c>
      <c r="K8718" t="s">
        <v>205</v>
      </c>
      <c r="L8718" t="s">
        <v>1808</v>
      </c>
    </row>
    <row r="8719" spans="7:12" x14ac:dyDescent="0.45">
      <c r="G8719">
        <v>57201464329</v>
      </c>
      <c r="H8719" t="s">
        <v>23295</v>
      </c>
      <c r="I8719" t="s">
        <v>23296</v>
      </c>
      <c r="J8719" t="s">
        <v>23297</v>
      </c>
      <c r="K8719" t="s">
        <v>70</v>
      </c>
      <c r="L8719" t="s">
        <v>1808</v>
      </c>
    </row>
    <row r="8720" spans="7:12" x14ac:dyDescent="0.45">
      <c r="G8720">
        <v>56581085700</v>
      </c>
      <c r="H8720" t="s">
        <v>18355</v>
      </c>
      <c r="I8720" t="s">
        <v>670</v>
      </c>
      <c r="J8720" t="s">
        <v>23298</v>
      </c>
      <c r="K8720" t="s">
        <v>20426</v>
      </c>
      <c r="L8720" t="s">
        <v>1808</v>
      </c>
    </row>
    <row r="8721" spans="7:12" x14ac:dyDescent="0.45">
      <c r="G8721">
        <v>57201922175</v>
      </c>
      <c r="H8721" t="s">
        <v>12934</v>
      </c>
      <c r="I8721" t="s">
        <v>4495</v>
      </c>
      <c r="J8721" t="s">
        <v>23299</v>
      </c>
      <c r="K8721" t="s">
        <v>12913</v>
      </c>
      <c r="L8721" t="s">
        <v>2852</v>
      </c>
    </row>
    <row r="8722" spans="7:12" x14ac:dyDescent="0.45">
      <c r="G8722">
        <v>23004534100</v>
      </c>
      <c r="H8722" t="s">
        <v>12942</v>
      </c>
      <c r="I8722" t="s">
        <v>12943</v>
      </c>
      <c r="J8722" t="s">
        <v>89</v>
      </c>
      <c r="K8722" t="s">
        <v>89</v>
      </c>
      <c r="L8722" t="s">
        <v>2852</v>
      </c>
    </row>
    <row r="8723" spans="7:12" x14ac:dyDescent="0.45">
      <c r="G8723">
        <v>57193672442</v>
      </c>
      <c r="H8723" t="s">
        <v>23300</v>
      </c>
      <c r="I8723" t="s">
        <v>23301</v>
      </c>
      <c r="J8723" t="s">
        <v>23302</v>
      </c>
      <c r="K8723" t="s">
        <v>7220</v>
      </c>
      <c r="L8723" t="s">
        <v>2852</v>
      </c>
    </row>
    <row r="8724" spans="7:12" x14ac:dyDescent="0.45">
      <c r="G8724">
        <v>56022953200</v>
      </c>
      <c r="H8724" t="s">
        <v>23303</v>
      </c>
      <c r="I8724" t="s">
        <v>23304</v>
      </c>
      <c r="J8724" t="s">
        <v>23305</v>
      </c>
      <c r="K8724" t="s">
        <v>597</v>
      </c>
      <c r="L8724" t="s">
        <v>2852</v>
      </c>
    </row>
    <row r="8725" spans="7:12" x14ac:dyDescent="0.45">
      <c r="G8725">
        <v>57205532626</v>
      </c>
      <c r="H8725" t="s">
        <v>23306</v>
      </c>
      <c r="I8725" t="s">
        <v>23307</v>
      </c>
      <c r="J8725" t="s">
        <v>23308</v>
      </c>
      <c r="K8725" t="s">
        <v>2735</v>
      </c>
      <c r="L8725" t="s">
        <v>2852</v>
      </c>
    </row>
    <row r="8726" spans="7:12" x14ac:dyDescent="0.45">
      <c r="G8726">
        <v>57186189800</v>
      </c>
      <c r="H8726" t="s">
        <v>23309</v>
      </c>
      <c r="I8726" t="s">
        <v>8378</v>
      </c>
      <c r="J8726" t="s">
        <v>36</v>
      </c>
      <c r="K8726" t="s">
        <v>36</v>
      </c>
      <c r="L8726" t="s">
        <v>23310</v>
      </c>
    </row>
    <row r="8727" spans="7:12" x14ac:dyDescent="0.45">
      <c r="G8727">
        <v>36854239200</v>
      </c>
      <c r="H8727" t="s">
        <v>23311</v>
      </c>
      <c r="I8727" t="s">
        <v>23312</v>
      </c>
      <c r="J8727" t="s">
        <v>514</v>
      </c>
      <c r="K8727" t="s">
        <v>514</v>
      </c>
      <c r="L8727" t="s">
        <v>23313</v>
      </c>
    </row>
    <row r="8728" spans="7:12" x14ac:dyDescent="0.45">
      <c r="G8728">
        <v>57205684225</v>
      </c>
      <c r="H8728" t="s">
        <v>23317</v>
      </c>
      <c r="I8728" t="s">
        <v>21929</v>
      </c>
      <c r="J8728" t="s">
        <v>23318</v>
      </c>
      <c r="K8728" t="s">
        <v>2177</v>
      </c>
      <c r="L8728" t="s">
        <v>1808</v>
      </c>
    </row>
    <row r="8729" spans="7:12" x14ac:dyDescent="0.45">
      <c r="G8729">
        <v>7402066548</v>
      </c>
      <c r="H8729" t="s">
        <v>11836</v>
      </c>
      <c r="I8729" t="s">
        <v>7817</v>
      </c>
      <c r="J8729" t="s">
        <v>23319</v>
      </c>
      <c r="K8729" t="s">
        <v>829</v>
      </c>
      <c r="L8729" t="s">
        <v>1808</v>
      </c>
    </row>
    <row r="8730" spans="7:12" x14ac:dyDescent="0.45">
      <c r="G8730">
        <v>52663946100</v>
      </c>
      <c r="H8730" t="s">
        <v>23320</v>
      </c>
      <c r="I8730" t="s">
        <v>23321</v>
      </c>
      <c r="J8730" t="s">
        <v>23322</v>
      </c>
      <c r="K8730" t="s">
        <v>97</v>
      </c>
      <c r="L8730" t="s">
        <v>1808</v>
      </c>
    </row>
    <row r="8731" spans="7:12" x14ac:dyDescent="0.45">
      <c r="G8731">
        <v>7006298950</v>
      </c>
      <c r="H8731" t="s">
        <v>23323</v>
      </c>
      <c r="I8731" t="s">
        <v>23315</v>
      </c>
      <c r="J8731" t="s">
        <v>23324</v>
      </c>
      <c r="K8731" t="s">
        <v>224</v>
      </c>
      <c r="L8731" t="s">
        <v>1808</v>
      </c>
    </row>
    <row r="8732" spans="7:12" x14ac:dyDescent="0.45">
      <c r="G8732">
        <v>56611997100</v>
      </c>
      <c r="H8732" t="s">
        <v>23325</v>
      </c>
      <c r="I8732" t="s">
        <v>23326</v>
      </c>
      <c r="J8732" t="s">
        <v>23327</v>
      </c>
      <c r="K8732" t="s">
        <v>9781</v>
      </c>
      <c r="L8732" t="s">
        <v>1808</v>
      </c>
    </row>
    <row r="8733" spans="7:12" x14ac:dyDescent="0.45">
      <c r="G8733">
        <v>57204277658</v>
      </c>
      <c r="H8733" t="s">
        <v>22539</v>
      </c>
      <c r="I8733" t="s">
        <v>2529</v>
      </c>
      <c r="J8733" t="s">
        <v>23328</v>
      </c>
      <c r="K8733" t="s">
        <v>23329</v>
      </c>
      <c r="L8733" t="s">
        <v>1808</v>
      </c>
    </row>
    <row r="8734" spans="7:12" x14ac:dyDescent="0.45">
      <c r="G8734">
        <v>55651795700</v>
      </c>
      <c r="H8734" t="s">
        <v>23333</v>
      </c>
      <c r="I8734" t="s">
        <v>23334</v>
      </c>
      <c r="J8734" t="s">
        <v>11723</v>
      </c>
      <c r="K8734" t="s">
        <v>205</v>
      </c>
      <c r="L8734" t="s">
        <v>12449</v>
      </c>
    </row>
    <row r="8735" spans="7:12" x14ac:dyDescent="0.45">
      <c r="G8735">
        <v>57205627937</v>
      </c>
      <c r="H8735" t="s">
        <v>23335</v>
      </c>
      <c r="I8735" t="s">
        <v>20432</v>
      </c>
      <c r="J8735" t="s">
        <v>1592</v>
      </c>
      <c r="K8735" t="s">
        <v>29</v>
      </c>
      <c r="L8735" t="s">
        <v>12449</v>
      </c>
    </row>
    <row r="8736" spans="7:12" x14ac:dyDescent="0.45">
      <c r="G8736">
        <v>18836000200</v>
      </c>
      <c r="H8736" t="s">
        <v>23336</v>
      </c>
      <c r="I8736" t="s">
        <v>23337</v>
      </c>
      <c r="J8736" t="s">
        <v>3347</v>
      </c>
      <c r="K8736" t="s">
        <v>213</v>
      </c>
      <c r="L8736" t="s">
        <v>9580</v>
      </c>
    </row>
    <row r="8737" spans="7:12" x14ac:dyDescent="0.45">
      <c r="G8737">
        <v>24576346500</v>
      </c>
      <c r="H8737" t="s">
        <v>23338</v>
      </c>
      <c r="I8737" t="s">
        <v>23339</v>
      </c>
      <c r="J8737" t="s">
        <v>23340</v>
      </c>
      <c r="K8737" t="s">
        <v>74</v>
      </c>
      <c r="L8737" t="s">
        <v>12449</v>
      </c>
    </row>
    <row r="8738" spans="7:12" x14ac:dyDescent="0.45">
      <c r="G8738">
        <v>6602284344</v>
      </c>
      <c r="H8738" t="s">
        <v>23341</v>
      </c>
      <c r="I8738" t="s">
        <v>23331</v>
      </c>
      <c r="J8738" t="s">
        <v>5229</v>
      </c>
      <c r="K8738" t="s">
        <v>205</v>
      </c>
      <c r="L8738" t="s">
        <v>12449</v>
      </c>
    </row>
    <row r="8739" spans="7:12" x14ac:dyDescent="0.45">
      <c r="G8739">
        <v>7402538739</v>
      </c>
      <c r="H8739" t="s">
        <v>23342</v>
      </c>
      <c r="I8739" t="s">
        <v>4614</v>
      </c>
      <c r="J8739" t="s">
        <v>23343</v>
      </c>
      <c r="K8739" t="s">
        <v>496</v>
      </c>
      <c r="L8739" t="s">
        <v>12449</v>
      </c>
    </row>
    <row r="8740" spans="7:12" x14ac:dyDescent="0.45">
      <c r="G8740">
        <v>6602215098</v>
      </c>
      <c r="H8740" t="s">
        <v>23344</v>
      </c>
      <c r="I8740" t="s">
        <v>23345</v>
      </c>
      <c r="J8740" t="s">
        <v>23346</v>
      </c>
      <c r="K8740" t="s">
        <v>49</v>
      </c>
      <c r="L8740" t="s">
        <v>9580</v>
      </c>
    </row>
    <row r="8741" spans="7:12" x14ac:dyDescent="0.45">
      <c r="G8741">
        <v>57201078208</v>
      </c>
      <c r="H8741" t="s">
        <v>23347</v>
      </c>
      <c r="I8741" t="s">
        <v>23348</v>
      </c>
      <c r="J8741" t="s">
        <v>23349</v>
      </c>
      <c r="K8741" t="s">
        <v>213</v>
      </c>
      <c r="L8741" t="s">
        <v>12449</v>
      </c>
    </row>
    <row r="8742" spans="7:12" x14ac:dyDescent="0.45">
      <c r="G8742">
        <v>6505532807</v>
      </c>
      <c r="H8742" t="s">
        <v>23350</v>
      </c>
      <c r="I8742" t="s">
        <v>23351</v>
      </c>
      <c r="J8742" t="s">
        <v>1174</v>
      </c>
      <c r="K8742" t="s">
        <v>1175</v>
      </c>
      <c r="L8742" t="s">
        <v>22231</v>
      </c>
    </row>
    <row r="8743" spans="7:12" x14ac:dyDescent="0.45">
      <c r="G8743">
        <v>7102686314</v>
      </c>
      <c r="H8743" t="s">
        <v>22228</v>
      </c>
      <c r="I8743" t="s">
        <v>18333</v>
      </c>
      <c r="J8743" t="s">
        <v>23352</v>
      </c>
      <c r="K8743" t="s">
        <v>22230</v>
      </c>
      <c r="L8743" t="s">
        <v>22231</v>
      </c>
    </row>
    <row r="8744" spans="7:12" x14ac:dyDescent="0.45">
      <c r="G8744">
        <v>16053388600</v>
      </c>
      <c r="H8744" t="s">
        <v>23353</v>
      </c>
      <c r="I8744" t="s">
        <v>23354</v>
      </c>
      <c r="J8744" t="s">
        <v>23355</v>
      </c>
      <c r="K8744" t="s">
        <v>2017</v>
      </c>
      <c r="L8744" t="s">
        <v>2670</v>
      </c>
    </row>
    <row r="8745" spans="7:12" x14ac:dyDescent="0.45">
      <c r="G8745">
        <v>57208034495</v>
      </c>
      <c r="H8745" t="s">
        <v>23356</v>
      </c>
      <c r="I8745" t="s">
        <v>23357</v>
      </c>
      <c r="J8745" t="s">
        <v>23358</v>
      </c>
      <c r="K8745" t="s">
        <v>15634</v>
      </c>
      <c r="L8745" t="s">
        <v>23359</v>
      </c>
    </row>
    <row r="8746" spans="7:12" x14ac:dyDescent="0.45">
      <c r="G8746">
        <v>57104552900</v>
      </c>
      <c r="H8746" t="s">
        <v>22237</v>
      </c>
      <c r="I8746" t="s">
        <v>7381</v>
      </c>
      <c r="J8746" t="s">
        <v>23360</v>
      </c>
      <c r="K8746" t="s">
        <v>145</v>
      </c>
      <c r="L8746" t="s">
        <v>22231</v>
      </c>
    </row>
    <row r="8747" spans="7:12" x14ac:dyDescent="0.45">
      <c r="G8747">
        <v>6602918149</v>
      </c>
      <c r="H8747" t="s">
        <v>23361</v>
      </c>
      <c r="I8747" t="s">
        <v>23362</v>
      </c>
      <c r="J8747" t="s">
        <v>2189</v>
      </c>
      <c r="K8747" t="s">
        <v>205</v>
      </c>
      <c r="L8747" t="s">
        <v>23363</v>
      </c>
    </row>
    <row r="8748" spans="7:12" x14ac:dyDescent="0.45">
      <c r="G8748">
        <v>7003815584</v>
      </c>
      <c r="H8748" t="s">
        <v>23367</v>
      </c>
      <c r="I8748" t="s">
        <v>23368</v>
      </c>
      <c r="J8748" t="s">
        <v>23369</v>
      </c>
      <c r="K8748" t="s">
        <v>261</v>
      </c>
      <c r="L8748" t="s">
        <v>4931</v>
      </c>
    </row>
    <row r="8749" spans="7:12" x14ac:dyDescent="0.45">
      <c r="G8749">
        <v>7005780271</v>
      </c>
      <c r="H8749" t="s">
        <v>23370</v>
      </c>
      <c r="I8749" t="s">
        <v>5387</v>
      </c>
      <c r="J8749" t="s">
        <v>23371</v>
      </c>
      <c r="K8749" t="s">
        <v>1934</v>
      </c>
      <c r="L8749" t="s">
        <v>23372</v>
      </c>
    </row>
    <row r="8750" spans="7:12" x14ac:dyDescent="0.45">
      <c r="G8750">
        <v>57200442530</v>
      </c>
      <c r="H8750" t="s">
        <v>8319</v>
      </c>
      <c r="I8750" t="s">
        <v>5448</v>
      </c>
      <c r="J8750" t="s">
        <v>23373</v>
      </c>
      <c r="K8750" t="s">
        <v>296</v>
      </c>
      <c r="L8750" t="s">
        <v>4931</v>
      </c>
    </row>
    <row r="8751" spans="7:12" x14ac:dyDescent="0.45">
      <c r="G8751">
        <v>7102202092</v>
      </c>
      <c r="H8751" t="s">
        <v>23374</v>
      </c>
      <c r="I8751" t="s">
        <v>23365</v>
      </c>
      <c r="J8751" t="s">
        <v>1209</v>
      </c>
      <c r="K8751" t="s">
        <v>1210</v>
      </c>
      <c r="L8751" t="s">
        <v>4931</v>
      </c>
    </row>
    <row r="8752" spans="7:12" x14ac:dyDescent="0.45">
      <c r="G8752">
        <v>9735454800</v>
      </c>
      <c r="H8752" t="s">
        <v>23375</v>
      </c>
      <c r="I8752" t="s">
        <v>23376</v>
      </c>
      <c r="J8752" t="s">
        <v>809</v>
      </c>
      <c r="K8752" t="s">
        <v>123</v>
      </c>
      <c r="L8752" t="s">
        <v>23372</v>
      </c>
    </row>
    <row r="8753" spans="7:12" x14ac:dyDescent="0.45">
      <c r="G8753">
        <v>55499368700</v>
      </c>
      <c r="H8753" t="s">
        <v>8406</v>
      </c>
      <c r="I8753" t="s">
        <v>1785</v>
      </c>
      <c r="J8753" t="s">
        <v>23377</v>
      </c>
      <c r="K8753" t="s">
        <v>205</v>
      </c>
      <c r="L8753" t="s">
        <v>4931</v>
      </c>
    </row>
    <row r="8754" spans="7:12" x14ac:dyDescent="0.45">
      <c r="G8754">
        <v>57205659637</v>
      </c>
      <c r="H8754" t="s">
        <v>23380</v>
      </c>
      <c r="I8754" t="s">
        <v>15190</v>
      </c>
      <c r="J8754" t="s">
        <v>2410</v>
      </c>
      <c r="K8754" t="s">
        <v>1521</v>
      </c>
      <c r="L8754" t="s">
        <v>23381</v>
      </c>
    </row>
    <row r="8755" spans="7:12" x14ac:dyDescent="0.45">
      <c r="G8755">
        <v>55765993400</v>
      </c>
      <c r="H8755" t="s">
        <v>23382</v>
      </c>
      <c r="I8755" t="s">
        <v>23383</v>
      </c>
      <c r="J8755" t="s">
        <v>23384</v>
      </c>
      <c r="K8755" t="s">
        <v>343</v>
      </c>
      <c r="L8755" t="s">
        <v>1179</v>
      </c>
    </row>
    <row r="8756" spans="7:12" x14ac:dyDescent="0.45">
      <c r="G8756">
        <v>36096398700</v>
      </c>
      <c r="H8756" t="s">
        <v>14067</v>
      </c>
      <c r="I8756" t="s">
        <v>14068</v>
      </c>
      <c r="J8756" t="s">
        <v>8805</v>
      </c>
      <c r="K8756" t="s">
        <v>1456</v>
      </c>
      <c r="L8756" t="s">
        <v>768</v>
      </c>
    </row>
    <row r="8757" spans="7:12" x14ac:dyDescent="0.45">
      <c r="G8757">
        <v>6506860397</v>
      </c>
      <c r="H8757" t="s">
        <v>23385</v>
      </c>
      <c r="I8757" t="s">
        <v>14068</v>
      </c>
      <c r="J8757" t="s">
        <v>23386</v>
      </c>
      <c r="K8757" t="s">
        <v>15634</v>
      </c>
      <c r="L8757" t="s">
        <v>1179</v>
      </c>
    </row>
    <row r="8758" spans="7:12" x14ac:dyDescent="0.45">
      <c r="G8758">
        <v>7202578961</v>
      </c>
      <c r="H8758" t="s">
        <v>23387</v>
      </c>
      <c r="I8758" t="s">
        <v>7103</v>
      </c>
      <c r="J8758" t="s">
        <v>23388</v>
      </c>
      <c r="K8758" t="s">
        <v>7551</v>
      </c>
      <c r="L8758" t="s">
        <v>768</v>
      </c>
    </row>
    <row r="8759" spans="7:12" x14ac:dyDescent="0.45">
      <c r="G8759">
        <v>6603120719</v>
      </c>
      <c r="H8759" t="s">
        <v>23389</v>
      </c>
      <c r="I8759" t="s">
        <v>23390</v>
      </c>
      <c r="J8759" t="s">
        <v>23391</v>
      </c>
      <c r="K8759" t="s">
        <v>5824</v>
      </c>
      <c r="L8759" t="s">
        <v>1179</v>
      </c>
    </row>
    <row r="8760" spans="7:12" x14ac:dyDescent="0.45">
      <c r="G8760">
        <v>57191617318</v>
      </c>
      <c r="H8760" t="s">
        <v>23392</v>
      </c>
      <c r="I8760" t="s">
        <v>23393</v>
      </c>
      <c r="J8760" t="s">
        <v>310</v>
      </c>
      <c r="K8760" t="s">
        <v>213</v>
      </c>
      <c r="L8760" t="s">
        <v>1179</v>
      </c>
    </row>
    <row r="8761" spans="7:12" x14ac:dyDescent="0.45">
      <c r="G8761">
        <v>35781962200</v>
      </c>
      <c r="H8761" t="s">
        <v>2270</v>
      </c>
      <c r="I8761" t="s">
        <v>775</v>
      </c>
      <c r="J8761" t="s">
        <v>22471</v>
      </c>
      <c r="K8761" t="s">
        <v>534</v>
      </c>
      <c r="L8761" t="s">
        <v>1179</v>
      </c>
    </row>
    <row r="8762" spans="7:12" x14ac:dyDescent="0.45">
      <c r="G8762">
        <v>56085583500</v>
      </c>
      <c r="H8762" t="s">
        <v>23396</v>
      </c>
      <c r="I8762" t="s">
        <v>1894</v>
      </c>
      <c r="J8762" t="s">
        <v>6789</v>
      </c>
      <c r="K8762" t="s">
        <v>2700</v>
      </c>
      <c r="L8762" t="s">
        <v>11240</v>
      </c>
    </row>
    <row r="8763" spans="7:12" x14ac:dyDescent="0.45">
      <c r="G8763">
        <v>57210468211</v>
      </c>
      <c r="H8763" t="s">
        <v>23397</v>
      </c>
      <c r="I8763" t="s">
        <v>7826</v>
      </c>
      <c r="J8763" t="s">
        <v>23398</v>
      </c>
      <c r="K8763" t="s">
        <v>392</v>
      </c>
      <c r="L8763" t="s">
        <v>11240</v>
      </c>
    </row>
    <row r="8764" spans="7:12" x14ac:dyDescent="0.45">
      <c r="G8764">
        <v>23988918500</v>
      </c>
      <c r="H8764" t="s">
        <v>23399</v>
      </c>
      <c r="I8764" t="s">
        <v>23395</v>
      </c>
      <c r="J8764" t="s">
        <v>12599</v>
      </c>
      <c r="K8764" t="s">
        <v>836</v>
      </c>
      <c r="L8764" t="s">
        <v>11240</v>
      </c>
    </row>
    <row r="8765" spans="7:12" x14ac:dyDescent="0.45">
      <c r="G8765">
        <v>56768619200</v>
      </c>
      <c r="H8765" t="s">
        <v>12518</v>
      </c>
      <c r="I8765" t="s">
        <v>2149</v>
      </c>
      <c r="J8765" t="s">
        <v>1985</v>
      </c>
      <c r="K8765" t="s">
        <v>53</v>
      </c>
      <c r="L8765" t="s">
        <v>11240</v>
      </c>
    </row>
    <row r="8766" spans="7:12" x14ac:dyDescent="0.45">
      <c r="G8766">
        <v>35083923100</v>
      </c>
      <c r="H8766" t="s">
        <v>23401</v>
      </c>
      <c r="I8766" t="s">
        <v>23402</v>
      </c>
      <c r="J8766" t="s">
        <v>23403</v>
      </c>
      <c r="K8766" t="s">
        <v>2407</v>
      </c>
      <c r="L8766" t="s">
        <v>936</v>
      </c>
    </row>
    <row r="8767" spans="7:12" x14ac:dyDescent="0.45">
      <c r="G8767">
        <v>57201992994</v>
      </c>
      <c r="H8767" t="s">
        <v>23404</v>
      </c>
      <c r="I8767" t="s">
        <v>23405</v>
      </c>
      <c r="J8767" t="s">
        <v>2192</v>
      </c>
      <c r="K8767" t="s">
        <v>224</v>
      </c>
      <c r="L8767" t="s">
        <v>9274</v>
      </c>
    </row>
    <row r="8768" spans="7:12" x14ac:dyDescent="0.45">
      <c r="G8768">
        <v>57210525783</v>
      </c>
      <c r="H8768" t="s">
        <v>23406</v>
      </c>
      <c r="I8768" t="s">
        <v>13221</v>
      </c>
      <c r="J8768" t="s">
        <v>1193</v>
      </c>
      <c r="K8768" t="s">
        <v>1194</v>
      </c>
      <c r="L8768" t="s">
        <v>936</v>
      </c>
    </row>
    <row r="8769" spans="7:12" x14ac:dyDescent="0.45">
      <c r="G8769">
        <v>57205611617</v>
      </c>
      <c r="H8769" t="s">
        <v>23407</v>
      </c>
      <c r="I8769" t="s">
        <v>23408</v>
      </c>
      <c r="J8769" t="s">
        <v>13698</v>
      </c>
      <c r="K8769" t="s">
        <v>74</v>
      </c>
      <c r="L8769" t="s">
        <v>9274</v>
      </c>
    </row>
    <row r="8770" spans="7:12" x14ac:dyDescent="0.45">
      <c r="G8770">
        <v>56206304200</v>
      </c>
      <c r="H8770" t="s">
        <v>23412</v>
      </c>
      <c r="I8770" t="s">
        <v>23413</v>
      </c>
      <c r="J8770" t="s">
        <v>6449</v>
      </c>
      <c r="K8770" t="s">
        <v>205</v>
      </c>
      <c r="L8770" t="s">
        <v>252</v>
      </c>
    </row>
    <row r="8771" spans="7:12" x14ac:dyDescent="0.45">
      <c r="G8771">
        <v>39862697200</v>
      </c>
      <c r="H8771" t="s">
        <v>23414</v>
      </c>
      <c r="I8771" t="s">
        <v>23415</v>
      </c>
      <c r="J8771" t="s">
        <v>4197</v>
      </c>
      <c r="K8771" t="s">
        <v>29</v>
      </c>
      <c r="L8771" t="s">
        <v>5592</v>
      </c>
    </row>
    <row r="8772" spans="7:12" x14ac:dyDescent="0.45">
      <c r="G8772">
        <v>6505587849</v>
      </c>
      <c r="H8772" t="s">
        <v>23416</v>
      </c>
      <c r="I8772" t="s">
        <v>23410</v>
      </c>
      <c r="J8772" t="s">
        <v>10083</v>
      </c>
      <c r="K8772" t="s">
        <v>108</v>
      </c>
      <c r="L8772" t="s">
        <v>252</v>
      </c>
    </row>
    <row r="8773" spans="7:12" x14ac:dyDescent="0.45">
      <c r="G8773">
        <v>56543649800</v>
      </c>
      <c r="H8773" t="s">
        <v>23417</v>
      </c>
      <c r="I8773" t="s">
        <v>23418</v>
      </c>
      <c r="J8773" t="s">
        <v>23419</v>
      </c>
      <c r="K8773" t="s">
        <v>531</v>
      </c>
      <c r="L8773" t="s">
        <v>5592</v>
      </c>
    </row>
    <row r="8774" spans="7:12" x14ac:dyDescent="0.45">
      <c r="G8774">
        <v>56966494400</v>
      </c>
      <c r="H8774" t="s">
        <v>23423</v>
      </c>
      <c r="I8774" t="s">
        <v>23424</v>
      </c>
      <c r="J8774" t="s">
        <v>23425</v>
      </c>
      <c r="K8774" t="s">
        <v>392</v>
      </c>
      <c r="L8774" t="s">
        <v>132</v>
      </c>
    </row>
    <row r="8775" spans="7:12" x14ac:dyDescent="0.45">
      <c r="G8775">
        <v>6701529948</v>
      </c>
      <c r="H8775" t="s">
        <v>23426</v>
      </c>
      <c r="I8775" t="s">
        <v>23421</v>
      </c>
      <c r="J8775" t="s">
        <v>23427</v>
      </c>
      <c r="K8775" t="s">
        <v>420</v>
      </c>
      <c r="L8775" t="s">
        <v>132</v>
      </c>
    </row>
    <row r="8776" spans="7:12" x14ac:dyDescent="0.45">
      <c r="G8776">
        <v>56305681200</v>
      </c>
      <c r="H8776" t="s">
        <v>2270</v>
      </c>
      <c r="I8776" t="s">
        <v>775</v>
      </c>
      <c r="J8776" t="s">
        <v>23428</v>
      </c>
      <c r="K8776" t="s">
        <v>205</v>
      </c>
      <c r="L8776" t="s">
        <v>13958</v>
      </c>
    </row>
    <row r="8777" spans="7:12" x14ac:dyDescent="0.45">
      <c r="G8777">
        <v>57195633398</v>
      </c>
      <c r="H8777" t="s">
        <v>23429</v>
      </c>
      <c r="I8777" t="s">
        <v>23430</v>
      </c>
      <c r="J8777" t="s">
        <v>23431</v>
      </c>
      <c r="K8777" t="s">
        <v>836</v>
      </c>
      <c r="L8777" t="s">
        <v>10759</v>
      </c>
    </row>
    <row r="8778" spans="7:12" x14ac:dyDescent="0.45">
      <c r="G8778">
        <v>36446504000</v>
      </c>
      <c r="H8778" t="s">
        <v>22465</v>
      </c>
      <c r="I8778" t="s">
        <v>1430</v>
      </c>
      <c r="J8778" t="s">
        <v>17955</v>
      </c>
      <c r="K8778" t="s">
        <v>53</v>
      </c>
      <c r="L8778" t="s">
        <v>23432</v>
      </c>
    </row>
    <row r="8779" spans="7:12" x14ac:dyDescent="0.45">
      <c r="G8779">
        <v>7005962023</v>
      </c>
      <c r="H8779" t="s">
        <v>23433</v>
      </c>
      <c r="I8779" t="s">
        <v>23434</v>
      </c>
      <c r="J8779" t="s">
        <v>23435</v>
      </c>
      <c r="K8779" t="s">
        <v>56</v>
      </c>
      <c r="L8779" t="s">
        <v>13958</v>
      </c>
    </row>
    <row r="8780" spans="7:12" x14ac:dyDescent="0.45">
      <c r="G8780">
        <v>7404508448</v>
      </c>
      <c r="H8780" t="s">
        <v>21491</v>
      </c>
      <c r="I8780" t="s">
        <v>3273</v>
      </c>
      <c r="J8780" t="s">
        <v>23438</v>
      </c>
      <c r="K8780" t="s">
        <v>836</v>
      </c>
      <c r="L8780" t="s">
        <v>23439</v>
      </c>
    </row>
    <row r="8781" spans="7:12" x14ac:dyDescent="0.45">
      <c r="G8781">
        <v>57206785209</v>
      </c>
      <c r="H8781" t="s">
        <v>23440</v>
      </c>
      <c r="I8781" t="s">
        <v>23441</v>
      </c>
      <c r="J8781" t="s">
        <v>23442</v>
      </c>
      <c r="K8781" t="s">
        <v>108</v>
      </c>
      <c r="L8781" t="s">
        <v>9794</v>
      </c>
    </row>
    <row r="8782" spans="7:12" x14ac:dyDescent="0.45">
      <c r="G8782">
        <v>57190424353</v>
      </c>
      <c r="H8782" t="s">
        <v>23443</v>
      </c>
      <c r="I8782" t="s">
        <v>6477</v>
      </c>
      <c r="J8782" t="s">
        <v>2333</v>
      </c>
      <c r="K8782" t="s">
        <v>70</v>
      </c>
      <c r="L8782" t="s">
        <v>9794</v>
      </c>
    </row>
    <row r="8783" spans="7:12" x14ac:dyDescent="0.45">
      <c r="G8783">
        <v>7007068441</v>
      </c>
      <c r="H8783" t="s">
        <v>23444</v>
      </c>
      <c r="I8783" t="s">
        <v>23437</v>
      </c>
      <c r="J8783" t="s">
        <v>1912</v>
      </c>
      <c r="K8783" t="s">
        <v>369</v>
      </c>
      <c r="L8783" t="s">
        <v>9794</v>
      </c>
    </row>
    <row r="8784" spans="7:12" x14ac:dyDescent="0.45">
      <c r="G8784">
        <v>54918814200</v>
      </c>
      <c r="H8784" t="s">
        <v>23445</v>
      </c>
      <c r="I8784" t="s">
        <v>23446</v>
      </c>
      <c r="J8784" t="s">
        <v>2808</v>
      </c>
      <c r="K8784" t="s">
        <v>397</v>
      </c>
      <c r="L8784" t="s">
        <v>9794</v>
      </c>
    </row>
    <row r="8785" spans="7:12" x14ac:dyDescent="0.45">
      <c r="G8785">
        <v>56032188600</v>
      </c>
      <c r="H8785" t="s">
        <v>23447</v>
      </c>
      <c r="I8785" t="s">
        <v>23448</v>
      </c>
      <c r="J8785" t="s">
        <v>23449</v>
      </c>
      <c r="K8785" t="s">
        <v>108</v>
      </c>
      <c r="L8785" t="s">
        <v>9794</v>
      </c>
    </row>
    <row r="8786" spans="7:12" x14ac:dyDescent="0.45">
      <c r="G8786">
        <v>56115315100</v>
      </c>
      <c r="H8786" t="s">
        <v>23450</v>
      </c>
      <c r="I8786" t="s">
        <v>23451</v>
      </c>
      <c r="J8786" t="s">
        <v>23452</v>
      </c>
      <c r="K8786" t="s">
        <v>5746</v>
      </c>
      <c r="L8786" t="s">
        <v>9794</v>
      </c>
    </row>
    <row r="8787" spans="7:12" x14ac:dyDescent="0.45">
      <c r="G8787">
        <v>56543550200</v>
      </c>
      <c r="H8787" t="s">
        <v>23453</v>
      </c>
      <c r="I8787" t="s">
        <v>23454</v>
      </c>
      <c r="J8787" t="s">
        <v>6630</v>
      </c>
      <c r="K8787" t="s">
        <v>1416</v>
      </c>
      <c r="L8787" t="s">
        <v>9794</v>
      </c>
    </row>
    <row r="8788" spans="7:12" x14ac:dyDescent="0.45">
      <c r="G8788">
        <v>57204462303</v>
      </c>
      <c r="H8788" t="s">
        <v>23455</v>
      </c>
      <c r="I8788" t="s">
        <v>6646</v>
      </c>
      <c r="J8788" t="s">
        <v>23456</v>
      </c>
      <c r="K8788" t="s">
        <v>4744</v>
      </c>
      <c r="L8788" t="s">
        <v>2824</v>
      </c>
    </row>
    <row r="8789" spans="7:12" x14ac:dyDescent="0.45">
      <c r="G8789">
        <v>57202353878</v>
      </c>
      <c r="H8789" t="s">
        <v>23457</v>
      </c>
      <c r="I8789" t="s">
        <v>23458</v>
      </c>
      <c r="J8789" t="s">
        <v>23459</v>
      </c>
      <c r="K8789" t="s">
        <v>4094</v>
      </c>
      <c r="L8789" t="s">
        <v>2824</v>
      </c>
    </row>
    <row r="8790" spans="7:12" x14ac:dyDescent="0.45">
      <c r="G8790">
        <v>55916882500</v>
      </c>
      <c r="H8790" t="s">
        <v>23460</v>
      </c>
      <c r="I8790" t="s">
        <v>410</v>
      </c>
      <c r="J8790" t="s">
        <v>12490</v>
      </c>
      <c r="K8790" t="s">
        <v>7436</v>
      </c>
      <c r="L8790" t="s">
        <v>2824</v>
      </c>
    </row>
    <row r="8791" spans="7:12" x14ac:dyDescent="0.45">
      <c r="G8791">
        <v>6701679604</v>
      </c>
      <c r="H8791" t="s">
        <v>23464</v>
      </c>
      <c r="I8791" t="s">
        <v>23462</v>
      </c>
      <c r="J8791" t="s">
        <v>23465</v>
      </c>
      <c r="K8791" t="s">
        <v>6152</v>
      </c>
      <c r="L8791" t="s">
        <v>3151</v>
      </c>
    </row>
    <row r="8792" spans="7:12" x14ac:dyDescent="0.45">
      <c r="G8792">
        <v>55674369000</v>
      </c>
      <c r="H8792" t="s">
        <v>23466</v>
      </c>
      <c r="I8792" t="s">
        <v>2159</v>
      </c>
      <c r="J8792" t="s">
        <v>23467</v>
      </c>
      <c r="K8792" t="s">
        <v>397</v>
      </c>
      <c r="L8792" t="s">
        <v>3151</v>
      </c>
    </row>
    <row r="8793" spans="7:12" x14ac:dyDescent="0.45">
      <c r="G8793">
        <v>14034265200</v>
      </c>
      <c r="H8793" t="s">
        <v>2476</v>
      </c>
      <c r="I8793" t="s">
        <v>385</v>
      </c>
      <c r="J8793" t="s">
        <v>23470</v>
      </c>
      <c r="K8793" t="s">
        <v>205</v>
      </c>
      <c r="L8793" t="s">
        <v>45</v>
      </c>
    </row>
    <row r="8794" spans="7:12" x14ac:dyDescent="0.45">
      <c r="G8794">
        <v>7005034882</v>
      </c>
      <c r="H8794" t="s">
        <v>23471</v>
      </c>
      <c r="I8794" t="s">
        <v>23469</v>
      </c>
      <c r="J8794" t="s">
        <v>2189</v>
      </c>
      <c r="K8794" t="s">
        <v>205</v>
      </c>
      <c r="L8794" t="s">
        <v>45</v>
      </c>
    </row>
    <row r="8795" spans="7:12" x14ac:dyDescent="0.45">
      <c r="G8795">
        <v>56392587800</v>
      </c>
      <c r="H8795" t="s">
        <v>23472</v>
      </c>
      <c r="I8795" t="s">
        <v>6556</v>
      </c>
      <c r="J8795" t="s">
        <v>23419</v>
      </c>
      <c r="K8795" t="s">
        <v>531</v>
      </c>
      <c r="L8795" t="s">
        <v>45</v>
      </c>
    </row>
    <row r="8796" spans="7:12" x14ac:dyDescent="0.45">
      <c r="G8796">
        <v>57191651721</v>
      </c>
      <c r="H8796" t="s">
        <v>23476</v>
      </c>
      <c r="I8796" t="s">
        <v>23477</v>
      </c>
      <c r="J8796" t="s">
        <v>23478</v>
      </c>
      <c r="K8796" t="s">
        <v>7216</v>
      </c>
      <c r="L8796" t="s">
        <v>13514</v>
      </c>
    </row>
    <row r="8797" spans="7:12" x14ac:dyDescent="0.45">
      <c r="G8797">
        <v>57205471817</v>
      </c>
      <c r="H8797" t="s">
        <v>23479</v>
      </c>
      <c r="I8797" t="s">
        <v>23480</v>
      </c>
      <c r="J8797" t="s">
        <v>5649</v>
      </c>
      <c r="K8797" t="s">
        <v>851</v>
      </c>
      <c r="L8797" t="s">
        <v>13514</v>
      </c>
    </row>
    <row r="8798" spans="7:12" x14ac:dyDescent="0.45">
      <c r="G8798">
        <v>56343993600</v>
      </c>
      <c r="H8798" t="s">
        <v>23481</v>
      </c>
      <c r="I8798" t="s">
        <v>23482</v>
      </c>
      <c r="J8798" t="s">
        <v>23483</v>
      </c>
      <c r="K8798" t="s">
        <v>361</v>
      </c>
      <c r="L8798" t="s">
        <v>13514</v>
      </c>
    </row>
    <row r="8799" spans="7:12" x14ac:dyDescent="0.45">
      <c r="G8799">
        <v>7501481766</v>
      </c>
      <c r="H8799" t="s">
        <v>6105</v>
      </c>
      <c r="I8799" t="s">
        <v>775</v>
      </c>
      <c r="J8799" t="s">
        <v>23484</v>
      </c>
      <c r="K8799" t="s">
        <v>3195</v>
      </c>
      <c r="L8799" t="s">
        <v>13514</v>
      </c>
    </row>
    <row r="8800" spans="7:12" x14ac:dyDescent="0.45">
      <c r="G8800">
        <v>7005734884</v>
      </c>
      <c r="H8800" t="s">
        <v>23485</v>
      </c>
      <c r="I8800" t="s">
        <v>23474</v>
      </c>
      <c r="J8800" t="s">
        <v>23486</v>
      </c>
      <c r="K8800" t="s">
        <v>11023</v>
      </c>
      <c r="L8800" t="s">
        <v>13514</v>
      </c>
    </row>
    <row r="8801" spans="7:12" x14ac:dyDescent="0.45">
      <c r="G8801">
        <v>14048969100</v>
      </c>
      <c r="H8801" t="s">
        <v>23489</v>
      </c>
      <c r="I8801" t="s">
        <v>23490</v>
      </c>
      <c r="J8801" t="s">
        <v>23491</v>
      </c>
      <c r="K8801" t="s">
        <v>829</v>
      </c>
      <c r="L8801" t="s">
        <v>9316</v>
      </c>
    </row>
    <row r="8802" spans="7:12" x14ac:dyDescent="0.45">
      <c r="G8802">
        <v>8053759400</v>
      </c>
      <c r="H8802" t="s">
        <v>23492</v>
      </c>
      <c r="I8802" t="s">
        <v>8595</v>
      </c>
      <c r="J8802" t="s">
        <v>23493</v>
      </c>
      <c r="K8802" t="s">
        <v>1168</v>
      </c>
      <c r="L8802" t="s">
        <v>9316</v>
      </c>
    </row>
    <row r="8803" spans="7:12" x14ac:dyDescent="0.45">
      <c r="G8803">
        <v>6603364729</v>
      </c>
      <c r="H8803" t="s">
        <v>23494</v>
      </c>
      <c r="I8803" t="s">
        <v>23495</v>
      </c>
      <c r="J8803" t="s">
        <v>5576</v>
      </c>
      <c r="K8803" t="s">
        <v>4174</v>
      </c>
      <c r="L8803" t="s">
        <v>9316</v>
      </c>
    </row>
    <row r="8804" spans="7:12" x14ac:dyDescent="0.45">
      <c r="G8804">
        <v>56209107400</v>
      </c>
      <c r="H8804" t="s">
        <v>23496</v>
      </c>
      <c r="I8804" t="s">
        <v>23497</v>
      </c>
      <c r="J8804" t="s">
        <v>23498</v>
      </c>
      <c r="K8804" t="s">
        <v>477</v>
      </c>
      <c r="L8804" t="s">
        <v>9316</v>
      </c>
    </row>
    <row r="8805" spans="7:12" x14ac:dyDescent="0.45">
      <c r="G8805">
        <v>57209264731</v>
      </c>
      <c r="H8805" t="s">
        <v>18508</v>
      </c>
      <c r="I8805" t="s">
        <v>5568</v>
      </c>
      <c r="J8805" t="s">
        <v>23499</v>
      </c>
      <c r="K8805" t="s">
        <v>8138</v>
      </c>
      <c r="L8805" t="s">
        <v>9316</v>
      </c>
    </row>
    <row r="8806" spans="7:12" x14ac:dyDescent="0.45">
      <c r="G8806">
        <v>6701674716</v>
      </c>
      <c r="H8806" t="s">
        <v>23502</v>
      </c>
      <c r="I8806" t="s">
        <v>23503</v>
      </c>
      <c r="J8806" t="s">
        <v>6267</v>
      </c>
      <c r="K8806" t="s">
        <v>1210</v>
      </c>
      <c r="L8806" t="s">
        <v>1307</v>
      </c>
    </row>
    <row r="8807" spans="7:12" x14ac:dyDescent="0.45">
      <c r="G8807">
        <v>57207584579</v>
      </c>
      <c r="H8807" t="s">
        <v>23504</v>
      </c>
      <c r="I8807" t="s">
        <v>5278</v>
      </c>
      <c r="J8807" t="s">
        <v>14660</v>
      </c>
      <c r="K8807" t="s">
        <v>213</v>
      </c>
      <c r="L8807" t="s">
        <v>1307</v>
      </c>
    </row>
    <row r="8808" spans="7:12" x14ac:dyDescent="0.45">
      <c r="G8808">
        <v>7004146037</v>
      </c>
      <c r="H8808" t="s">
        <v>23505</v>
      </c>
      <c r="I8808" t="s">
        <v>23120</v>
      </c>
      <c r="J8808" t="s">
        <v>23506</v>
      </c>
      <c r="K8808" t="s">
        <v>238</v>
      </c>
      <c r="L8808" t="s">
        <v>1307</v>
      </c>
    </row>
    <row r="8809" spans="7:12" x14ac:dyDescent="0.45">
      <c r="G8809">
        <v>7403495621</v>
      </c>
      <c r="H8809" t="s">
        <v>11425</v>
      </c>
      <c r="I8809" t="s">
        <v>1530</v>
      </c>
      <c r="J8809" t="s">
        <v>12245</v>
      </c>
      <c r="K8809" t="s">
        <v>6964</v>
      </c>
      <c r="L8809" t="s">
        <v>331</v>
      </c>
    </row>
    <row r="8810" spans="7:12" x14ac:dyDescent="0.45">
      <c r="G8810">
        <v>57197434535</v>
      </c>
      <c r="H8810" t="s">
        <v>23507</v>
      </c>
      <c r="I8810" t="s">
        <v>23508</v>
      </c>
      <c r="J8810" t="s">
        <v>21830</v>
      </c>
      <c r="K8810" t="s">
        <v>153</v>
      </c>
      <c r="L8810" t="s">
        <v>161</v>
      </c>
    </row>
    <row r="8811" spans="7:12" x14ac:dyDescent="0.45">
      <c r="G8811">
        <v>18038149900</v>
      </c>
      <c r="H8811" t="s">
        <v>23509</v>
      </c>
      <c r="I8811" t="s">
        <v>23510</v>
      </c>
      <c r="J8811" t="s">
        <v>3666</v>
      </c>
      <c r="K8811" t="s">
        <v>205</v>
      </c>
      <c r="L8811" t="s">
        <v>3073</v>
      </c>
    </row>
    <row r="8812" spans="7:12" x14ac:dyDescent="0.45">
      <c r="G8812">
        <v>55745824700</v>
      </c>
      <c r="H8812" t="s">
        <v>23511</v>
      </c>
      <c r="I8812" t="s">
        <v>23512</v>
      </c>
      <c r="J8812" t="s">
        <v>23513</v>
      </c>
      <c r="K8812" t="s">
        <v>4213</v>
      </c>
      <c r="L8812" t="s">
        <v>3073</v>
      </c>
    </row>
    <row r="8813" spans="7:12" x14ac:dyDescent="0.45">
      <c r="G8813">
        <v>6603904085</v>
      </c>
      <c r="H8813" t="s">
        <v>23517</v>
      </c>
      <c r="I8813" t="s">
        <v>15083</v>
      </c>
      <c r="J8813" t="s">
        <v>23518</v>
      </c>
      <c r="K8813" t="s">
        <v>3408</v>
      </c>
      <c r="L8813" t="s">
        <v>10088</v>
      </c>
    </row>
    <row r="8814" spans="7:12" x14ac:dyDescent="0.45">
      <c r="G8814">
        <v>55850701500</v>
      </c>
      <c r="H8814" t="s">
        <v>23521</v>
      </c>
      <c r="I8814" t="s">
        <v>23522</v>
      </c>
      <c r="J8814" t="s">
        <v>23523</v>
      </c>
      <c r="K8814" t="s">
        <v>514</v>
      </c>
      <c r="L8814" t="s">
        <v>10088</v>
      </c>
    </row>
    <row r="8815" spans="7:12" x14ac:dyDescent="0.45">
      <c r="G8815">
        <v>57207576010</v>
      </c>
      <c r="H8815" t="s">
        <v>23524</v>
      </c>
      <c r="I8815" t="s">
        <v>10167</v>
      </c>
      <c r="J8815" t="s">
        <v>23525</v>
      </c>
      <c r="K8815" t="s">
        <v>5446</v>
      </c>
      <c r="L8815" t="s">
        <v>10088</v>
      </c>
    </row>
    <row r="8816" spans="7:12" x14ac:dyDescent="0.45">
      <c r="G8816">
        <v>7003392048</v>
      </c>
      <c r="H8816" t="s">
        <v>23526</v>
      </c>
      <c r="I8816" t="s">
        <v>23527</v>
      </c>
      <c r="J8816" t="s">
        <v>5121</v>
      </c>
      <c r="K8816" t="s">
        <v>505</v>
      </c>
      <c r="L8816" t="s">
        <v>10088</v>
      </c>
    </row>
    <row r="8817" spans="7:12" x14ac:dyDescent="0.45">
      <c r="G8817">
        <v>6603871552</v>
      </c>
      <c r="H8817" t="s">
        <v>23528</v>
      </c>
      <c r="I8817" t="s">
        <v>23515</v>
      </c>
      <c r="J8817" t="s">
        <v>5053</v>
      </c>
      <c r="K8817" t="s">
        <v>420</v>
      </c>
      <c r="L8817" t="s">
        <v>10088</v>
      </c>
    </row>
    <row r="8818" spans="7:12" x14ac:dyDescent="0.45">
      <c r="G8818">
        <v>7005755416</v>
      </c>
      <c r="H8818" t="s">
        <v>23529</v>
      </c>
      <c r="I8818" t="s">
        <v>23520</v>
      </c>
      <c r="J8818" t="s">
        <v>1075</v>
      </c>
      <c r="K8818" t="s">
        <v>307</v>
      </c>
      <c r="L8818" t="s">
        <v>10088</v>
      </c>
    </row>
    <row r="8819" spans="7:12" x14ac:dyDescent="0.45">
      <c r="G8819">
        <v>7103307332</v>
      </c>
      <c r="H8819" t="s">
        <v>23530</v>
      </c>
      <c r="I8819" t="s">
        <v>23531</v>
      </c>
      <c r="J8819" t="s">
        <v>12578</v>
      </c>
      <c r="K8819" t="s">
        <v>741</v>
      </c>
      <c r="L8819" t="s">
        <v>10088</v>
      </c>
    </row>
    <row r="8820" spans="7:12" x14ac:dyDescent="0.45">
      <c r="G8820">
        <v>6603411182</v>
      </c>
      <c r="H8820" t="s">
        <v>21205</v>
      </c>
      <c r="I8820" t="s">
        <v>21195</v>
      </c>
      <c r="J8820" t="s">
        <v>21206</v>
      </c>
      <c r="K8820" t="s">
        <v>477</v>
      </c>
      <c r="L8820" t="s">
        <v>8391</v>
      </c>
    </row>
    <row r="8821" spans="7:12" x14ac:dyDescent="0.45">
      <c r="G8821">
        <v>57194384117</v>
      </c>
      <c r="H8821" t="s">
        <v>23535</v>
      </c>
      <c r="I8821" t="s">
        <v>23536</v>
      </c>
      <c r="J8821" t="s">
        <v>23537</v>
      </c>
      <c r="K8821" t="s">
        <v>29</v>
      </c>
      <c r="L8821" t="s">
        <v>161</v>
      </c>
    </row>
    <row r="8822" spans="7:12" x14ac:dyDescent="0.45">
      <c r="G8822">
        <v>7103290898</v>
      </c>
      <c r="H8822" t="s">
        <v>23538</v>
      </c>
      <c r="I8822" t="s">
        <v>11325</v>
      </c>
      <c r="J8822" t="s">
        <v>23539</v>
      </c>
      <c r="K8822" t="s">
        <v>3379</v>
      </c>
      <c r="L8822" t="s">
        <v>161</v>
      </c>
    </row>
    <row r="8823" spans="7:12" x14ac:dyDescent="0.45">
      <c r="G8823">
        <v>56764845300</v>
      </c>
      <c r="H8823" t="s">
        <v>16920</v>
      </c>
      <c r="I8823" t="s">
        <v>447</v>
      </c>
      <c r="J8823" t="s">
        <v>23540</v>
      </c>
      <c r="K8823" t="s">
        <v>387</v>
      </c>
      <c r="L8823" t="s">
        <v>161</v>
      </c>
    </row>
    <row r="8824" spans="7:12" x14ac:dyDescent="0.45">
      <c r="G8824">
        <v>56967235300</v>
      </c>
      <c r="H8824" t="s">
        <v>22391</v>
      </c>
      <c r="I8824" t="s">
        <v>2529</v>
      </c>
      <c r="J8824" t="s">
        <v>23541</v>
      </c>
      <c r="K8824" t="s">
        <v>53</v>
      </c>
      <c r="L8824" t="s">
        <v>161</v>
      </c>
    </row>
    <row r="8825" spans="7:12" x14ac:dyDescent="0.45">
      <c r="G8825">
        <v>57209592822</v>
      </c>
      <c r="H8825" t="s">
        <v>23542</v>
      </c>
      <c r="I8825" t="s">
        <v>5346</v>
      </c>
      <c r="J8825" t="s">
        <v>13383</v>
      </c>
      <c r="K8825" t="s">
        <v>420</v>
      </c>
      <c r="L8825" t="s">
        <v>25</v>
      </c>
    </row>
    <row r="8826" spans="7:12" x14ac:dyDescent="0.45">
      <c r="G8826">
        <v>37102062900</v>
      </c>
      <c r="H8826" t="s">
        <v>12834</v>
      </c>
      <c r="I8826" t="s">
        <v>901</v>
      </c>
      <c r="J8826" t="s">
        <v>5463</v>
      </c>
      <c r="K8826" t="s">
        <v>108</v>
      </c>
      <c r="L8826" t="s">
        <v>919</v>
      </c>
    </row>
    <row r="8827" spans="7:12" x14ac:dyDescent="0.45">
      <c r="G8827">
        <v>57205616476</v>
      </c>
      <c r="H8827" t="s">
        <v>3432</v>
      </c>
      <c r="I8827" t="s">
        <v>274</v>
      </c>
      <c r="J8827" t="s">
        <v>23543</v>
      </c>
      <c r="K8827" t="s">
        <v>397</v>
      </c>
      <c r="L8827" t="s">
        <v>919</v>
      </c>
    </row>
    <row r="8828" spans="7:12" x14ac:dyDescent="0.45">
      <c r="G8828">
        <v>56555428300</v>
      </c>
      <c r="H8828" t="s">
        <v>17521</v>
      </c>
      <c r="I8828" t="s">
        <v>1056</v>
      </c>
      <c r="J8828" t="s">
        <v>1965</v>
      </c>
      <c r="K8828" t="s">
        <v>53</v>
      </c>
      <c r="L8828" t="s">
        <v>919</v>
      </c>
    </row>
    <row r="8829" spans="7:12" x14ac:dyDescent="0.45">
      <c r="G8829">
        <v>57196221404</v>
      </c>
      <c r="H8829" t="s">
        <v>23544</v>
      </c>
      <c r="I8829" t="s">
        <v>5177</v>
      </c>
      <c r="J8829" t="s">
        <v>23545</v>
      </c>
      <c r="K8829" t="s">
        <v>53</v>
      </c>
      <c r="L8829" t="s">
        <v>2299</v>
      </c>
    </row>
    <row r="8830" spans="7:12" x14ac:dyDescent="0.45">
      <c r="G8830">
        <v>7407760276</v>
      </c>
      <c r="H8830" t="s">
        <v>13479</v>
      </c>
      <c r="I8830" t="s">
        <v>1965</v>
      </c>
      <c r="J8830" t="s">
        <v>55</v>
      </c>
      <c r="K8830" t="s">
        <v>56</v>
      </c>
      <c r="L8830" t="s">
        <v>919</v>
      </c>
    </row>
    <row r="8831" spans="7:12" x14ac:dyDescent="0.45">
      <c r="G8831">
        <v>14028097700</v>
      </c>
      <c r="H8831" t="s">
        <v>23546</v>
      </c>
      <c r="I8831" t="s">
        <v>23547</v>
      </c>
      <c r="J8831" t="s">
        <v>194</v>
      </c>
      <c r="K8831" t="s">
        <v>195</v>
      </c>
      <c r="L8831" t="s">
        <v>25</v>
      </c>
    </row>
    <row r="8832" spans="7:12" x14ac:dyDescent="0.45">
      <c r="G8832">
        <v>35222238200</v>
      </c>
      <c r="H8832" t="s">
        <v>38</v>
      </c>
      <c r="I8832" t="s">
        <v>39</v>
      </c>
      <c r="J8832" t="s">
        <v>13850</v>
      </c>
      <c r="K8832" t="s">
        <v>104</v>
      </c>
      <c r="L8832" t="s">
        <v>7965</v>
      </c>
    </row>
    <row r="8833" spans="7:12" x14ac:dyDescent="0.45">
      <c r="G8833">
        <v>36643323800</v>
      </c>
      <c r="H8833" t="s">
        <v>23548</v>
      </c>
      <c r="I8833" t="s">
        <v>23549</v>
      </c>
      <c r="J8833" t="s">
        <v>693</v>
      </c>
      <c r="K8833" t="s">
        <v>387</v>
      </c>
      <c r="L8833" t="s">
        <v>23550</v>
      </c>
    </row>
    <row r="8834" spans="7:12" x14ac:dyDescent="0.45">
      <c r="G8834">
        <v>57188632242</v>
      </c>
      <c r="H8834" t="s">
        <v>6697</v>
      </c>
      <c r="I8834" t="s">
        <v>6698</v>
      </c>
      <c r="J8834" t="s">
        <v>23551</v>
      </c>
      <c r="K8834" t="s">
        <v>108</v>
      </c>
      <c r="L8834" t="s">
        <v>11240</v>
      </c>
    </row>
    <row r="8835" spans="7:12" x14ac:dyDescent="0.45">
      <c r="G8835">
        <v>7005390035</v>
      </c>
      <c r="H8835" t="s">
        <v>23552</v>
      </c>
      <c r="I8835" t="s">
        <v>23553</v>
      </c>
      <c r="J8835" t="s">
        <v>23554</v>
      </c>
      <c r="K8835" t="s">
        <v>205</v>
      </c>
      <c r="L8835" t="s">
        <v>5707</v>
      </c>
    </row>
    <row r="8836" spans="7:12" x14ac:dyDescent="0.45">
      <c r="G8836">
        <v>57204255161</v>
      </c>
      <c r="H8836" t="s">
        <v>23555</v>
      </c>
      <c r="I8836" t="s">
        <v>23556</v>
      </c>
      <c r="J8836" t="s">
        <v>1486</v>
      </c>
      <c r="K8836" t="s">
        <v>213</v>
      </c>
      <c r="L8836" t="s">
        <v>907</v>
      </c>
    </row>
    <row r="8837" spans="7:12" x14ac:dyDescent="0.45">
      <c r="G8837">
        <v>7102619416</v>
      </c>
      <c r="H8837" t="s">
        <v>22805</v>
      </c>
      <c r="I8837" t="s">
        <v>1932</v>
      </c>
      <c r="J8837" t="s">
        <v>9502</v>
      </c>
      <c r="K8837" t="s">
        <v>108</v>
      </c>
      <c r="L8837" t="s">
        <v>23550</v>
      </c>
    </row>
    <row r="8838" spans="7:12" x14ac:dyDescent="0.45">
      <c r="G8838">
        <v>57205567422</v>
      </c>
      <c r="H8838" t="s">
        <v>1554</v>
      </c>
      <c r="I8838" t="s">
        <v>648</v>
      </c>
      <c r="J8838" t="s">
        <v>1965</v>
      </c>
      <c r="K8838" t="s">
        <v>53</v>
      </c>
      <c r="L8838" t="s">
        <v>16231</v>
      </c>
    </row>
    <row r="8839" spans="7:12" x14ac:dyDescent="0.45">
      <c r="G8839">
        <v>55654313600</v>
      </c>
      <c r="H8839" t="s">
        <v>3958</v>
      </c>
      <c r="I8839" t="s">
        <v>447</v>
      </c>
      <c r="J8839" t="s">
        <v>2149</v>
      </c>
      <c r="K8839" t="s">
        <v>1754</v>
      </c>
      <c r="L8839" t="s">
        <v>907</v>
      </c>
    </row>
    <row r="8840" spans="7:12" x14ac:dyDescent="0.45">
      <c r="G8840">
        <v>57203074277</v>
      </c>
      <c r="H8840" t="s">
        <v>21097</v>
      </c>
      <c r="I8840" t="s">
        <v>21098</v>
      </c>
      <c r="J8840" t="s">
        <v>3666</v>
      </c>
      <c r="K8840" t="s">
        <v>205</v>
      </c>
      <c r="L8840" t="s">
        <v>432</v>
      </c>
    </row>
    <row r="8841" spans="7:12" x14ac:dyDescent="0.45">
      <c r="G8841">
        <v>57205606334</v>
      </c>
      <c r="H8841" t="s">
        <v>23557</v>
      </c>
      <c r="I8841" t="s">
        <v>23558</v>
      </c>
      <c r="J8841" t="s">
        <v>2189</v>
      </c>
      <c r="K8841" t="s">
        <v>205</v>
      </c>
      <c r="L8841" t="s">
        <v>23550</v>
      </c>
    </row>
    <row r="8842" spans="7:12" x14ac:dyDescent="0.45">
      <c r="G8842">
        <v>35507966200</v>
      </c>
      <c r="H8842" t="s">
        <v>23559</v>
      </c>
      <c r="I8842" t="s">
        <v>23560</v>
      </c>
      <c r="J8842" t="s">
        <v>23561</v>
      </c>
      <c r="K8842" t="s">
        <v>195</v>
      </c>
      <c r="L8842" t="s">
        <v>11240</v>
      </c>
    </row>
    <row r="8843" spans="7:12" x14ac:dyDescent="0.45">
      <c r="G8843">
        <v>56311333100</v>
      </c>
      <c r="H8843" t="s">
        <v>23562</v>
      </c>
      <c r="I8843" t="s">
        <v>23563</v>
      </c>
      <c r="J8843" t="s">
        <v>23564</v>
      </c>
      <c r="K8843" t="s">
        <v>108</v>
      </c>
      <c r="L8843" t="s">
        <v>1847</v>
      </c>
    </row>
    <row r="8844" spans="7:12" x14ac:dyDescent="0.45">
      <c r="G8844">
        <v>7201512624</v>
      </c>
      <c r="H8844" t="s">
        <v>23565</v>
      </c>
      <c r="I8844" t="s">
        <v>1932</v>
      </c>
      <c r="J8844" t="s">
        <v>23566</v>
      </c>
      <c r="K8844" t="s">
        <v>89</v>
      </c>
      <c r="L8844" t="s">
        <v>23550</v>
      </c>
    </row>
    <row r="8845" spans="7:12" x14ac:dyDescent="0.45">
      <c r="G8845">
        <v>57201295094</v>
      </c>
      <c r="H8845" t="s">
        <v>23567</v>
      </c>
      <c r="I8845" t="s">
        <v>10018</v>
      </c>
      <c r="J8845" t="s">
        <v>23568</v>
      </c>
      <c r="K8845" t="s">
        <v>397</v>
      </c>
      <c r="L8845" t="s">
        <v>432</v>
      </c>
    </row>
    <row r="8846" spans="7:12" x14ac:dyDescent="0.45">
      <c r="G8846">
        <v>55446713400</v>
      </c>
      <c r="H8846" t="s">
        <v>13479</v>
      </c>
      <c r="I8846" t="s">
        <v>1965</v>
      </c>
      <c r="J8846" t="s">
        <v>16942</v>
      </c>
      <c r="K8846" t="s">
        <v>56</v>
      </c>
      <c r="L8846" t="s">
        <v>432</v>
      </c>
    </row>
    <row r="8847" spans="7:12" x14ac:dyDescent="0.45">
      <c r="G8847">
        <v>36723100700</v>
      </c>
      <c r="H8847" t="s">
        <v>23569</v>
      </c>
      <c r="I8847" t="s">
        <v>23570</v>
      </c>
      <c r="J8847" t="s">
        <v>899</v>
      </c>
      <c r="K8847" t="s">
        <v>29</v>
      </c>
      <c r="L8847" t="s">
        <v>1847</v>
      </c>
    </row>
    <row r="8848" spans="7:12" x14ac:dyDescent="0.45">
      <c r="G8848">
        <v>57205607485</v>
      </c>
      <c r="H8848" t="s">
        <v>23571</v>
      </c>
      <c r="I8848" t="s">
        <v>3105</v>
      </c>
      <c r="J8848" t="s">
        <v>23572</v>
      </c>
      <c r="K8848" t="s">
        <v>392</v>
      </c>
      <c r="L8848" t="s">
        <v>5707</v>
      </c>
    </row>
    <row r="8849" spans="7:12" x14ac:dyDescent="0.45">
      <c r="G8849">
        <v>57203266050</v>
      </c>
      <c r="H8849" t="s">
        <v>23573</v>
      </c>
      <c r="I8849" t="s">
        <v>23574</v>
      </c>
      <c r="J8849" t="s">
        <v>621</v>
      </c>
      <c r="K8849" t="s">
        <v>70</v>
      </c>
      <c r="L8849" t="s">
        <v>23575</v>
      </c>
    </row>
    <row r="8850" spans="7:12" x14ac:dyDescent="0.45">
      <c r="G8850">
        <v>49161103800</v>
      </c>
      <c r="H8850" t="s">
        <v>23576</v>
      </c>
      <c r="I8850" t="s">
        <v>23577</v>
      </c>
      <c r="J8850" t="s">
        <v>23578</v>
      </c>
      <c r="K8850" t="s">
        <v>205</v>
      </c>
      <c r="L8850" t="s">
        <v>956</v>
      </c>
    </row>
    <row r="8851" spans="7:12" x14ac:dyDescent="0.45">
      <c r="G8851">
        <v>7004105258</v>
      </c>
      <c r="H8851" t="s">
        <v>23579</v>
      </c>
      <c r="I8851" t="s">
        <v>23580</v>
      </c>
      <c r="J8851" t="s">
        <v>18951</v>
      </c>
      <c r="K8851" t="s">
        <v>70</v>
      </c>
      <c r="L8851" t="s">
        <v>23550</v>
      </c>
    </row>
    <row r="8852" spans="7:12" x14ac:dyDescent="0.45">
      <c r="G8852">
        <v>57205554592</v>
      </c>
      <c r="H8852" t="s">
        <v>23581</v>
      </c>
      <c r="I8852" t="s">
        <v>23582</v>
      </c>
      <c r="J8852" t="s">
        <v>6944</v>
      </c>
      <c r="K8852" t="s">
        <v>195</v>
      </c>
      <c r="L8852" t="s">
        <v>6325</v>
      </c>
    </row>
    <row r="8853" spans="7:12" x14ac:dyDescent="0.45">
      <c r="G8853">
        <v>6602636473</v>
      </c>
      <c r="H8853" t="s">
        <v>23583</v>
      </c>
      <c r="I8853" t="s">
        <v>23584</v>
      </c>
      <c r="J8853" t="s">
        <v>23585</v>
      </c>
      <c r="K8853" t="s">
        <v>70</v>
      </c>
      <c r="L8853" t="s">
        <v>23586</v>
      </c>
    </row>
    <row r="8854" spans="7:12" x14ac:dyDescent="0.45">
      <c r="G8854">
        <v>56638017100</v>
      </c>
      <c r="H8854" t="s">
        <v>23587</v>
      </c>
      <c r="I8854" t="s">
        <v>23588</v>
      </c>
      <c r="J8854" t="s">
        <v>13286</v>
      </c>
      <c r="K8854" t="s">
        <v>1695</v>
      </c>
      <c r="L8854" t="s">
        <v>1847</v>
      </c>
    </row>
    <row r="8855" spans="7:12" x14ac:dyDescent="0.45">
      <c r="G8855">
        <v>16233749100</v>
      </c>
      <c r="H8855" t="s">
        <v>21107</v>
      </c>
      <c r="I8855" t="s">
        <v>21108</v>
      </c>
      <c r="J8855" t="s">
        <v>330</v>
      </c>
      <c r="K8855" t="s">
        <v>70</v>
      </c>
      <c r="L8855" t="s">
        <v>21109</v>
      </c>
    </row>
    <row r="8856" spans="7:12" x14ac:dyDescent="0.45">
      <c r="G8856">
        <v>6506819674</v>
      </c>
      <c r="H8856" t="s">
        <v>23589</v>
      </c>
      <c r="I8856" t="s">
        <v>23590</v>
      </c>
      <c r="J8856" t="s">
        <v>23591</v>
      </c>
      <c r="K8856" t="s">
        <v>3972</v>
      </c>
      <c r="L8856" t="s">
        <v>23592</v>
      </c>
    </row>
    <row r="8857" spans="7:12" x14ac:dyDescent="0.45">
      <c r="G8857">
        <v>57205607189</v>
      </c>
      <c r="H8857" t="s">
        <v>23593</v>
      </c>
      <c r="I8857" t="s">
        <v>7536</v>
      </c>
      <c r="J8857" t="s">
        <v>23594</v>
      </c>
      <c r="K8857" t="s">
        <v>195</v>
      </c>
      <c r="L8857" t="s">
        <v>5707</v>
      </c>
    </row>
    <row r="8858" spans="7:12" x14ac:dyDescent="0.45">
      <c r="G8858">
        <v>57192678904</v>
      </c>
      <c r="H8858" t="s">
        <v>23595</v>
      </c>
      <c r="I8858" t="s">
        <v>23596</v>
      </c>
      <c r="J8858" t="s">
        <v>4250</v>
      </c>
      <c r="K8858" t="s">
        <v>205</v>
      </c>
      <c r="L8858" t="s">
        <v>23586</v>
      </c>
    </row>
    <row r="8859" spans="7:12" x14ac:dyDescent="0.45">
      <c r="G8859">
        <v>56816467100</v>
      </c>
      <c r="H8859" t="s">
        <v>21099</v>
      </c>
      <c r="I8859" t="s">
        <v>14077</v>
      </c>
      <c r="J8859" t="s">
        <v>12068</v>
      </c>
      <c r="K8859" t="s">
        <v>36</v>
      </c>
      <c r="L8859" t="s">
        <v>1847</v>
      </c>
    </row>
    <row r="8860" spans="7:12" x14ac:dyDescent="0.45">
      <c r="G8860">
        <v>56982745900</v>
      </c>
      <c r="H8860" t="s">
        <v>21113</v>
      </c>
      <c r="I8860" t="s">
        <v>5360</v>
      </c>
      <c r="J8860" t="s">
        <v>21114</v>
      </c>
      <c r="K8860" t="s">
        <v>108</v>
      </c>
      <c r="L8860" t="s">
        <v>432</v>
      </c>
    </row>
    <row r="8861" spans="7:12" x14ac:dyDescent="0.45">
      <c r="G8861">
        <v>55864461400</v>
      </c>
      <c r="H8861" t="s">
        <v>23597</v>
      </c>
      <c r="I8861" t="s">
        <v>23598</v>
      </c>
      <c r="J8861" t="s">
        <v>23599</v>
      </c>
      <c r="K8861" t="s">
        <v>708</v>
      </c>
      <c r="L8861" t="s">
        <v>23600</v>
      </c>
    </row>
    <row r="8862" spans="7:12" x14ac:dyDescent="0.45">
      <c r="G8862">
        <v>57197601795</v>
      </c>
      <c r="H8862" t="s">
        <v>23601</v>
      </c>
      <c r="I8862" t="s">
        <v>9013</v>
      </c>
      <c r="J8862" t="s">
        <v>23602</v>
      </c>
      <c r="K8862" t="s">
        <v>708</v>
      </c>
      <c r="L8862" t="s">
        <v>23600</v>
      </c>
    </row>
    <row r="8863" spans="7:12" x14ac:dyDescent="0.45">
      <c r="G8863">
        <v>57205564864</v>
      </c>
      <c r="H8863" t="s">
        <v>4325</v>
      </c>
      <c r="I8863" t="s">
        <v>47</v>
      </c>
      <c r="J8863" t="s">
        <v>1196</v>
      </c>
      <c r="K8863" t="s">
        <v>89</v>
      </c>
      <c r="L8863" t="s">
        <v>1505</v>
      </c>
    </row>
    <row r="8864" spans="7:12" x14ac:dyDescent="0.45">
      <c r="G8864">
        <v>24483827900</v>
      </c>
      <c r="H8864" t="s">
        <v>23603</v>
      </c>
      <c r="I8864" t="s">
        <v>10058</v>
      </c>
      <c r="J8864" t="s">
        <v>822</v>
      </c>
      <c r="K8864" t="s">
        <v>4386</v>
      </c>
      <c r="L8864" t="s">
        <v>1505</v>
      </c>
    </row>
    <row r="8865" spans="7:12" x14ac:dyDescent="0.45">
      <c r="G8865">
        <v>57202571052</v>
      </c>
      <c r="H8865" t="s">
        <v>23604</v>
      </c>
      <c r="I8865" t="s">
        <v>18620</v>
      </c>
      <c r="J8865" t="s">
        <v>15882</v>
      </c>
      <c r="K8865" t="s">
        <v>2700</v>
      </c>
      <c r="L8865" t="s">
        <v>1505</v>
      </c>
    </row>
    <row r="8866" spans="7:12" x14ac:dyDescent="0.45">
      <c r="G8866">
        <v>57191637559</v>
      </c>
      <c r="H8866" t="s">
        <v>14039</v>
      </c>
      <c r="I8866" t="s">
        <v>1983</v>
      </c>
      <c r="J8866" t="s">
        <v>13661</v>
      </c>
      <c r="K8866" t="s">
        <v>205</v>
      </c>
      <c r="L8866" t="s">
        <v>1505</v>
      </c>
    </row>
    <row r="8867" spans="7:12" x14ac:dyDescent="0.45">
      <c r="G8867">
        <v>7405694787</v>
      </c>
      <c r="H8867" t="s">
        <v>2815</v>
      </c>
      <c r="I8867" t="s">
        <v>2816</v>
      </c>
      <c r="J8867" t="s">
        <v>15197</v>
      </c>
      <c r="K8867" t="s">
        <v>1536</v>
      </c>
      <c r="L8867" t="s">
        <v>2800</v>
      </c>
    </row>
    <row r="8868" spans="7:12" x14ac:dyDescent="0.45">
      <c r="G8868">
        <v>55093576700</v>
      </c>
      <c r="H8868" t="s">
        <v>15155</v>
      </c>
      <c r="I8868" t="s">
        <v>5441</v>
      </c>
      <c r="J8868" t="s">
        <v>23605</v>
      </c>
      <c r="K8868" t="s">
        <v>691</v>
      </c>
      <c r="L8868" t="s">
        <v>2800</v>
      </c>
    </row>
    <row r="8869" spans="7:12" x14ac:dyDescent="0.45">
      <c r="G8869">
        <v>25652104100</v>
      </c>
      <c r="H8869" t="s">
        <v>23606</v>
      </c>
      <c r="I8869" t="s">
        <v>23607</v>
      </c>
      <c r="J8869" t="s">
        <v>23608</v>
      </c>
      <c r="K8869" t="s">
        <v>7436</v>
      </c>
      <c r="L8869" t="s">
        <v>2800</v>
      </c>
    </row>
    <row r="8870" spans="7:12" x14ac:dyDescent="0.45">
      <c r="G8870">
        <v>57194650016</v>
      </c>
      <c r="H8870" t="s">
        <v>15156</v>
      </c>
      <c r="I8870" t="s">
        <v>15157</v>
      </c>
      <c r="J8870" t="s">
        <v>4020</v>
      </c>
      <c r="K8870" t="s">
        <v>1090</v>
      </c>
      <c r="L8870" t="s">
        <v>2800</v>
      </c>
    </row>
    <row r="8871" spans="7:12" x14ac:dyDescent="0.45">
      <c r="G8871">
        <v>57205130124</v>
      </c>
      <c r="H8871" t="s">
        <v>20136</v>
      </c>
      <c r="I8871" t="s">
        <v>431</v>
      </c>
      <c r="J8871" t="s">
        <v>23609</v>
      </c>
      <c r="K8871" t="s">
        <v>1428</v>
      </c>
      <c r="L8871" t="s">
        <v>2800</v>
      </c>
    </row>
    <row r="8872" spans="7:12" x14ac:dyDescent="0.45">
      <c r="G8872">
        <v>55934740500</v>
      </c>
      <c r="H8872" t="s">
        <v>23610</v>
      </c>
      <c r="I8872" t="s">
        <v>23611</v>
      </c>
      <c r="J8872" t="s">
        <v>17632</v>
      </c>
      <c r="K8872" t="s">
        <v>307</v>
      </c>
      <c r="L8872" t="s">
        <v>2800</v>
      </c>
    </row>
    <row r="8873" spans="7:12" x14ac:dyDescent="0.45">
      <c r="G8873">
        <v>13309460300</v>
      </c>
      <c r="H8873" t="s">
        <v>23615</v>
      </c>
      <c r="I8873" t="s">
        <v>899</v>
      </c>
      <c r="J8873" t="s">
        <v>12167</v>
      </c>
      <c r="K8873" t="s">
        <v>64</v>
      </c>
      <c r="L8873" t="s">
        <v>9881</v>
      </c>
    </row>
    <row r="8874" spans="7:12" x14ac:dyDescent="0.45">
      <c r="G8874">
        <v>56141116700</v>
      </c>
      <c r="H8874" t="s">
        <v>7996</v>
      </c>
      <c r="I8874" t="s">
        <v>1974</v>
      </c>
      <c r="J8874" t="s">
        <v>23616</v>
      </c>
      <c r="K8874" t="s">
        <v>12865</v>
      </c>
      <c r="L8874" t="s">
        <v>9881</v>
      </c>
    </row>
    <row r="8875" spans="7:12" x14ac:dyDescent="0.45">
      <c r="G8875">
        <v>57200250249</v>
      </c>
      <c r="H8875" t="s">
        <v>23617</v>
      </c>
      <c r="I8875" t="s">
        <v>23618</v>
      </c>
      <c r="J8875" t="s">
        <v>23619</v>
      </c>
      <c r="K8875" t="s">
        <v>192</v>
      </c>
      <c r="L8875" t="s">
        <v>9881</v>
      </c>
    </row>
    <row r="8876" spans="7:12" x14ac:dyDescent="0.45">
      <c r="G8876">
        <v>7004275249</v>
      </c>
      <c r="H8876" t="s">
        <v>23620</v>
      </c>
      <c r="I8876" t="s">
        <v>23613</v>
      </c>
      <c r="J8876" t="s">
        <v>23621</v>
      </c>
      <c r="K8876" t="s">
        <v>2103</v>
      </c>
      <c r="L8876" t="s">
        <v>9881</v>
      </c>
    </row>
    <row r="8877" spans="7:12" x14ac:dyDescent="0.45">
      <c r="G8877">
        <v>57205687203</v>
      </c>
      <c r="H8877" t="s">
        <v>23622</v>
      </c>
      <c r="I8877" t="s">
        <v>3886</v>
      </c>
      <c r="J8877" t="s">
        <v>23623</v>
      </c>
      <c r="K8877" t="s">
        <v>192</v>
      </c>
      <c r="L8877" t="s">
        <v>9316</v>
      </c>
    </row>
    <row r="8878" spans="7:12" x14ac:dyDescent="0.45">
      <c r="G8878">
        <v>7101825491</v>
      </c>
      <c r="H8878" t="s">
        <v>23624</v>
      </c>
      <c r="I8878" t="s">
        <v>23625</v>
      </c>
      <c r="J8878" t="s">
        <v>23626</v>
      </c>
      <c r="K8878" t="s">
        <v>5634</v>
      </c>
      <c r="L8878" t="s">
        <v>9316</v>
      </c>
    </row>
    <row r="8879" spans="7:12" x14ac:dyDescent="0.45">
      <c r="G8879">
        <v>57205687319</v>
      </c>
      <c r="H8879" t="s">
        <v>23627</v>
      </c>
      <c r="I8879" t="s">
        <v>23628</v>
      </c>
      <c r="J8879" t="s">
        <v>23629</v>
      </c>
      <c r="K8879" t="s">
        <v>64</v>
      </c>
      <c r="L8879" t="s">
        <v>9316</v>
      </c>
    </row>
    <row r="8880" spans="7:12" x14ac:dyDescent="0.45">
      <c r="G8880">
        <v>7004805041</v>
      </c>
      <c r="H8880" t="s">
        <v>23630</v>
      </c>
      <c r="I8880" t="s">
        <v>16745</v>
      </c>
      <c r="J8880" t="s">
        <v>19136</v>
      </c>
      <c r="K8880" t="s">
        <v>1337</v>
      </c>
      <c r="L8880" t="s">
        <v>9316</v>
      </c>
    </row>
    <row r="8881" spans="7:12" x14ac:dyDescent="0.45">
      <c r="G8881">
        <v>55546102100</v>
      </c>
      <c r="H8881" t="s">
        <v>4002</v>
      </c>
      <c r="I8881" t="s">
        <v>3984</v>
      </c>
      <c r="J8881" t="s">
        <v>23631</v>
      </c>
      <c r="K8881" t="s">
        <v>4004</v>
      </c>
      <c r="L8881" t="s">
        <v>3032</v>
      </c>
    </row>
    <row r="8882" spans="7:12" x14ac:dyDescent="0.45">
      <c r="G8882">
        <v>56869566900</v>
      </c>
      <c r="H8882" t="s">
        <v>23632</v>
      </c>
      <c r="I8882" t="s">
        <v>23633</v>
      </c>
      <c r="J8882" t="s">
        <v>10263</v>
      </c>
      <c r="K8882" t="s">
        <v>4094</v>
      </c>
      <c r="L8882" t="s">
        <v>1681</v>
      </c>
    </row>
    <row r="8883" spans="7:12" x14ac:dyDescent="0.45">
      <c r="G8883">
        <v>7004229220</v>
      </c>
      <c r="H8883" t="s">
        <v>23634</v>
      </c>
      <c r="I8883" t="s">
        <v>23635</v>
      </c>
      <c r="J8883" t="s">
        <v>2045</v>
      </c>
      <c r="K8883" t="s">
        <v>1090</v>
      </c>
      <c r="L8883" t="s">
        <v>1681</v>
      </c>
    </row>
    <row r="8884" spans="7:12" x14ac:dyDescent="0.45">
      <c r="G8884">
        <v>22036391700</v>
      </c>
      <c r="H8884" t="s">
        <v>23636</v>
      </c>
      <c r="I8884" t="s">
        <v>23637</v>
      </c>
      <c r="J8884" t="s">
        <v>23638</v>
      </c>
      <c r="K8884" t="s">
        <v>350</v>
      </c>
      <c r="L8884" t="s">
        <v>1681</v>
      </c>
    </row>
    <row r="8885" spans="7:12" x14ac:dyDescent="0.45">
      <c r="G8885">
        <v>57206446587</v>
      </c>
      <c r="H8885" t="s">
        <v>4015</v>
      </c>
      <c r="I8885" t="s">
        <v>4016</v>
      </c>
      <c r="J8885" t="s">
        <v>23639</v>
      </c>
      <c r="K8885" t="s">
        <v>397</v>
      </c>
      <c r="L8885" t="s">
        <v>3032</v>
      </c>
    </row>
    <row r="8886" spans="7:12" x14ac:dyDescent="0.45">
      <c r="G8886">
        <v>6602883651</v>
      </c>
      <c r="H8886" t="s">
        <v>23640</v>
      </c>
      <c r="I8886" t="s">
        <v>23641</v>
      </c>
      <c r="J8886" t="s">
        <v>2784</v>
      </c>
      <c r="K8886" t="s">
        <v>89</v>
      </c>
      <c r="L8886" t="s">
        <v>23642</v>
      </c>
    </row>
    <row r="8887" spans="7:12" x14ac:dyDescent="0.45">
      <c r="G8887">
        <v>57205588602</v>
      </c>
      <c r="H8887" t="s">
        <v>23646</v>
      </c>
      <c r="I8887" t="s">
        <v>23647</v>
      </c>
      <c r="J8887" t="s">
        <v>17808</v>
      </c>
      <c r="K8887" t="s">
        <v>8025</v>
      </c>
      <c r="L8887" t="s">
        <v>5084</v>
      </c>
    </row>
    <row r="8888" spans="7:12" x14ac:dyDescent="0.45">
      <c r="G8888">
        <v>57210058862</v>
      </c>
      <c r="H8888" t="s">
        <v>23648</v>
      </c>
      <c r="I8888" t="s">
        <v>23649</v>
      </c>
      <c r="J8888" t="s">
        <v>23650</v>
      </c>
      <c r="K8888" t="s">
        <v>29</v>
      </c>
      <c r="L8888" t="s">
        <v>23651</v>
      </c>
    </row>
    <row r="8889" spans="7:12" x14ac:dyDescent="0.45">
      <c r="G8889">
        <v>26432645000</v>
      </c>
      <c r="H8889" t="s">
        <v>23652</v>
      </c>
      <c r="I8889" t="s">
        <v>23653</v>
      </c>
      <c r="J8889" t="s">
        <v>843</v>
      </c>
      <c r="K8889" t="s">
        <v>89</v>
      </c>
      <c r="L8889" t="s">
        <v>5084</v>
      </c>
    </row>
    <row r="8890" spans="7:12" x14ac:dyDescent="0.45">
      <c r="G8890">
        <v>57205583687</v>
      </c>
      <c r="H8890" t="s">
        <v>23654</v>
      </c>
      <c r="I8890" t="s">
        <v>23655</v>
      </c>
      <c r="J8890" t="s">
        <v>23656</v>
      </c>
      <c r="K8890" t="s">
        <v>56</v>
      </c>
      <c r="L8890" t="s">
        <v>5084</v>
      </c>
    </row>
    <row r="8891" spans="7:12" x14ac:dyDescent="0.45">
      <c r="G8891">
        <v>56860329300</v>
      </c>
      <c r="H8891" t="s">
        <v>23657</v>
      </c>
      <c r="I8891" t="s">
        <v>23658</v>
      </c>
      <c r="J8891" t="s">
        <v>23659</v>
      </c>
      <c r="K8891" t="s">
        <v>1654</v>
      </c>
      <c r="L8891" t="s">
        <v>5084</v>
      </c>
    </row>
    <row r="8892" spans="7:12" x14ac:dyDescent="0.45">
      <c r="G8892">
        <v>56912492300</v>
      </c>
      <c r="H8892" t="s">
        <v>3934</v>
      </c>
      <c r="I8892" t="s">
        <v>1974</v>
      </c>
      <c r="J8892" t="s">
        <v>209</v>
      </c>
      <c r="K8892" t="s">
        <v>53</v>
      </c>
      <c r="L8892" t="s">
        <v>5084</v>
      </c>
    </row>
    <row r="8893" spans="7:12" x14ac:dyDescent="0.45">
      <c r="G8893">
        <v>35375546500</v>
      </c>
      <c r="H8893" t="s">
        <v>23660</v>
      </c>
      <c r="I8893" t="s">
        <v>23661</v>
      </c>
      <c r="J8893" t="s">
        <v>23662</v>
      </c>
      <c r="K8893" t="s">
        <v>3408</v>
      </c>
      <c r="L8893" t="s">
        <v>5084</v>
      </c>
    </row>
    <row r="8894" spans="7:12" x14ac:dyDescent="0.45">
      <c r="G8894">
        <v>56473751300</v>
      </c>
      <c r="H8894" t="s">
        <v>23663</v>
      </c>
      <c r="I8894" t="s">
        <v>23664</v>
      </c>
      <c r="J8894" t="s">
        <v>385</v>
      </c>
      <c r="K8894" t="s">
        <v>392</v>
      </c>
      <c r="L8894" t="s">
        <v>5084</v>
      </c>
    </row>
    <row r="8895" spans="7:12" x14ac:dyDescent="0.45">
      <c r="G8895">
        <v>35401420500</v>
      </c>
      <c r="H8895" t="s">
        <v>21726</v>
      </c>
      <c r="I8895" t="s">
        <v>5405</v>
      </c>
      <c r="J8895" t="s">
        <v>1257</v>
      </c>
      <c r="K8895" t="s">
        <v>1258</v>
      </c>
      <c r="L8895" t="s">
        <v>5084</v>
      </c>
    </row>
    <row r="8896" spans="7:12" x14ac:dyDescent="0.45">
      <c r="G8896">
        <v>35581439200</v>
      </c>
      <c r="H8896" t="s">
        <v>23665</v>
      </c>
      <c r="I8896" t="s">
        <v>23666</v>
      </c>
      <c r="J8896" t="s">
        <v>23667</v>
      </c>
      <c r="K8896" t="s">
        <v>16141</v>
      </c>
      <c r="L8896" t="s">
        <v>5084</v>
      </c>
    </row>
    <row r="8897" spans="7:12" x14ac:dyDescent="0.45">
      <c r="G8897">
        <v>56513185800</v>
      </c>
      <c r="H8897" t="s">
        <v>18880</v>
      </c>
      <c r="I8897" t="s">
        <v>14557</v>
      </c>
      <c r="J8897" t="s">
        <v>23668</v>
      </c>
      <c r="K8897" t="s">
        <v>108</v>
      </c>
      <c r="L8897" t="s">
        <v>5084</v>
      </c>
    </row>
    <row r="8898" spans="7:12" x14ac:dyDescent="0.45">
      <c r="G8898">
        <v>23988638100</v>
      </c>
      <c r="H8898" t="s">
        <v>23669</v>
      </c>
      <c r="I8898" t="s">
        <v>7409</v>
      </c>
      <c r="J8898" t="s">
        <v>23670</v>
      </c>
      <c r="K8898" t="s">
        <v>2649</v>
      </c>
      <c r="L8898" t="s">
        <v>5084</v>
      </c>
    </row>
    <row r="8899" spans="7:12" x14ac:dyDescent="0.45">
      <c r="G8899">
        <v>7003392559</v>
      </c>
      <c r="H8899" t="s">
        <v>23671</v>
      </c>
      <c r="I8899" t="s">
        <v>23644</v>
      </c>
      <c r="J8899" t="s">
        <v>23672</v>
      </c>
      <c r="K8899" t="s">
        <v>174</v>
      </c>
      <c r="L8899" t="s">
        <v>5084</v>
      </c>
    </row>
    <row r="8900" spans="7:12" x14ac:dyDescent="0.45">
      <c r="G8900">
        <v>55347037000</v>
      </c>
      <c r="H8900" t="s">
        <v>22699</v>
      </c>
      <c r="I8900" t="s">
        <v>5106</v>
      </c>
      <c r="J8900" t="s">
        <v>23673</v>
      </c>
      <c r="K8900" t="s">
        <v>22200</v>
      </c>
      <c r="L8900" t="s">
        <v>23674</v>
      </c>
    </row>
    <row r="8901" spans="7:12" x14ac:dyDescent="0.45">
      <c r="G8901">
        <v>57193647863</v>
      </c>
      <c r="H8901" t="s">
        <v>5450</v>
      </c>
      <c r="I8901" t="s">
        <v>451</v>
      </c>
      <c r="J8901" t="s">
        <v>23675</v>
      </c>
      <c r="K8901" t="s">
        <v>14164</v>
      </c>
      <c r="L8901" t="s">
        <v>23676</v>
      </c>
    </row>
    <row r="8902" spans="7:12" x14ac:dyDescent="0.45">
      <c r="G8902">
        <v>7203055281</v>
      </c>
      <c r="H8902" t="s">
        <v>23677</v>
      </c>
      <c r="I8902" t="s">
        <v>5093</v>
      </c>
      <c r="J8902" t="s">
        <v>209</v>
      </c>
      <c r="K8902" t="s">
        <v>53</v>
      </c>
      <c r="L8902" t="s">
        <v>23676</v>
      </c>
    </row>
    <row r="8903" spans="7:12" x14ac:dyDescent="0.45">
      <c r="G8903">
        <v>57191052087</v>
      </c>
      <c r="H8903" t="s">
        <v>647</v>
      </c>
      <c r="I8903" t="s">
        <v>648</v>
      </c>
      <c r="J8903" t="s">
        <v>2954</v>
      </c>
      <c r="K8903" t="s">
        <v>397</v>
      </c>
      <c r="L8903" t="s">
        <v>23674</v>
      </c>
    </row>
    <row r="8904" spans="7:12" x14ac:dyDescent="0.45">
      <c r="G8904">
        <v>56076457200</v>
      </c>
      <c r="H8904" t="s">
        <v>647</v>
      </c>
      <c r="I8904" t="s">
        <v>648</v>
      </c>
      <c r="J8904" t="s">
        <v>23678</v>
      </c>
      <c r="K8904" t="s">
        <v>3814</v>
      </c>
      <c r="L8904" t="s">
        <v>23674</v>
      </c>
    </row>
    <row r="8905" spans="7:12" x14ac:dyDescent="0.45">
      <c r="G8905">
        <v>57203435334</v>
      </c>
      <c r="H8905" t="s">
        <v>23679</v>
      </c>
      <c r="I8905" t="s">
        <v>23680</v>
      </c>
      <c r="J8905" t="s">
        <v>4090</v>
      </c>
      <c r="K8905" t="s">
        <v>505</v>
      </c>
      <c r="L8905" t="s">
        <v>5180</v>
      </c>
    </row>
    <row r="8906" spans="7:12" x14ac:dyDescent="0.45">
      <c r="G8906">
        <v>26040882200</v>
      </c>
      <c r="H8906" t="s">
        <v>23681</v>
      </c>
      <c r="I8906" t="s">
        <v>23682</v>
      </c>
      <c r="J8906" t="s">
        <v>2189</v>
      </c>
      <c r="K8906" t="s">
        <v>205</v>
      </c>
      <c r="L8906" t="s">
        <v>5180</v>
      </c>
    </row>
    <row r="8907" spans="7:12" x14ac:dyDescent="0.45">
      <c r="G8907">
        <v>22036636700</v>
      </c>
      <c r="H8907" t="s">
        <v>23686</v>
      </c>
      <c r="I8907" t="s">
        <v>4495</v>
      </c>
      <c r="J8907" t="s">
        <v>23687</v>
      </c>
      <c r="K8907" t="s">
        <v>4744</v>
      </c>
      <c r="L8907" t="s">
        <v>17936</v>
      </c>
    </row>
    <row r="8908" spans="7:12" x14ac:dyDescent="0.45">
      <c r="G8908">
        <v>57205723619</v>
      </c>
      <c r="H8908" t="s">
        <v>23688</v>
      </c>
      <c r="I8908" t="s">
        <v>1077</v>
      </c>
      <c r="J8908" t="s">
        <v>23689</v>
      </c>
      <c r="K8908" t="s">
        <v>36</v>
      </c>
      <c r="L8908" t="s">
        <v>17936</v>
      </c>
    </row>
    <row r="8909" spans="7:12" x14ac:dyDescent="0.45">
      <c r="G8909">
        <v>57207210036</v>
      </c>
      <c r="H8909" t="s">
        <v>4167</v>
      </c>
      <c r="I8909" t="s">
        <v>1029</v>
      </c>
      <c r="J8909" t="s">
        <v>5479</v>
      </c>
      <c r="K8909" t="s">
        <v>53</v>
      </c>
      <c r="L8909" t="s">
        <v>469</v>
      </c>
    </row>
    <row r="8910" spans="7:12" x14ac:dyDescent="0.45">
      <c r="G8910">
        <v>57191956712</v>
      </c>
      <c r="H8910" t="s">
        <v>23690</v>
      </c>
      <c r="I8910" t="s">
        <v>23691</v>
      </c>
      <c r="J8910" t="s">
        <v>194</v>
      </c>
      <c r="K8910" t="s">
        <v>195</v>
      </c>
      <c r="L8910" t="s">
        <v>469</v>
      </c>
    </row>
    <row r="8911" spans="7:12" x14ac:dyDescent="0.45">
      <c r="G8911">
        <v>7102602655</v>
      </c>
      <c r="H8911" t="s">
        <v>23692</v>
      </c>
      <c r="I8911" t="s">
        <v>23684</v>
      </c>
      <c r="J8911" t="s">
        <v>5860</v>
      </c>
      <c r="K8911" t="s">
        <v>392</v>
      </c>
      <c r="L8911" t="s">
        <v>469</v>
      </c>
    </row>
    <row r="8912" spans="7:12" x14ac:dyDescent="0.45">
      <c r="G8912">
        <v>7004329996</v>
      </c>
      <c r="H8912" t="s">
        <v>23693</v>
      </c>
      <c r="I8912" t="s">
        <v>23694</v>
      </c>
      <c r="J8912" t="s">
        <v>23695</v>
      </c>
      <c r="K8912" t="s">
        <v>213</v>
      </c>
      <c r="L8912" t="s">
        <v>23696</v>
      </c>
    </row>
    <row r="8913" spans="7:12" x14ac:dyDescent="0.45">
      <c r="G8913">
        <v>55850701500</v>
      </c>
      <c r="H8913" t="s">
        <v>23521</v>
      </c>
      <c r="I8913" t="s">
        <v>23522</v>
      </c>
      <c r="J8913" t="s">
        <v>23523</v>
      </c>
      <c r="K8913" t="s">
        <v>514</v>
      </c>
      <c r="L8913" t="s">
        <v>23700</v>
      </c>
    </row>
    <row r="8914" spans="7:12" x14ac:dyDescent="0.45">
      <c r="G8914">
        <v>6603871552</v>
      </c>
      <c r="H8914" t="s">
        <v>23528</v>
      </c>
      <c r="I8914" t="s">
        <v>23515</v>
      </c>
      <c r="J8914" t="s">
        <v>5053</v>
      </c>
      <c r="K8914" t="s">
        <v>420</v>
      </c>
      <c r="L8914" t="s">
        <v>23700</v>
      </c>
    </row>
    <row r="8915" spans="7:12" x14ac:dyDescent="0.45">
      <c r="G8915">
        <v>55881758200</v>
      </c>
      <c r="H8915" t="s">
        <v>23701</v>
      </c>
      <c r="I8915" t="s">
        <v>23702</v>
      </c>
      <c r="J8915" t="s">
        <v>23703</v>
      </c>
      <c r="K8915" t="s">
        <v>70</v>
      </c>
      <c r="L8915" t="s">
        <v>23696</v>
      </c>
    </row>
    <row r="8916" spans="7:12" x14ac:dyDescent="0.45">
      <c r="G8916">
        <v>57207024738</v>
      </c>
      <c r="H8916" t="s">
        <v>13608</v>
      </c>
      <c r="I8916" t="s">
        <v>1628</v>
      </c>
      <c r="J8916" t="s">
        <v>1032</v>
      </c>
      <c r="K8916" t="s">
        <v>397</v>
      </c>
      <c r="L8916" t="s">
        <v>23696</v>
      </c>
    </row>
    <row r="8917" spans="7:12" x14ac:dyDescent="0.45">
      <c r="G8917">
        <v>7103307332</v>
      </c>
      <c r="H8917" t="s">
        <v>23530</v>
      </c>
      <c r="I8917" t="s">
        <v>23531</v>
      </c>
      <c r="J8917" t="s">
        <v>2473</v>
      </c>
      <c r="K8917" t="s">
        <v>36</v>
      </c>
      <c r="L8917" t="s">
        <v>23700</v>
      </c>
    </row>
    <row r="8918" spans="7:12" x14ac:dyDescent="0.45">
      <c r="G8918">
        <v>55786536100</v>
      </c>
      <c r="H8918" t="s">
        <v>23704</v>
      </c>
      <c r="I8918" t="s">
        <v>23705</v>
      </c>
      <c r="J8918" t="s">
        <v>23706</v>
      </c>
      <c r="K8918" t="s">
        <v>70</v>
      </c>
      <c r="L8918" t="s">
        <v>2521</v>
      </c>
    </row>
    <row r="8919" spans="7:12" x14ac:dyDescent="0.45">
      <c r="G8919">
        <v>7004561393</v>
      </c>
      <c r="H8919" t="s">
        <v>23707</v>
      </c>
      <c r="I8919" t="s">
        <v>23698</v>
      </c>
      <c r="J8919" t="s">
        <v>23708</v>
      </c>
      <c r="K8919" t="s">
        <v>104</v>
      </c>
      <c r="L8919" t="s">
        <v>2521</v>
      </c>
    </row>
    <row r="8920" spans="7:12" x14ac:dyDescent="0.45">
      <c r="G8920">
        <v>57111317500</v>
      </c>
      <c r="H8920" t="s">
        <v>11827</v>
      </c>
      <c r="I8920" t="s">
        <v>3273</v>
      </c>
      <c r="J8920" t="s">
        <v>974</v>
      </c>
      <c r="K8920" t="s">
        <v>975</v>
      </c>
      <c r="L8920" t="s">
        <v>2521</v>
      </c>
    </row>
    <row r="8921" spans="7:12" x14ac:dyDescent="0.45">
      <c r="G8921">
        <v>56728686700</v>
      </c>
      <c r="H8921" t="s">
        <v>23709</v>
      </c>
      <c r="I8921" t="s">
        <v>23710</v>
      </c>
      <c r="J8921" t="s">
        <v>2273</v>
      </c>
      <c r="K8921" t="s">
        <v>296</v>
      </c>
      <c r="L8921" t="s">
        <v>252</v>
      </c>
    </row>
    <row r="8922" spans="7:12" x14ac:dyDescent="0.45">
      <c r="G8922">
        <v>37116929900</v>
      </c>
      <c r="H8922" t="s">
        <v>23711</v>
      </c>
      <c r="I8922" t="s">
        <v>23712</v>
      </c>
      <c r="J8922" t="s">
        <v>10565</v>
      </c>
      <c r="K8922" t="s">
        <v>104</v>
      </c>
      <c r="L8922" t="s">
        <v>252</v>
      </c>
    </row>
    <row r="8923" spans="7:12" x14ac:dyDescent="0.45">
      <c r="G8923">
        <v>56199644200</v>
      </c>
      <c r="H8923" t="s">
        <v>23713</v>
      </c>
      <c r="I8923" t="s">
        <v>21708</v>
      </c>
      <c r="J8923" t="s">
        <v>23714</v>
      </c>
      <c r="K8923" t="s">
        <v>3447</v>
      </c>
      <c r="L8923" t="s">
        <v>252</v>
      </c>
    </row>
    <row r="8924" spans="7:12" x14ac:dyDescent="0.45">
      <c r="G8924">
        <v>56374182800</v>
      </c>
      <c r="H8924" t="s">
        <v>23715</v>
      </c>
      <c r="I8924" t="s">
        <v>23716</v>
      </c>
      <c r="J8924" t="s">
        <v>23717</v>
      </c>
      <c r="K8924" t="s">
        <v>23718</v>
      </c>
      <c r="L8924" t="s">
        <v>252</v>
      </c>
    </row>
    <row r="8925" spans="7:12" x14ac:dyDescent="0.45">
      <c r="G8925">
        <v>57197280213</v>
      </c>
      <c r="H8925" t="s">
        <v>23719</v>
      </c>
      <c r="I8925" t="s">
        <v>23213</v>
      </c>
      <c r="J8925" t="s">
        <v>23720</v>
      </c>
      <c r="K8925" t="s">
        <v>1934</v>
      </c>
      <c r="L8925" t="s">
        <v>2536</v>
      </c>
    </row>
    <row r="8926" spans="7:12" x14ac:dyDescent="0.45">
      <c r="G8926">
        <v>26029041200</v>
      </c>
      <c r="H8926" t="s">
        <v>23721</v>
      </c>
      <c r="I8926" t="s">
        <v>1860</v>
      </c>
      <c r="J8926" t="s">
        <v>23722</v>
      </c>
      <c r="K8926" t="s">
        <v>5358</v>
      </c>
      <c r="L8926" t="s">
        <v>2536</v>
      </c>
    </row>
    <row r="8927" spans="7:12" x14ac:dyDescent="0.45">
      <c r="G8927">
        <v>56712452400</v>
      </c>
      <c r="H8927" t="s">
        <v>23723</v>
      </c>
      <c r="I8927" t="s">
        <v>23724</v>
      </c>
      <c r="J8927" t="s">
        <v>23725</v>
      </c>
      <c r="K8927" t="s">
        <v>1216</v>
      </c>
      <c r="L8927" t="s">
        <v>2282</v>
      </c>
    </row>
    <row r="8928" spans="7:12" x14ac:dyDescent="0.45">
      <c r="G8928">
        <v>57197490502</v>
      </c>
      <c r="H8928" t="s">
        <v>23726</v>
      </c>
      <c r="I8928" t="s">
        <v>23727</v>
      </c>
      <c r="J8928" t="s">
        <v>330</v>
      </c>
      <c r="K8928" t="s">
        <v>70</v>
      </c>
      <c r="L8928" t="s">
        <v>2282</v>
      </c>
    </row>
    <row r="8929" spans="7:12" x14ac:dyDescent="0.45">
      <c r="G8929">
        <v>57194026428</v>
      </c>
      <c r="H8929" t="s">
        <v>23728</v>
      </c>
      <c r="I8929" t="s">
        <v>10108</v>
      </c>
      <c r="J8929" t="s">
        <v>23729</v>
      </c>
      <c r="K8929" t="s">
        <v>205</v>
      </c>
      <c r="L8929" t="s">
        <v>13686</v>
      </c>
    </row>
    <row r="8930" spans="7:12" x14ac:dyDescent="0.45">
      <c r="G8930">
        <v>7003604578</v>
      </c>
      <c r="H8930" t="s">
        <v>23730</v>
      </c>
      <c r="I8930" t="s">
        <v>23731</v>
      </c>
      <c r="J8930" t="s">
        <v>4509</v>
      </c>
      <c r="K8930" t="s">
        <v>2700</v>
      </c>
      <c r="L8930" t="s">
        <v>13686</v>
      </c>
    </row>
    <row r="8931" spans="7:12" x14ac:dyDescent="0.45">
      <c r="G8931">
        <v>56602065900</v>
      </c>
      <c r="H8931" t="s">
        <v>23732</v>
      </c>
      <c r="I8931" t="s">
        <v>55</v>
      </c>
      <c r="J8931" t="s">
        <v>23733</v>
      </c>
      <c r="K8931" t="s">
        <v>296</v>
      </c>
      <c r="L8931" t="s">
        <v>936</v>
      </c>
    </row>
    <row r="8932" spans="7:12" x14ac:dyDescent="0.45">
      <c r="G8932">
        <v>36543920400</v>
      </c>
      <c r="H8932" t="s">
        <v>23737</v>
      </c>
      <c r="I8932" t="s">
        <v>1497</v>
      </c>
      <c r="J8932" t="s">
        <v>23738</v>
      </c>
      <c r="K8932" t="s">
        <v>1090</v>
      </c>
      <c r="L8932" t="s">
        <v>4418</v>
      </c>
    </row>
    <row r="8933" spans="7:12" x14ac:dyDescent="0.45">
      <c r="G8933">
        <v>9237378400</v>
      </c>
      <c r="H8933" t="s">
        <v>23739</v>
      </c>
      <c r="I8933" t="s">
        <v>23740</v>
      </c>
      <c r="J8933" t="s">
        <v>23741</v>
      </c>
      <c r="K8933" t="s">
        <v>29</v>
      </c>
      <c r="L8933" t="s">
        <v>4418</v>
      </c>
    </row>
    <row r="8934" spans="7:12" x14ac:dyDescent="0.45">
      <c r="G8934">
        <v>7102145635</v>
      </c>
      <c r="H8934" t="s">
        <v>23742</v>
      </c>
      <c r="I8934" t="s">
        <v>23743</v>
      </c>
      <c r="J8934" t="s">
        <v>2127</v>
      </c>
      <c r="K8934" t="s">
        <v>440</v>
      </c>
      <c r="L8934" t="s">
        <v>4418</v>
      </c>
    </row>
    <row r="8935" spans="7:12" x14ac:dyDescent="0.45">
      <c r="G8935">
        <v>34975050000</v>
      </c>
      <c r="H8935" t="s">
        <v>23744</v>
      </c>
      <c r="I8935" t="s">
        <v>23735</v>
      </c>
      <c r="J8935" t="s">
        <v>530</v>
      </c>
      <c r="K8935" t="s">
        <v>531</v>
      </c>
      <c r="L8935" t="s">
        <v>4418</v>
      </c>
    </row>
    <row r="8936" spans="7:12" x14ac:dyDescent="0.45">
      <c r="G8936">
        <v>24081045100</v>
      </c>
      <c r="H8936" t="s">
        <v>23745</v>
      </c>
      <c r="I8936" t="s">
        <v>23746</v>
      </c>
      <c r="J8936" t="s">
        <v>17010</v>
      </c>
      <c r="K8936" t="s">
        <v>392</v>
      </c>
      <c r="L8936" t="s">
        <v>4418</v>
      </c>
    </row>
    <row r="8937" spans="7:12" x14ac:dyDescent="0.45">
      <c r="G8937">
        <v>7102613057</v>
      </c>
      <c r="H8937" t="s">
        <v>23747</v>
      </c>
      <c r="I8937" t="s">
        <v>744</v>
      </c>
      <c r="J8937" t="s">
        <v>1326</v>
      </c>
      <c r="K8937" t="s">
        <v>487</v>
      </c>
      <c r="L8937" t="s">
        <v>4418</v>
      </c>
    </row>
    <row r="8938" spans="7:12" x14ac:dyDescent="0.45">
      <c r="G8938">
        <v>57200541753</v>
      </c>
      <c r="H8938" t="s">
        <v>23751</v>
      </c>
      <c r="I8938" t="s">
        <v>23752</v>
      </c>
      <c r="J8938" t="s">
        <v>23753</v>
      </c>
      <c r="K8938" t="s">
        <v>3142</v>
      </c>
      <c r="L8938" t="s">
        <v>124</v>
      </c>
    </row>
    <row r="8939" spans="7:12" x14ac:dyDescent="0.45">
      <c r="G8939">
        <v>57204215636</v>
      </c>
      <c r="H8939" t="s">
        <v>19767</v>
      </c>
      <c r="I8939" t="s">
        <v>23754</v>
      </c>
      <c r="J8939" t="s">
        <v>3525</v>
      </c>
      <c r="K8939" t="s">
        <v>70</v>
      </c>
      <c r="L8939" t="s">
        <v>23755</v>
      </c>
    </row>
    <row r="8940" spans="7:12" x14ac:dyDescent="0.45">
      <c r="G8940">
        <v>7101822492</v>
      </c>
      <c r="H8940" t="s">
        <v>23756</v>
      </c>
      <c r="I8940" t="s">
        <v>23749</v>
      </c>
      <c r="J8940" t="s">
        <v>23757</v>
      </c>
      <c r="K8940" t="s">
        <v>104</v>
      </c>
      <c r="L8940" t="s">
        <v>124</v>
      </c>
    </row>
    <row r="8941" spans="7:12" x14ac:dyDescent="0.45">
      <c r="G8941">
        <v>57136790700</v>
      </c>
      <c r="H8941" t="s">
        <v>23758</v>
      </c>
      <c r="I8941" t="s">
        <v>23759</v>
      </c>
      <c r="J8941" t="s">
        <v>2421</v>
      </c>
      <c r="K8941" t="s">
        <v>213</v>
      </c>
      <c r="L8941" t="s">
        <v>124</v>
      </c>
    </row>
    <row r="8942" spans="7:12" x14ac:dyDescent="0.45">
      <c r="G8942">
        <v>8272535500</v>
      </c>
      <c r="H8942" t="s">
        <v>23760</v>
      </c>
      <c r="I8942" t="s">
        <v>23761</v>
      </c>
      <c r="J8942" t="s">
        <v>431</v>
      </c>
      <c r="K8942" t="s">
        <v>70</v>
      </c>
      <c r="L8942" t="s">
        <v>23755</v>
      </c>
    </row>
    <row r="8943" spans="7:12" x14ac:dyDescent="0.45">
      <c r="G8943">
        <v>57206721878</v>
      </c>
      <c r="H8943" t="s">
        <v>23762</v>
      </c>
      <c r="I8943" t="s">
        <v>12830</v>
      </c>
      <c r="J8943" t="s">
        <v>3428</v>
      </c>
      <c r="K8943" t="s">
        <v>1247</v>
      </c>
      <c r="L8943" t="s">
        <v>252</v>
      </c>
    </row>
    <row r="8944" spans="7:12" x14ac:dyDescent="0.45">
      <c r="G8944">
        <v>55620140900</v>
      </c>
      <c r="H8944" t="s">
        <v>23765</v>
      </c>
      <c r="I8944" t="s">
        <v>23766</v>
      </c>
      <c r="J8944" t="s">
        <v>23767</v>
      </c>
      <c r="K8944" t="s">
        <v>108</v>
      </c>
      <c r="L8944" t="s">
        <v>4635</v>
      </c>
    </row>
    <row r="8945" spans="7:12" x14ac:dyDescent="0.45">
      <c r="G8945">
        <v>55486020800</v>
      </c>
      <c r="H8945" t="s">
        <v>23768</v>
      </c>
      <c r="I8945" t="s">
        <v>23769</v>
      </c>
      <c r="J8945" t="s">
        <v>23770</v>
      </c>
      <c r="K8945" t="s">
        <v>5299</v>
      </c>
      <c r="L8945" t="s">
        <v>4635</v>
      </c>
    </row>
    <row r="8946" spans="7:12" x14ac:dyDescent="0.45">
      <c r="G8946">
        <v>55417112500</v>
      </c>
      <c r="H8946" t="s">
        <v>23771</v>
      </c>
      <c r="I8946" t="s">
        <v>10721</v>
      </c>
      <c r="J8946" t="s">
        <v>23772</v>
      </c>
      <c r="K8946" t="s">
        <v>245</v>
      </c>
      <c r="L8946" t="s">
        <v>4635</v>
      </c>
    </row>
    <row r="8947" spans="7:12" x14ac:dyDescent="0.45">
      <c r="G8947">
        <v>57205764749</v>
      </c>
      <c r="H8947" t="s">
        <v>23773</v>
      </c>
      <c r="I8947" t="s">
        <v>23774</v>
      </c>
      <c r="J8947" t="s">
        <v>23775</v>
      </c>
      <c r="K8947" t="s">
        <v>5001</v>
      </c>
      <c r="L8947" t="s">
        <v>4635</v>
      </c>
    </row>
    <row r="8948" spans="7:12" x14ac:dyDescent="0.45">
      <c r="G8948">
        <v>7401702499</v>
      </c>
      <c r="H8948" t="s">
        <v>23776</v>
      </c>
      <c r="I8948" t="s">
        <v>1046</v>
      </c>
      <c r="J8948" t="s">
        <v>23777</v>
      </c>
      <c r="K8948" t="s">
        <v>2776</v>
      </c>
      <c r="L8948" t="s">
        <v>469</v>
      </c>
    </row>
    <row r="8949" spans="7:12" x14ac:dyDescent="0.45">
      <c r="G8949">
        <v>7003312207</v>
      </c>
      <c r="H8949" t="s">
        <v>23778</v>
      </c>
      <c r="I8949" t="s">
        <v>23779</v>
      </c>
      <c r="J8949" t="s">
        <v>23780</v>
      </c>
      <c r="K8949" t="s">
        <v>174</v>
      </c>
      <c r="L8949" t="s">
        <v>365</v>
      </c>
    </row>
    <row r="8950" spans="7:12" x14ac:dyDescent="0.45">
      <c r="G8950">
        <v>7004101554</v>
      </c>
      <c r="H8950" t="s">
        <v>23781</v>
      </c>
      <c r="I8950" t="s">
        <v>23782</v>
      </c>
      <c r="J8950" t="s">
        <v>23783</v>
      </c>
      <c r="K8950" t="s">
        <v>465</v>
      </c>
      <c r="L8950" t="s">
        <v>3032</v>
      </c>
    </row>
    <row r="8951" spans="7:12" x14ac:dyDescent="0.45">
      <c r="G8951">
        <v>7003882969</v>
      </c>
      <c r="H8951" t="s">
        <v>23784</v>
      </c>
      <c r="I8951" t="s">
        <v>23785</v>
      </c>
      <c r="J8951" t="s">
        <v>23786</v>
      </c>
      <c r="K8951" t="s">
        <v>2038</v>
      </c>
      <c r="L8951" t="s">
        <v>8911</v>
      </c>
    </row>
    <row r="8952" spans="7:12" x14ac:dyDescent="0.45">
      <c r="G8952">
        <v>7005681408</v>
      </c>
      <c r="H8952" t="s">
        <v>23787</v>
      </c>
      <c r="I8952" t="s">
        <v>13563</v>
      </c>
      <c r="J8952" t="s">
        <v>9988</v>
      </c>
      <c r="K8952" t="s">
        <v>369</v>
      </c>
      <c r="L8952" t="s">
        <v>3394</v>
      </c>
    </row>
    <row r="8953" spans="7:12" x14ac:dyDescent="0.45">
      <c r="G8953">
        <v>7005108319</v>
      </c>
      <c r="H8953" t="s">
        <v>23788</v>
      </c>
      <c r="I8953" t="s">
        <v>23789</v>
      </c>
      <c r="J8953" t="s">
        <v>23790</v>
      </c>
      <c r="K8953" t="s">
        <v>4094</v>
      </c>
      <c r="L8953" t="s">
        <v>5319</v>
      </c>
    </row>
    <row r="8954" spans="7:12" x14ac:dyDescent="0.45">
      <c r="G8954">
        <v>6701453005</v>
      </c>
      <c r="H8954" t="s">
        <v>23791</v>
      </c>
      <c r="I8954" t="s">
        <v>23792</v>
      </c>
      <c r="J8954" t="s">
        <v>23793</v>
      </c>
      <c r="K8954" t="s">
        <v>56</v>
      </c>
      <c r="L8954" t="s">
        <v>591</v>
      </c>
    </row>
    <row r="8955" spans="7:12" x14ac:dyDescent="0.45">
      <c r="G8955">
        <v>7101833061</v>
      </c>
      <c r="H8955" t="s">
        <v>22412</v>
      </c>
      <c r="I8955" t="s">
        <v>22413</v>
      </c>
      <c r="J8955" t="s">
        <v>23794</v>
      </c>
      <c r="K8955" t="s">
        <v>115</v>
      </c>
      <c r="L8955" t="s">
        <v>3739</v>
      </c>
    </row>
    <row r="8956" spans="7:12" x14ac:dyDescent="0.45">
      <c r="G8956">
        <v>35379965900</v>
      </c>
      <c r="H8956" t="s">
        <v>23795</v>
      </c>
      <c r="I8956" t="s">
        <v>2733</v>
      </c>
      <c r="J8956" t="s">
        <v>1326</v>
      </c>
      <c r="K8956" t="s">
        <v>487</v>
      </c>
      <c r="L8956" t="s">
        <v>956</v>
      </c>
    </row>
    <row r="8957" spans="7:12" x14ac:dyDescent="0.45">
      <c r="G8957">
        <v>25960102600</v>
      </c>
      <c r="H8957" t="s">
        <v>23796</v>
      </c>
      <c r="I8957" t="s">
        <v>23797</v>
      </c>
      <c r="J8957" t="s">
        <v>3922</v>
      </c>
      <c r="K8957" t="s">
        <v>224</v>
      </c>
      <c r="L8957" t="s">
        <v>469</v>
      </c>
    </row>
    <row r="8958" spans="7:12" x14ac:dyDescent="0.45">
      <c r="G8958">
        <v>7003501462</v>
      </c>
      <c r="H8958" t="s">
        <v>23798</v>
      </c>
      <c r="I8958" t="s">
        <v>23799</v>
      </c>
      <c r="J8958" t="s">
        <v>23800</v>
      </c>
      <c r="K8958" t="s">
        <v>4683</v>
      </c>
      <c r="L8958" t="s">
        <v>365</v>
      </c>
    </row>
    <row r="8959" spans="7:12" x14ac:dyDescent="0.45">
      <c r="G8959">
        <v>7004620812</v>
      </c>
      <c r="H8959" t="s">
        <v>23801</v>
      </c>
      <c r="I8959" t="s">
        <v>16907</v>
      </c>
      <c r="J8959" t="s">
        <v>23802</v>
      </c>
      <c r="K8959" t="s">
        <v>1456</v>
      </c>
      <c r="L8959" t="s">
        <v>555</v>
      </c>
    </row>
    <row r="8960" spans="7:12" x14ac:dyDescent="0.45">
      <c r="G8960">
        <v>57193355775</v>
      </c>
      <c r="H8960" t="s">
        <v>23803</v>
      </c>
      <c r="I8960" t="s">
        <v>23804</v>
      </c>
      <c r="J8960" t="s">
        <v>23805</v>
      </c>
      <c r="K8960" t="s">
        <v>108</v>
      </c>
      <c r="L8960" t="s">
        <v>1847</v>
      </c>
    </row>
    <row r="8961" spans="7:12" x14ac:dyDescent="0.45">
      <c r="G8961">
        <v>7006313500</v>
      </c>
      <c r="H8961" t="s">
        <v>23806</v>
      </c>
      <c r="I8961" t="s">
        <v>23807</v>
      </c>
      <c r="J8961" t="s">
        <v>4934</v>
      </c>
      <c r="K8961" t="s">
        <v>4935</v>
      </c>
      <c r="L8961" t="s">
        <v>132</v>
      </c>
    </row>
    <row r="8962" spans="7:12" x14ac:dyDescent="0.45">
      <c r="G8962">
        <v>57204884966</v>
      </c>
      <c r="H8962" t="s">
        <v>23808</v>
      </c>
      <c r="I8962" t="s">
        <v>3375</v>
      </c>
      <c r="J8962" t="s">
        <v>330</v>
      </c>
      <c r="K8962" t="s">
        <v>70</v>
      </c>
      <c r="L8962" t="s">
        <v>132</v>
      </c>
    </row>
    <row r="8963" spans="7:12" x14ac:dyDescent="0.45">
      <c r="G8963">
        <v>7401447473</v>
      </c>
      <c r="H8963" t="s">
        <v>23809</v>
      </c>
      <c r="I8963" t="s">
        <v>5568</v>
      </c>
      <c r="J8963" t="s">
        <v>23810</v>
      </c>
      <c r="K8963" t="s">
        <v>10432</v>
      </c>
      <c r="L8963" t="s">
        <v>3032</v>
      </c>
    </row>
    <row r="8964" spans="7:12" x14ac:dyDescent="0.45">
      <c r="G8964">
        <v>7403101064</v>
      </c>
      <c r="H8964" t="s">
        <v>23811</v>
      </c>
      <c r="I8964" t="s">
        <v>761</v>
      </c>
      <c r="J8964" t="s">
        <v>13872</v>
      </c>
      <c r="K8964" t="s">
        <v>6580</v>
      </c>
      <c r="L8964" t="s">
        <v>8911</v>
      </c>
    </row>
    <row r="8965" spans="7:12" x14ac:dyDescent="0.45">
      <c r="G8965">
        <v>6603478990</v>
      </c>
      <c r="H8965" t="s">
        <v>23812</v>
      </c>
      <c r="I8965" t="s">
        <v>23813</v>
      </c>
      <c r="J8965" t="s">
        <v>23814</v>
      </c>
      <c r="K8965" t="s">
        <v>36</v>
      </c>
      <c r="L8965" t="s">
        <v>365</v>
      </c>
    </row>
    <row r="8966" spans="7:12" x14ac:dyDescent="0.45">
      <c r="G8966">
        <v>56046500300</v>
      </c>
      <c r="H8966" t="s">
        <v>6575</v>
      </c>
      <c r="I8966" t="s">
        <v>47</v>
      </c>
      <c r="J8966" t="s">
        <v>55</v>
      </c>
      <c r="K8966" t="s">
        <v>56</v>
      </c>
      <c r="L8966" t="s">
        <v>1847</v>
      </c>
    </row>
    <row r="8967" spans="7:12" x14ac:dyDescent="0.45">
      <c r="G8967">
        <v>7402292535</v>
      </c>
      <c r="H8967" t="s">
        <v>23815</v>
      </c>
      <c r="I8967" t="s">
        <v>8858</v>
      </c>
      <c r="J8967" t="s">
        <v>1121</v>
      </c>
      <c r="K8967" t="s">
        <v>70</v>
      </c>
      <c r="L8967" t="s">
        <v>3151</v>
      </c>
    </row>
    <row r="8968" spans="7:12" x14ac:dyDescent="0.45">
      <c r="G8968">
        <v>7004832308</v>
      </c>
      <c r="H8968" t="s">
        <v>23816</v>
      </c>
      <c r="I8968" t="s">
        <v>23817</v>
      </c>
      <c r="J8968" t="s">
        <v>23818</v>
      </c>
      <c r="K8968" t="s">
        <v>2653</v>
      </c>
      <c r="L8968" t="s">
        <v>956</v>
      </c>
    </row>
    <row r="8969" spans="7:12" x14ac:dyDescent="0.45">
      <c r="G8969">
        <v>7005187370</v>
      </c>
      <c r="H8969" t="s">
        <v>23821</v>
      </c>
      <c r="I8969" t="s">
        <v>23822</v>
      </c>
      <c r="J8969" t="s">
        <v>15188</v>
      </c>
      <c r="K8969" t="s">
        <v>108</v>
      </c>
      <c r="L8969" t="s">
        <v>23823</v>
      </c>
    </row>
    <row r="8970" spans="7:12" x14ac:dyDescent="0.45">
      <c r="G8970">
        <v>15844239500</v>
      </c>
      <c r="H8970" t="s">
        <v>23827</v>
      </c>
      <c r="I8970" t="s">
        <v>23820</v>
      </c>
      <c r="J8970" t="s">
        <v>23427</v>
      </c>
      <c r="K8970" t="s">
        <v>420</v>
      </c>
      <c r="L8970" t="s">
        <v>6259</v>
      </c>
    </row>
    <row r="8971" spans="7:12" x14ac:dyDescent="0.45">
      <c r="G8971">
        <v>6602615918</v>
      </c>
      <c r="H8971" t="s">
        <v>23828</v>
      </c>
      <c r="I8971" t="s">
        <v>23825</v>
      </c>
      <c r="J8971" t="s">
        <v>13858</v>
      </c>
      <c r="K8971" t="s">
        <v>213</v>
      </c>
      <c r="L8971" t="s">
        <v>456</v>
      </c>
    </row>
    <row r="8972" spans="7:12" x14ac:dyDescent="0.45">
      <c r="G8972">
        <v>7202087947</v>
      </c>
      <c r="H8972" t="s">
        <v>11267</v>
      </c>
      <c r="I8972" t="s">
        <v>11264</v>
      </c>
      <c r="J8972" t="s">
        <v>2799</v>
      </c>
      <c r="K8972" t="s">
        <v>487</v>
      </c>
      <c r="L8972" t="s">
        <v>1691</v>
      </c>
    </row>
    <row r="8973" spans="7:12" x14ac:dyDescent="0.45">
      <c r="G8973">
        <v>7004045107</v>
      </c>
      <c r="H8973" t="s">
        <v>11265</v>
      </c>
      <c r="I8973" t="s">
        <v>11266</v>
      </c>
      <c r="J8973" t="s">
        <v>2390</v>
      </c>
      <c r="K8973" t="s">
        <v>855</v>
      </c>
      <c r="L8973" t="s">
        <v>1691</v>
      </c>
    </row>
    <row r="8974" spans="7:12" x14ac:dyDescent="0.45">
      <c r="G8974">
        <v>55222158400</v>
      </c>
      <c r="H8974" t="s">
        <v>23829</v>
      </c>
      <c r="I8974" t="s">
        <v>23830</v>
      </c>
      <c r="J8974" t="s">
        <v>2410</v>
      </c>
      <c r="K8974" t="s">
        <v>1521</v>
      </c>
      <c r="L8974" t="s">
        <v>10640</v>
      </c>
    </row>
    <row r="8975" spans="7:12" x14ac:dyDescent="0.45">
      <c r="G8975">
        <v>57207616836</v>
      </c>
      <c r="H8975" t="s">
        <v>23831</v>
      </c>
      <c r="I8975" t="s">
        <v>23832</v>
      </c>
      <c r="J8975" t="s">
        <v>23833</v>
      </c>
      <c r="K8975" t="s">
        <v>1997</v>
      </c>
      <c r="L8975" t="s">
        <v>10640</v>
      </c>
    </row>
    <row r="8976" spans="7:12" x14ac:dyDescent="0.45">
      <c r="G8976">
        <v>56673799000</v>
      </c>
      <c r="H8976" t="s">
        <v>23223</v>
      </c>
      <c r="I8976" t="s">
        <v>3315</v>
      </c>
      <c r="J8976" t="s">
        <v>23224</v>
      </c>
      <c r="K8976" t="s">
        <v>97</v>
      </c>
      <c r="L8976" t="s">
        <v>10640</v>
      </c>
    </row>
    <row r="8977" spans="7:12" x14ac:dyDescent="0.45">
      <c r="G8977">
        <v>57207104312</v>
      </c>
      <c r="H8977" t="s">
        <v>23834</v>
      </c>
      <c r="I8977" t="s">
        <v>23286</v>
      </c>
      <c r="J8977" t="s">
        <v>2220</v>
      </c>
      <c r="K8977" t="s">
        <v>205</v>
      </c>
      <c r="L8977" t="s">
        <v>10640</v>
      </c>
    </row>
    <row r="8978" spans="7:12" x14ac:dyDescent="0.45">
      <c r="G8978">
        <v>57203822765</v>
      </c>
      <c r="H8978" t="s">
        <v>23835</v>
      </c>
      <c r="I8978" t="s">
        <v>23836</v>
      </c>
      <c r="J8978" t="s">
        <v>23837</v>
      </c>
      <c r="K8978" t="s">
        <v>97</v>
      </c>
      <c r="L8978" t="s">
        <v>10640</v>
      </c>
    </row>
    <row r="8979" spans="7:12" x14ac:dyDescent="0.45">
      <c r="G8979">
        <v>57207117652</v>
      </c>
      <c r="H8979" t="s">
        <v>1784</v>
      </c>
      <c r="I8979" t="s">
        <v>1785</v>
      </c>
      <c r="J8979" t="s">
        <v>490</v>
      </c>
      <c r="K8979" t="s">
        <v>53</v>
      </c>
      <c r="L8979" t="s">
        <v>10640</v>
      </c>
    </row>
    <row r="8980" spans="7:12" x14ac:dyDescent="0.45">
      <c r="G8980">
        <v>54892642000</v>
      </c>
      <c r="H8980" t="s">
        <v>23838</v>
      </c>
      <c r="I8980" t="s">
        <v>23839</v>
      </c>
      <c r="J8980" t="s">
        <v>3522</v>
      </c>
      <c r="K8980" t="s">
        <v>70</v>
      </c>
      <c r="L8980" t="s">
        <v>10640</v>
      </c>
    </row>
    <row r="8981" spans="7:12" x14ac:dyDescent="0.45">
      <c r="G8981">
        <v>24733859200</v>
      </c>
      <c r="H8981" t="s">
        <v>23843</v>
      </c>
      <c r="I8981" t="s">
        <v>23844</v>
      </c>
      <c r="J8981" t="s">
        <v>23845</v>
      </c>
      <c r="K8981" t="s">
        <v>10182</v>
      </c>
      <c r="L8981" t="s">
        <v>441</v>
      </c>
    </row>
    <row r="8982" spans="7:12" x14ac:dyDescent="0.45">
      <c r="G8982">
        <v>35801646100</v>
      </c>
      <c r="H8982" t="s">
        <v>23846</v>
      </c>
      <c r="I8982" t="s">
        <v>23841</v>
      </c>
      <c r="J8982" t="s">
        <v>1257</v>
      </c>
      <c r="K8982" t="s">
        <v>1258</v>
      </c>
      <c r="L8982" t="s">
        <v>441</v>
      </c>
    </row>
    <row r="8983" spans="7:12" x14ac:dyDescent="0.45">
      <c r="G8983">
        <v>57205507088</v>
      </c>
      <c r="H8983" t="s">
        <v>23847</v>
      </c>
      <c r="I8983" t="s">
        <v>23848</v>
      </c>
      <c r="J8983" t="s">
        <v>23849</v>
      </c>
      <c r="K8983" t="s">
        <v>1548</v>
      </c>
      <c r="L8983" t="s">
        <v>441</v>
      </c>
    </row>
    <row r="8984" spans="7:12" x14ac:dyDescent="0.45">
      <c r="G8984">
        <v>57192065071</v>
      </c>
      <c r="H8984" t="s">
        <v>23850</v>
      </c>
      <c r="I8984" t="s">
        <v>23851</v>
      </c>
      <c r="J8984" t="s">
        <v>23852</v>
      </c>
      <c r="K8984" t="s">
        <v>5110</v>
      </c>
      <c r="L8984" t="s">
        <v>441</v>
      </c>
    </row>
    <row r="8985" spans="7:12" x14ac:dyDescent="0.45">
      <c r="G8985">
        <v>57205502761</v>
      </c>
      <c r="H8985" t="s">
        <v>23853</v>
      </c>
      <c r="I8985" t="s">
        <v>14141</v>
      </c>
      <c r="J8985" t="s">
        <v>23854</v>
      </c>
      <c r="K8985" t="s">
        <v>2728</v>
      </c>
      <c r="L8985" t="s">
        <v>441</v>
      </c>
    </row>
    <row r="8986" spans="7:12" x14ac:dyDescent="0.45">
      <c r="G8986">
        <v>57192067853</v>
      </c>
      <c r="H8986" t="s">
        <v>23855</v>
      </c>
      <c r="I8986" t="s">
        <v>23856</v>
      </c>
      <c r="J8986" t="s">
        <v>23857</v>
      </c>
      <c r="K8986" t="s">
        <v>1528</v>
      </c>
      <c r="L8986" t="s">
        <v>441</v>
      </c>
    </row>
    <row r="8987" spans="7:12" x14ac:dyDescent="0.45">
      <c r="G8987">
        <v>57205504888</v>
      </c>
      <c r="H8987" t="s">
        <v>23858</v>
      </c>
      <c r="I8987" t="s">
        <v>2771</v>
      </c>
      <c r="J8987" t="s">
        <v>23859</v>
      </c>
      <c r="K8987" t="s">
        <v>10055</v>
      </c>
      <c r="L8987" t="s">
        <v>441</v>
      </c>
    </row>
    <row r="8988" spans="7:12" x14ac:dyDescent="0.45">
      <c r="G8988">
        <v>57205504621</v>
      </c>
      <c r="H8988" t="s">
        <v>23860</v>
      </c>
      <c r="I8988" t="s">
        <v>23861</v>
      </c>
      <c r="J8988" t="s">
        <v>23862</v>
      </c>
      <c r="K8988" t="s">
        <v>1565</v>
      </c>
      <c r="L8988" t="s">
        <v>441</v>
      </c>
    </row>
    <row r="8989" spans="7:12" x14ac:dyDescent="0.45">
      <c r="G8989">
        <v>57205502142</v>
      </c>
      <c r="H8989" t="s">
        <v>1939</v>
      </c>
      <c r="I8989" t="s">
        <v>1940</v>
      </c>
      <c r="J8989" t="s">
        <v>23863</v>
      </c>
      <c r="K8989" t="s">
        <v>1942</v>
      </c>
      <c r="L8989" t="s">
        <v>441</v>
      </c>
    </row>
    <row r="8990" spans="7:12" x14ac:dyDescent="0.45">
      <c r="G8990">
        <v>57205506505</v>
      </c>
      <c r="H8990" t="s">
        <v>23864</v>
      </c>
      <c r="I8990" t="s">
        <v>23865</v>
      </c>
      <c r="J8990" t="s">
        <v>23866</v>
      </c>
      <c r="K8990" t="s">
        <v>4429</v>
      </c>
      <c r="L8990" t="s">
        <v>441</v>
      </c>
    </row>
    <row r="8991" spans="7:12" x14ac:dyDescent="0.45">
      <c r="G8991">
        <v>15829584300</v>
      </c>
      <c r="H8991" t="s">
        <v>23870</v>
      </c>
      <c r="I8991" t="s">
        <v>23868</v>
      </c>
      <c r="J8991" t="s">
        <v>23871</v>
      </c>
      <c r="K8991" t="s">
        <v>549</v>
      </c>
      <c r="L8991" t="s">
        <v>7622</v>
      </c>
    </row>
    <row r="8992" spans="7:12" x14ac:dyDescent="0.45">
      <c r="G8992">
        <v>57206775759</v>
      </c>
      <c r="H8992" t="s">
        <v>18816</v>
      </c>
      <c r="I8992" t="s">
        <v>18154</v>
      </c>
      <c r="J8992" t="s">
        <v>15954</v>
      </c>
      <c r="K8992" t="s">
        <v>328</v>
      </c>
      <c r="L8992" t="s">
        <v>7622</v>
      </c>
    </row>
    <row r="8993" spans="7:12" x14ac:dyDescent="0.45">
      <c r="G8993">
        <v>6507300546</v>
      </c>
      <c r="H8993" t="s">
        <v>23872</v>
      </c>
      <c r="I8993" t="s">
        <v>23873</v>
      </c>
      <c r="J8993" t="s">
        <v>6630</v>
      </c>
      <c r="K8993" t="s">
        <v>1416</v>
      </c>
      <c r="L8993" t="s">
        <v>23874</v>
      </c>
    </row>
    <row r="8994" spans="7:12" x14ac:dyDescent="0.45">
      <c r="G8994">
        <v>57206783558</v>
      </c>
      <c r="H8994" t="s">
        <v>23875</v>
      </c>
      <c r="I8994" t="s">
        <v>11935</v>
      </c>
      <c r="J8994" t="s">
        <v>23876</v>
      </c>
      <c r="K8994" t="s">
        <v>23877</v>
      </c>
      <c r="L8994" t="s">
        <v>7622</v>
      </c>
    </row>
    <row r="8995" spans="7:12" x14ac:dyDescent="0.45">
      <c r="G8995">
        <v>57206770011</v>
      </c>
      <c r="H8995" t="s">
        <v>16396</v>
      </c>
      <c r="I8995" t="s">
        <v>905</v>
      </c>
      <c r="J8995" t="s">
        <v>23878</v>
      </c>
      <c r="K8995" t="s">
        <v>1402</v>
      </c>
      <c r="L8995" t="s">
        <v>7622</v>
      </c>
    </row>
    <row r="8996" spans="7:12" x14ac:dyDescent="0.45">
      <c r="G8996">
        <v>57206778581</v>
      </c>
      <c r="H8996" t="s">
        <v>23879</v>
      </c>
      <c r="I8996" t="s">
        <v>23880</v>
      </c>
      <c r="J8996" t="s">
        <v>9266</v>
      </c>
      <c r="K8996" t="s">
        <v>369</v>
      </c>
      <c r="L8996" t="s">
        <v>7622</v>
      </c>
    </row>
    <row r="8997" spans="7:12" x14ac:dyDescent="0.45">
      <c r="G8997">
        <v>21834244200</v>
      </c>
      <c r="H8997" t="s">
        <v>23881</v>
      </c>
      <c r="I8997" t="s">
        <v>23882</v>
      </c>
      <c r="J8997" t="s">
        <v>23883</v>
      </c>
      <c r="K8997" t="s">
        <v>16141</v>
      </c>
      <c r="L8997" t="s">
        <v>7622</v>
      </c>
    </row>
    <row r="8998" spans="7:12" x14ac:dyDescent="0.45">
      <c r="G8998">
        <v>57189054476</v>
      </c>
      <c r="H8998" t="s">
        <v>23887</v>
      </c>
      <c r="I8998" t="s">
        <v>23888</v>
      </c>
      <c r="J8998" t="s">
        <v>13285</v>
      </c>
      <c r="K8998" t="s">
        <v>104</v>
      </c>
      <c r="L8998" t="s">
        <v>10640</v>
      </c>
    </row>
    <row r="8999" spans="7:12" x14ac:dyDescent="0.45">
      <c r="G8999">
        <v>55961825100</v>
      </c>
      <c r="H8999" t="s">
        <v>23892</v>
      </c>
      <c r="I8999" t="s">
        <v>23893</v>
      </c>
      <c r="J8999" t="s">
        <v>23894</v>
      </c>
      <c r="K8999" t="s">
        <v>610</v>
      </c>
      <c r="L8999" t="s">
        <v>10640</v>
      </c>
    </row>
    <row r="9000" spans="7:12" x14ac:dyDescent="0.45">
      <c r="G9000">
        <v>55877297545</v>
      </c>
      <c r="H9000" t="s">
        <v>2270</v>
      </c>
      <c r="I9000" t="s">
        <v>775</v>
      </c>
      <c r="J9000" t="s">
        <v>6490</v>
      </c>
      <c r="K9000" t="s">
        <v>2700</v>
      </c>
      <c r="L9000" t="s">
        <v>10640</v>
      </c>
    </row>
    <row r="9001" spans="7:12" x14ac:dyDescent="0.45">
      <c r="G9001">
        <v>25632277600</v>
      </c>
      <c r="H9001" t="s">
        <v>23895</v>
      </c>
      <c r="I9001" t="s">
        <v>23896</v>
      </c>
      <c r="J9001" t="s">
        <v>171</v>
      </c>
      <c r="K9001" t="s">
        <v>70</v>
      </c>
      <c r="L9001" t="s">
        <v>10640</v>
      </c>
    </row>
    <row r="9002" spans="7:12" x14ac:dyDescent="0.45">
      <c r="G9002">
        <v>36473880100</v>
      </c>
      <c r="H9002" t="s">
        <v>23897</v>
      </c>
      <c r="I9002" t="s">
        <v>23898</v>
      </c>
      <c r="J9002" t="s">
        <v>23899</v>
      </c>
      <c r="K9002" t="s">
        <v>1803</v>
      </c>
      <c r="L9002" t="s">
        <v>10640</v>
      </c>
    </row>
    <row r="9003" spans="7:12" x14ac:dyDescent="0.45">
      <c r="G9003">
        <v>57192913892</v>
      </c>
      <c r="H9003" t="s">
        <v>23900</v>
      </c>
      <c r="I9003" t="s">
        <v>23901</v>
      </c>
      <c r="J9003" t="s">
        <v>23902</v>
      </c>
      <c r="K9003" t="s">
        <v>392</v>
      </c>
      <c r="L9003" t="s">
        <v>10640</v>
      </c>
    </row>
    <row r="9004" spans="7:12" x14ac:dyDescent="0.45">
      <c r="G9004">
        <v>6603278085</v>
      </c>
      <c r="H9004" t="s">
        <v>23903</v>
      </c>
      <c r="I9004" t="s">
        <v>23885</v>
      </c>
      <c r="J9004" t="s">
        <v>6246</v>
      </c>
      <c r="K9004" t="s">
        <v>339</v>
      </c>
      <c r="L9004" t="s">
        <v>10640</v>
      </c>
    </row>
    <row r="9005" spans="7:12" x14ac:dyDescent="0.45">
      <c r="G9005">
        <v>57207454316</v>
      </c>
      <c r="H9005" t="s">
        <v>23907</v>
      </c>
      <c r="I9005" t="s">
        <v>209</v>
      </c>
      <c r="J9005" t="s">
        <v>272</v>
      </c>
      <c r="K9005" t="s">
        <v>70</v>
      </c>
      <c r="L9005" t="s">
        <v>23908</v>
      </c>
    </row>
    <row r="9006" spans="7:12" x14ac:dyDescent="0.45">
      <c r="G9006">
        <v>57193124329</v>
      </c>
      <c r="H9006" t="s">
        <v>23909</v>
      </c>
      <c r="I9006" t="s">
        <v>23910</v>
      </c>
      <c r="J9006" t="s">
        <v>23911</v>
      </c>
      <c r="K9006" t="s">
        <v>361</v>
      </c>
      <c r="L9006" t="s">
        <v>14095</v>
      </c>
    </row>
    <row r="9007" spans="7:12" x14ac:dyDescent="0.45">
      <c r="G9007">
        <v>36660531900</v>
      </c>
      <c r="H9007" t="s">
        <v>23912</v>
      </c>
      <c r="I9007" t="s">
        <v>23905</v>
      </c>
      <c r="J9007" t="s">
        <v>2881</v>
      </c>
      <c r="K9007" t="s">
        <v>213</v>
      </c>
      <c r="L9007" t="s">
        <v>14095</v>
      </c>
    </row>
    <row r="9008" spans="7:12" x14ac:dyDescent="0.45">
      <c r="G9008">
        <v>57202572847</v>
      </c>
      <c r="H9008" t="s">
        <v>17895</v>
      </c>
      <c r="I9008" t="s">
        <v>1056</v>
      </c>
      <c r="J9008" t="s">
        <v>1684</v>
      </c>
      <c r="K9008" t="s">
        <v>36</v>
      </c>
      <c r="L9008" t="s">
        <v>23908</v>
      </c>
    </row>
    <row r="9009" spans="7:12" x14ac:dyDescent="0.45">
      <c r="G9009">
        <v>57207487418</v>
      </c>
      <c r="H9009" t="s">
        <v>23913</v>
      </c>
      <c r="I9009" t="s">
        <v>23914</v>
      </c>
      <c r="J9009" t="s">
        <v>23915</v>
      </c>
      <c r="K9009" t="s">
        <v>195</v>
      </c>
      <c r="L9009" t="s">
        <v>23908</v>
      </c>
    </row>
    <row r="9010" spans="7:12" x14ac:dyDescent="0.45">
      <c r="G9010">
        <v>56366699000</v>
      </c>
      <c r="H9010" t="s">
        <v>23916</v>
      </c>
      <c r="I9010" t="s">
        <v>23917</v>
      </c>
      <c r="J9010" t="s">
        <v>23918</v>
      </c>
      <c r="K9010" t="s">
        <v>9174</v>
      </c>
      <c r="L9010" t="s">
        <v>14095</v>
      </c>
    </row>
    <row r="9011" spans="7:12" x14ac:dyDescent="0.45">
      <c r="G9011">
        <v>24461301500</v>
      </c>
      <c r="H9011" t="s">
        <v>23919</v>
      </c>
      <c r="I9011" t="s">
        <v>2875</v>
      </c>
      <c r="J9011" t="s">
        <v>23920</v>
      </c>
      <c r="K9011" t="s">
        <v>1548</v>
      </c>
      <c r="L9011" t="s">
        <v>23908</v>
      </c>
    </row>
    <row r="9012" spans="7:12" x14ac:dyDescent="0.45">
      <c r="G9012">
        <v>57190113326</v>
      </c>
      <c r="H9012" t="s">
        <v>20367</v>
      </c>
      <c r="I9012" t="s">
        <v>20368</v>
      </c>
      <c r="J9012" t="s">
        <v>20369</v>
      </c>
      <c r="K9012" t="s">
        <v>339</v>
      </c>
      <c r="L9012" t="s">
        <v>23908</v>
      </c>
    </row>
    <row r="9013" spans="7:12" x14ac:dyDescent="0.45">
      <c r="G9013">
        <v>56366586600</v>
      </c>
      <c r="H9013" t="s">
        <v>23921</v>
      </c>
      <c r="I9013" t="s">
        <v>23922</v>
      </c>
      <c r="J9013" t="s">
        <v>23923</v>
      </c>
      <c r="K9013" t="s">
        <v>361</v>
      </c>
      <c r="L9013" t="s">
        <v>14095</v>
      </c>
    </row>
    <row r="9014" spans="7:12" x14ac:dyDescent="0.45">
      <c r="G9014">
        <v>7402834719</v>
      </c>
      <c r="H9014" t="s">
        <v>23924</v>
      </c>
      <c r="I9014" t="s">
        <v>2108</v>
      </c>
      <c r="J9014" t="s">
        <v>23925</v>
      </c>
      <c r="K9014" t="s">
        <v>49</v>
      </c>
      <c r="L9014" t="s">
        <v>23908</v>
      </c>
    </row>
    <row r="9015" spans="7:12" x14ac:dyDescent="0.45">
      <c r="G9015">
        <v>57202879748</v>
      </c>
      <c r="H9015" t="s">
        <v>2539</v>
      </c>
      <c r="I9015" t="s">
        <v>1748</v>
      </c>
      <c r="J9015" t="s">
        <v>2791</v>
      </c>
      <c r="K9015" t="s">
        <v>2792</v>
      </c>
      <c r="L9015" t="s">
        <v>23908</v>
      </c>
    </row>
    <row r="9016" spans="7:12" x14ac:dyDescent="0.45">
      <c r="G9016">
        <v>7006095720</v>
      </c>
      <c r="H9016" t="s">
        <v>23926</v>
      </c>
      <c r="I9016" t="s">
        <v>23927</v>
      </c>
      <c r="J9016" t="s">
        <v>3606</v>
      </c>
      <c r="K9016" t="s">
        <v>36</v>
      </c>
      <c r="L9016" t="s">
        <v>14095</v>
      </c>
    </row>
    <row r="9017" spans="7:12" x14ac:dyDescent="0.45">
      <c r="G9017">
        <v>56069851100</v>
      </c>
      <c r="H9017" t="s">
        <v>23928</v>
      </c>
      <c r="I9017" t="s">
        <v>23929</v>
      </c>
      <c r="J9017" t="s">
        <v>23930</v>
      </c>
      <c r="K9017" t="s">
        <v>3694</v>
      </c>
      <c r="L9017" t="s">
        <v>14095</v>
      </c>
    </row>
    <row r="9018" spans="7:12" x14ac:dyDescent="0.45">
      <c r="G9018">
        <v>57204367315</v>
      </c>
      <c r="H9018" t="s">
        <v>7975</v>
      </c>
      <c r="I9018" t="s">
        <v>1567</v>
      </c>
      <c r="J9018" t="s">
        <v>23933</v>
      </c>
      <c r="K9018" t="s">
        <v>5800</v>
      </c>
      <c r="L9018" t="s">
        <v>1862</v>
      </c>
    </row>
    <row r="9019" spans="7:12" x14ac:dyDescent="0.45">
      <c r="G9019">
        <v>35739333200</v>
      </c>
      <c r="H9019" t="s">
        <v>23934</v>
      </c>
      <c r="I9019" t="s">
        <v>5060</v>
      </c>
      <c r="J9019" t="s">
        <v>1735</v>
      </c>
      <c r="K9019" t="s">
        <v>387</v>
      </c>
      <c r="L9019" t="s">
        <v>1783</v>
      </c>
    </row>
    <row r="9020" spans="7:12" x14ac:dyDescent="0.45">
      <c r="G9020">
        <v>57207846211</v>
      </c>
      <c r="H9020" t="s">
        <v>12891</v>
      </c>
      <c r="I9020" t="s">
        <v>4930</v>
      </c>
      <c r="J9020" t="s">
        <v>1650</v>
      </c>
      <c r="K9020" t="s">
        <v>205</v>
      </c>
      <c r="L9020" t="s">
        <v>1783</v>
      </c>
    </row>
    <row r="9021" spans="7:12" x14ac:dyDescent="0.45">
      <c r="G9021">
        <v>56975996700</v>
      </c>
      <c r="H9021" t="s">
        <v>23935</v>
      </c>
      <c r="I9021" t="s">
        <v>23936</v>
      </c>
      <c r="J9021" t="s">
        <v>23937</v>
      </c>
      <c r="K9021" t="s">
        <v>108</v>
      </c>
      <c r="L9021" t="s">
        <v>23938</v>
      </c>
    </row>
    <row r="9022" spans="7:12" x14ac:dyDescent="0.45">
      <c r="G9022">
        <v>57032186000</v>
      </c>
      <c r="H9022" t="s">
        <v>23939</v>
      </c>
      <c r="I9022" t="s">
        <v>23940</v>
      </c>
      <c r="J9022" t="s">
        <v>23941</v>
      </c>
      <c r="K9022" t="s">
        <v>49</v>
      </c>
      <c r="L9022" t="s">
        <v>10339</v>
      </c>
    </row>
    <row r="9023" spans="7:12" x14ac:dyDescent="0.45">
      <c r="G9023">
        <v>56866262100</v>
      </c>
      <c r="H9023" t="s">
        <v>23942</v>
      </c>
      <c r="I9023" t="s">
        <v>23943</v>
      </c>
      <c r="J9023" t="s">
        <v>20822</v>
      </c>
      <c r="K9023" t="s">
        <v>392</v>
      </c>
      <c r="L9023" t="s">
        <v>10339</v>
      </c>
    </row>
    <row r="9024" spans="7:12" x14ac:dyDescent="0.45">
      <c r="G9024">
        <v>8390816300</v>
      </c>
      <c r="H9024" t="s">
        <v>17899</v>
      </c>
      <c r="I9024" t="s">
        <v>775</v>
      </c>
      <c r="J9024" t="s">
        <v>23944</v>
      </c>
      <c r="K9024" t="s">
        <v>357</v>
      </c>
      <c r="L9024" t="s">
        <v>1783</v>
      </c>
    </row>
    <row r="9025" spans="7:12" x14ac:dyDescent="0.45">
      <c r="G9025">
        <v>55253999400</v>
      </c>
      <c r="H9025" t="s">
        <v>3960</v>
      </c>
      <c r="I9025" t="s">
        <v>17</v>
      </c>
      <c r="J9025" t="s">
        <v>23945</v>
      </c>
      <c r="K9025" t="s">
        <v>23946</v>
      </c>
      <c r="L9025" t="s">
        <v>1783</v>
      </c>
    </row>
    <row r="9026" spans="7:12" x14ac:dyDescent="0.45">
      <c r="G9026">
        <v>57198658604</v>
      </c>
      <c r="H9026" t="s">
        <v>23947</v>
      </c>
      <c r="I9026" t="s">
        <v>5405</v>
      </c>
      <c r="J9026" t="s">
        <v>1595</v>
      </c>
      <c r="K9026" t="s">
        <v>213</v>
      </c>
      <c r="L9026" t="s">
        <v>1783</v>
      </c>
    </row>
    <row r="9027" spans="7:12" x14ac:dyDescent="0.45">
      <c r="G9027">
        <v>57200416084</v>
      </c>
      <c r="H9027" t="s">
        <v>8067</v>
      </c>
      <c r="I9027" t="s">
        <v>2621</v>
      </c>
      <c r="J9027" t="s">
        <v>23948</v>
      </c>
      <c r="K9027" t="s">
        <v>1754</v>
      </c>
      <c r="L9027" t="s">
        <v>1862</v>
      </c>
    </row>
    <row r="9028" spans="7:12" x14ac:dyDescent="0.45">
      <c r="G9028">
        <v>57207846773</v>
      </c>
      <c r="H9028" t="s">
        <v>23949</v>
      </c>
      <c r="I9028" t="s">
        <v>23950</v>
      </c>
      <c r="J9028" t="s">
        <v>23951</v>
      </c>
      <c r="K9028" t="s">
        <v>53</v>
      </c>
      <c r="L9028" t="s">
        <v>1783</v>
      </c>
    </row>
    <row r="9029" spans="7:12" x14ac:dyDescent="0.45">
      <c r="G9029">
        <v>57207844047</v>
      </c>
      <c r="H9029" t="s">
        <v>13210</v>
      </c>
      <c r="I9029" t="s">
        <v>670</v>
      </c>
      <c r="J9029" t="s">
        <v>23952</v>
      </c>
      <c r="K9029" t="s">
        <v>545</v>
      </c>
      <c r="L9029" t="s">
        <v>1783</v>
      </c>
    </row>
    <row r="9030" spans="7:12" x14ac:dyDescent="0.45">
      <c r="G9030">
        <v>23569117100</v>
      </c>
      <c r="H9030" t="s">
        <v>23956</v>
      </c>
      <c r="I9030" t="s">
        <v>23957</v>
      </c>
      <c r="J9030" t="s">
        <v>472</v>
      </c>
      <c r="K9030" t="s">
        <v>104</v>
      </c>
      <c r="L9030" t="s">
        <v>11915</v>
      </c>
    </row>
    <row r="9031" spans="7:12" x14ac:dyDescent="0.45">
      <c r="G9031">
        <v>57207745063</v>
      </c>
      <c r="H9031" t="s">
        <v>23958</v>
      </c>
      <c r="I9031" t="s">
        <v>23959</v>
      </c>
      <c r="J9031" t="s">
        <v>23960</v>
      </c>
      <c r="K9031" t="s">
        <v>205</v>
      </c>
      <c r="L9031" t="s">
        <v>11915</v>
      </c>
    </row>
    <row r="9032" spans="7:12" x14ac:dyDescent="0.45">
      <c r="G9032">
        <v>8569079500</v>
      </c>
      <c r="H9032" t="s">
        <v>23961</v>
      </c>
      <c r="I9032" t="s">
        <v>23962</v>
      </c>
      <c r="J9032" t="s">
        <v>2070</v>
      </c>
      <c r="K9032" t="s">
        <v>405</v>
      </c>
      <c r="L9032" t="s">
        <v>11915</v>
      </c>
    </row>
    <row r="9033" spans="7:12" x14ac:dyDescent="0.45">
      <c r="G9033">
        <v>57194769728</v>
      </c>
      <c r="H9033" t="s">
        <v>23963</v>
      </c>
      <c r="I9033" t="s">
        <v>23964</v>
      </c>
      <c r="J9033" t="s">
        <v>13754</v>
      </c>
      <c r="K9033" t="s">
        <v>318</v>
      </c>
      <c r="L9033" t="s">
        <v>11915</v>
      </c>
    </row>
    <row r="9034" spans="7:12" x14ac:dyDescent="0.45">
      <c r="G9034">
        <v>57205566119</v>
      </c>
      <c r="H9034" t="s">
        <v>23965</v>
      </c>
      <c r="I9034" t="s">
        <v>8449</v>
      </c>
      <c r="J9034" t="s">
        <v>23966</v>
      </c>
      <c r="K9034" t="s">
        <v>1416</v>
      </c>
      <c r="L9034" t="s">
        <v>11915</v>
      </c>
    </row>
    <row r="9035" spans="7:12" x14ac:dyDescent="0.45">
      <c r="G9035">
        <v>42761314000</v>
      </c>
      <c r="H9035" t="s">
        <v>23967</v>
      </c>
      <c r="I9035" t="s">
        <v>23968</v>
      </c>
      <c r="J9035" t="s">
        <v>1595</v>
      </c>
      <c r="K9035" t="s">
        <v>213</v>
      </c>
      <c r="L9035" t="s">
        <v>11915</v>
      </c>
    </row>
    <row r="9036" spans="7:12" x14ac:dyDescent="0.45">
      <c r="G9036">
        <v>15846080800</v>
      </c>
      <c r="H9036" t="s">
        <v>23969</v>
      </c>
      <c r="I9036" t="s">
        <v>10899</v>
      </c>
      <c r="J9036" t="s">
        <v>23970</v>
      </c>
      <c r="K9036" t="s">
        <v>392</v>
      </c>
      <c r="L9036" t="s">
        <v>11915</v>
      </c>
    </row>
    <row r="9037" spans="7:12" x14ac:dyDescent="0.45">
      <c r="G9037">
        <v>6701450999</v>
      </c>
      <c r="H9037" t="s">
        <v>23971</v>
      </c>
      <c r="I9037" t="s">
        <v>23954</v>
      </c>
      <c r="J9037" t="s">
        <v>23972</v>
      </c>
      <c r="K9037" t="s">
        <v>1449</v>
      </c>
      <c r="L9037" t="s">
        <v>416</v>
      </c>
    </row>
    <row r="9038" spans="7:12" x14ac:dyDescent="0.45">
      <c r="G9038">
        <v>56518804900</v>
      </c>
      <c r="H9038" t="s">
        <v>23973</v>
      </c>
      <c r="I9038" t="s">
        <v>655</v>
      </c>
      <c r="J9038" t="s">
        <v>23974</v>
      </c>
      <c r="K9038" t="s">
        <v>1754</v>
      </c>
      <c r="L9038" t="s">
        <v>11915</v>
      </c>
    </row>
    <row r="9039" spans="7:12" x14ac:dyDescent="0.45">
      <c r="G9039">
        <v>6603923247</v>
      </c>
      <c r="H9039" t="s">
        <v>23975</v>
      </c>
      <c r="I9039" t="s">
        <v>23976</v>
      </c>
      <c r="J9039" t="s">
        <v>2410</v>
      </c>
      <c r="K9039" t="s">
        <v>1521</v>
      </c>
      <c r="L9039" t="s">
        <v>11915</v>
      </c>
    </row>
    <row r="9040" spans="7:12" x14ac:dyDescent="0.45">
      <c r="G9040">
        <v>57197552980</v>
      </c>
      <c r="H9040" t="s">
        <v>23977</v>
      </c>
      <c r="I9040" t="s">
        <v>5287</v>
      </c>
      <c r="J9040" t="s">
        <v>23978</v>
      </c>
      <c r="K9040" t="s">
        <v>213</v>
      </c>
      <c r="L9040" t="s">
        <v>416</v>
      </c>
    </row>
    <row r="9041" spans="7:12" x14ac:dyDescent="0.45">
      <c r="G9041">
        <v>57199473759</v>
      </c>
      <c r="H9041" t="s">
        <v>23982</v>
      </c>
      <c r="I9041" t="s">
        <v>15812</v>
      </c>
      <c r="J9041" t="s">
        <v>23983</v>
      </c>
      <c r="K9041" t="s">
        <v>1456</v>
      </c>
      <c r="L9041" t="s">
        <v>1758</v>
      </c>
    </row>
    <row r="9042" spans="7:12" x14ac:dyDescent="0.45">
      <c r="G9042">
        <v>7005684355</v>
      </c>
      <c r="H9042" t="s">
        <v>23984</v>
      </c>
      <c r="I9042" t="s">
        <v>23980</v>
      </c>
      <c r="J9042" t="s">
        <v>7053</v>
      </c>
      <c r="K9042" t="s">
        <v>505</v>
      </c>
      <c r="L9042" t="s">
        <v>1758</v>
      </c>
    </row>
    <row r="9043" spans="7:12" x14ac:dyDescent="0.45">
      <c r="G9043">
        <v>7006056786</v>
      </c>
      <c r="H9043" t="s">
        <v>23987</v>
      </c>
      <c r="I9043" t="s">
        <v>23988</v>
      </c>
      <c r="J9043" t="s">
        <v>23989</v>
      </c>
      <c r="K9043" t="s">
        <v>192</v>
      </c>
      <c r="L9043" t="s">
        <v>432</v>
      </c>
    </row>
    <row r="9044" spans="7:12" x14ac:dyDescent="0.45">
      <c r="G9044">
        <v>7006969973</v>
      </c>
      <c r="H9044" t="s">
        <v>23990</v>
      </c>
      <c r="I9044" t="s">
        <v>4358</v>
      </c>
      <c r="J9044" t="s">
        <v>23991</v>
      </c>
      <c r="K9044" t="s">
        <v>1388</v>
      </c>
      <c r="L9044" t="s">
        <v>6250</v>
      </c>
    </row>
    <row r="9045" spans="7:12" x14ac:dyDescent="0.45">
      <c r="G9045">
        <v>55426982900</v>
      </c>
      <c r="H9045" t="s">
        <v>23992</v>
      </c>
      <c r="I9045" t="s">
        <v>23993</v>
      </c>
      <c r="J9045" t="s">
        <v>272</v>
      </c>
      <c r="K9045" t="s">
        <v>70</v>
      </c>
      <c r="L9045" t="s">
        <v>23994</v>
      </c>
    </row>
    <row r="9046" spans="7:12" x14ac:dyDescent="0.45">
      <c r="G9046">
        <v>35414885700</v>
      </c>
      <c r="H9046" t="s">
        <v>23995</v>
      </c>
      <c r="I9046" t="s">
        <v>23986</v>
      </c>
      <c r="J9046" t="s">
        <v>2269</v>
      </c>
      <c r="K9046" t="s">
        <v>1267</v>
      </c>
      <c r="L9046" t="s">
        <v>2670</v>
      </c>
    </row>
    <row r="9047" spans="7:12" x14ac:dyDescent="0.45">
      <c r="G9047">
        <v>56117097300</v>
      </c>
      <c r="H9047" t="s">
        <v>12827</v>
      </c>
      <c r="I9047" t="s">
        <v>27</v>
      </c>
      <c r="J9047" t="s">
        <v>16221</v>
      </c>
      <c r="K9047" t="s">
        <v>387</v>
      </c>
      <c r="L9047" t="s">
        <v>2670</v>
      </c>
    </row>
    <row r="9048" spans="7:12" x14ac:dyDescent="0.45">
      <c r="G9048">
        <v>7006218884</v>
      </c>
      <c r="H9048" t="s">
        <v>23996</v>
      </c>
      <c r="I9048" t="s">
        <v>23997</v>
      </c>
      <c r="J9048" t="s">
        <v>23998</v>
      </c>
      <c r="K9048" t="s">
        <v>23999</v>
      </c>
      <c r="L9048" t="s">
        <v>23994</v>
      </c>
    </row>
    <row r="9049" spans="7:12" x14ac:dyDescent="0.45">
      <c r="G9049">
        <v>56118387800</v>
      </c>
      <c r="H9049" t="s">
        <v>24000</v>
      </c>
      <c r="I9049" t="s">
        <v>4312</v>
      </c>
      <c r="J9049" t="s">
        <v>16727</v>
      </c>
      <c r="K9049" t="s">
        <v>108</v>
      </c>
      <c r="L9049" t="s">
        <v>2670</v>
      </c>
    </row>
    <row r="9050" spans="7:12" x14ac:dyDescent="0.45">
      <c r="G9050">
        <v>56117153200</v>
      </c>
      <c r="H9050" t="s">
        <v>24001</v>
      </c>
      <c r="I9050" t="s">
        <v>24002</v>
      </c>
      <c r="J9050" t="s">
        <v>23428</v>
      </c>
      <c r="K9050" t="s">
        <v>205</v>
      </c>
      <c r="L9050" t="s">
        <v>2670</v>
      </c>
    </row>
    <row r="9051" spans="7:12" x14ac:dyDescent="0.45">
      <c r="G9051">
        <v>57205977345</v>
      </c>
      <c r="H9051" t="s">
        <v>24003</v>
      </c>
      <c r="I9051" t="s">
        <v>24004</v>
      </c>
      <c r="J9051" t="s">
        <v>18537</v>
      </c>
      <c r="K9051" t="s">
        <v>1168</v>
      </c>
      <c r="L9051" t="s">
        <v>2670</v>
      </c>
    </row>
    <row r="9052" spans="7:12" x14ac:dyDescent="0.45">
      <c r="G9052">
        <v>35364781500</v>
      </c>
      <c r="H9052" t="s">
        <v>24005</v>
      </c>
      <c r="I9052" t="s">
        <v>24006</v>
      </c>
      <c r="J9052" t="s">
        <v>24007</v>
      </c>
      <c r="K9052" t="s">
        <v>1540</v>
      </c>
      <c r="L9052" t="s">
        <v>2670</v>
      </c>
    </row>
    <row r="9053" spans="7:12" x14ac:dyDescent="0.45">
      <c r="G9053">
        <v>57202728429</v>
      </c>
      <c r="H9053" t="s">
        <v>24008</v>
      </c>
      <c r="I9053" t="s">
        <v>24009</v>
      </c>
      <c r="J9053" t="s">
        <v>24010</v>
      </c>
      <c r="K9053" t="s">
        <v>24011</v>
      </c>
      <c r="L9053" t="s">
        <v>2670</v>
      </c>
    </row>
    <row r="9054" spans="7:12" x14ac:dyDescent="0.45">
      <c r="G9054">
        <v>15027666400</v>
      </c>
      <c r="H9054" t="s">
        <v>24012</v>
      </c>
      <c r="I9054" t="s">
        <v>24004</v>
      </c>
      <c r="J9054" t="s">
        <v>24013</v>
      </c>
      <c r="K9054" t="s">
        <v>3103</v>
      </c>
      <c r="L9054" t="s">
        <v>2670</v>
      </c>
    </row>
    <row r="9055" spans="7:12" x14ac:dyDescent="0.45">
      <c r="G9055">
        <v>56117331100</v>
      </c>
      <c r="H9055" t="s">
        <v>24014</v>
      </c>
      <c r="I9055" t="s">
        <v>2298</v>
      </c>
      <c r="J9055" t="s">
        <v>2106</v>
      </c>
      <c r="K9055" t="s">
        <v>361</v>
      </c>
      <c r="L9055" t="s">
        <v>2670</v>
      </c>
    </row>
    <row r="9056" spans="7:12" x14ac:dyDescent="0.45">
      <c r="G9056">
        <v>57201291586</v>
      </c>
      <c r="H9056" t="s">
        <v>8756</v>
      </c>
      <c r="I9056" t="s">
        <v>8757</v>
      </c>
      <c r="J9056" t="s">
        <v>205</v>
      </c>
      <c r="K9056" t="s">
        <v>205</v>
      </c>
      <c r="L9056" t="s">
        <v>3032</v>
      </c>
    </row>
    <row r="9057" spans="7:12" x14ac:dyDescent="0.45">
      <c r="G9057">
        <v>7005636080</v>
      </c>
      <c r="H9057" t="s">
        <v>24018</v>
      </c>
      <c r="I9057" t="s">
        <v>24016</v>
      </c>
      <c r="J9057" t="s">
        <v>6635</v>
      </c>
      <c r="K9057" t="s">
        <v>5249</v>
      </c>
      <c r="L9057" t="s">
        <v>3032</v>
      </c>
    </row>
    <row r="9058" spans="7:12" x14ac:dyDescent="0.45">
      <c r="G9058">
        <v>57194214889</v>
      </c>
      <c r="H9058" t="s">
        <v>24019</v>
      </c>
      <c r="I9058" t="s">
        <v>655</v>
      </c>
      <c r="J9058" t="s">
        <v>24020</v>
      </c>
      <c r="K9058" t="s">
        <v>123</v>
      </c>
      <c r="L9058" t="s">
        <v>3032</v>
      </c>
    </row>
    <row r="9059" spans="7:12" x14ac:dyDescent="0.45">
      <c r="G9059">
        <v>57205510322</v>
      </c>
      <c r="H9059" t="s">
        <v>21307</v>
      </c>
      <c r="I9059" t="s">
        <v>7200</v>
      </c>
      <c r="J9059" t="s">
        <v>24021</v>
      </c>
      <c r="K9059" t="s">
        <v>24022</v>
      </c>
      <c r="L9059" t="s">
        <v>604</v>
      </c>
    </row>
    <row r="9060" spans="7:12" x14ac:dyDescent="0.45">
      <c r="G9060">
        <v>37562243300</v>
      </c>
      <c r="H9060" t="s">
        <v>24024</v>
      </c>
      <c r="I9060" t="s">
        <v>24025</v>
      </c>
      <c r="J9060" t="s">
        <v>765</v>
      </c>
      <c r="K9060" t="s">
        <v>213</v>
      </c>
      <c r="L9060" t="s">
        <v>1938</v>
      </c>
    </row>
    <row r="9061" spans="7:12" x14ac:dyDescent="0.45">
      <c r="G9061">
        <v>7005125962</v>
      </c>
      <c r="H9061" t="s">
        <v>11149</v>
      </c>
      <c r="I9061" t="s">
        <v>11150</v>
      </c>
      <c r="J9061" t="s">
        <v>16113</v>
      </c>
      <c r="K9061" t="s">
        <v>153</v>
      </c>
      <c r="L9061" t="s">
        <v>473</v>
      </c>
    </row>
    <row r="9062" spans="7:12" x14ac:dyDescent="0.45">
      <c r="G9062">
        <v>7006798731</v>
      </c>
      <c r="H9062" t="s">
        <v>24026</v>
      </c>
      <c r="I9062" t="s">
        <v>24027</v>
      </c>
      <c r="J9062" t="s">
        <v>486</v>
      </c>
      <c r="K9062" t="s">
        <v>487</v>
      </c>
      <c r="L9062" t="s">
        <v>10640</v>
      </c>
    </row>
    <row r="9063" spans="7:12" x14ac:dyDescent="0.45">
      <c r="G9063">
        <v>7003448288</v>
      </c>
      <c r="H9063" t="s">
        <v>24028</v>
      </c>
      <c r="I9063" t="s">
        <v>24029</v>
      </c>
      <c r="J9063" t="s">
        <v>24030</v>
      </c>
      <c r="K9063" t="s">
        <v>11085</v>
      </c>
      <c r="L9063" t="s">
        <v>1204</v>
      </c>
    </row>
    <row r="9064" spans="7:12" x14ac:dyDescent="0.45">
      <c r="G9064">
        <v>57188551121</v>
      </c>
      <c r="H9064" t="s">
        <v>11159</v>
      </c>
      <c r="I9064" t="s">
        <v>2108</v>
      </c>
      <c r="J9064" t="s">
        <v>11160</v>
      </c>
      <c r="K9064" t="s">
        <v>8676</v>
      </c>
      <c r="L9064" t="s">
        <v>473</v>
      </c>
    </row>
    <row r="9065" spans="7:12" x14ac:dyDescent="0.45">
      <c r="G9065">
        <v>57205509381</v>
      </c>
      <c r="H9065" t="s">
        <v>4169</v>
      </c>
      <c r="I9065" t="s">
        <v>447</v>
      </c>
      <c r="J9065" t="s">
        <v>24031</v>
      </c>
      <c r="K9065" t="s">
        <v>514</v>
      </c>
      <c r="L9065" t="s">
        <v>473</v>
      </c>
    </row>
    <row r="9066" spans="7:12" x14ac:dyDescent="0.45">
      <c r="G9066">
        <v>7402000583</v>
      </c>
      <c r="H9066" t="s">
        <v>1602</v>
      </c>
      <c r="I9066" t="s">
        <v>1579</v>
      </c>
      <c r="J9066" t="s">
        <v>1603</v>
      </c>
      <c r="K9066" t="s">
        <v>1604</v>
      </c>
      <c r="L9066" t="s">
        <v>1938</v>
      </c>
    </row>
    <row r="9067" spans="7:12" x14ac:dyDescent="0.45">
      <c r="G9067">
        <v>36067374500</v>
      </c>
      <c r="H9067" t="s">
        <v>9027</v>
      </c>
      <c r="I9067" t="s">
        <v>4930</v>
      </c>
      <c r="J9067" t="s">
        <v>1558</v>
      </c>
      <c r="K9067" t="s">
        <v>70</v>
      </c>
      <c r="L9067" t="s">
        <v>1938</v>
      </c>
    </row>
    <row r="9068" spans="7:12" x14ac:dyDescent="0.45">
      <c r="G9068">
        <v>15048497700</v>
      </c>
      <c r="H9068" t="s">
        <v>24032</v>
      </c>
      <c r="I9068" t="s">
        <v>24033</v>
      </c>
      <c r="J9068" t="s">
        <v>16374</v>
      </c>
      <c r="K9068" t="s">
        <v>392</v>
      </c>
      <c r="L9068" t="s">
        <v>1204</v>
      </c>
    </row>
    <row r="9069" spans="7:12" x14ac:dyDescent="0.45">
      <c r="G9069">
        <v>57189033410</v>
      </c>
      <c r="H9069" t="s">
        <v>1031</v>
      </c>
      <c r="I9069" t="s">
        <v>47</v>
      </c>
      <c r="J9069" t="s">
        <v>24034</v>
      </c>
      <c r="K9069" t="s">
        <v>397</v>
      </c>
      <c r="L9069" t="s">
        <v>10640</v>
      </c>
    </row>
    <row r="9070" spans="7:12" x14ac:dyDescent="0.45">
      <c r="G9070">
        <v>57205504786</v>
      </c>
      <c r="H9070" t="s">
        <v>24035</v>
      </c>
      <c r="I9070" t="s">
        <v>24036</v>
      </c>
      <c r="J9070" t="s">
        <v>15154</v>
      </c>
      <c r="K9070" t="s">
        <v>7220</v>
      </c>
      <c r="L9070" t="s">
        <v>473</v>
      </c>
    </row>
    <row r="9071" spans="7:12" x14ac:dyDescent="0.45">
      <c r="G9071">
        <v>57188576380</v>
      </c>
      <c r="H9071" t="s">
        <v>24037</v>
      </c>
      <c r="I9071" t="s">
        <v>24038</v>
      </c>
      <c r="J9071" t="s">
        <v>1539</v>
      </c>
      <c r="K9071" t="s">
        <v>1540</v>
      </c>
      <c r="L9071" t="s">
        <v>15617</v>
      </c>
    </row>
    <row r="9072" spans="7:12" x14ac:dyDescent="0.45">
      <c r="G9072">
        <v>6603948093</v>
      </c>
      <c r="H9072" t="s">
        <v>24040</v>
      </c>
      <c r="I9072" t="s">
        <v>24041</v>
      </c>
      <c r="J9072" t="s">
        <v>20204</v>
      </c>
      <c r="K9072" t="s">
        <v>397</v>
      </c>
      <c r="L9072" t="s">
        <v>9416</v>
      </c>
    </row>
    <row r="9073" spans="7:12" x14ac:dyDescent="0.45">
      <c r="G9073">
        <v>57210650585</v>
      </c>
      <c r="H9073" t="s">
        <v>24042</v>
      </c>
      <c r="I9073" t="s">
        <v>24043</v>
      </c>
      <c r="J9073" t="s">
        <v>22298</v>
      </c>
      <c r="K9073" t="s">
        <v>70</v>
      </c>
      <c r="L9073" t="s">
        <v>284</v>
      </c>
    </row>
    <row r="9074" spans="7:12" x14ac:dyDescent="0.45">
      <c r="G9074">
        <v>57205503412</v>
      </c>
      <c r="H9074" t="s">
        <v>3193</v>
      </c>
      <c r="I9074" t="s">
        <v>17</v>
      </c>
      <c r="J9074" t="s">
        <v>20324</v>
      </c>
      <c r="K9074" t="s">
        <v>397</v>
      </c>
      <c r="L9074" t="s">
        <v>923</v>
      </c>
    </row>
    <row r="9075" spans="7:12" x14ac:dyDescent="0.45">
      <c r="G9075">
        <v>6603590251</v>
      </c>
      <c r="H9075" t="s">
        <v>24044</v>
      </c>
      <c r="I9075" t="s">
        <v>24045</v>
      </c>
      <c r="J9075" t="s">
        <v>24046</v>
      </c>
      <c r="K9075" t="s">
        <v>108</v>
      </c>
      <c r="L9075" t="s">
        <v>24047</v>
      </c>
    </row>
    <row r="9076" spans="7:12" x14ac:dyDescent="0.45">
      <c r="G9076">
        <v>13606096300</v>
      </c>
      <c r="H9076" t="s">
        <v>24048</v>
      </c>
      <c r="I9076" t="s">
        <v>24049</v>
      </c>
      <c r="J9076" t="s">
        <v>24050</v>
      </c>
      <c r="K9076" t="s">
        <v>70</v>
      </c>
      <c r="L9076" t="s">
        <v>284</v>
      </c>
    </row>
    <row r="9077" spans="7:12" x14ac:dyDescent="0.45">
      <c r="G9077">
        <v>6603478938</v>
      </c>
      <c r="H9077" t="s">
        <v>24051</v>
      </c>
      <c r="I9077" t="s">
        <v>24052</v>
      </c>
      <c r="J9077" t="s">
        <v>9153</v>
      </c>
      <c r="K9077" t="s">
        <v>387</v>
      </c>
      <c r="L9077" t="s">
        <v>23874</v>
      </c>
    </row>
    <row r="9078" spans="7:12" x14ac:dyDescent="0.45">
      <c r="G9078">
        <v>57189592804</v>
      </c>
      <c r="H9078" t="s">
        <v>24053</v>
      </c>
      <c r="I9078" t="s">
        <v>24054</v>
      </c>
      <c r="J9078" t="s">
        <v>24055</v>
      </c>
      <c r="K9078" t="s">
        <v>70</v>
      </c>
      <c r="L9078" t="s">
        <v>284</v>
      </c>
    </row>
    <row r="9079" spans="7:12" x14ac:dyDescent="0.45">
      <c r="G9079">
        <v>13409939200</v>
      </c>
      <c r="H9079" t="s">
        <v>9664</v>
      </c>
      <c r="I9079" t="s">
        <v>5112</v>
      </c>
      <c r="J9079" t="s">
        <v>24056</v>
      </c>
      <c r="K9079" t="s">
        <v>2394</v>
      </c>
      <c r="L9079" t="s">
        <v>456</v>
      </c>
    </row>
    <row r="9080" spans="7:12" x14ac:dyDescent="0.45">
      <c r="G9080">
        <v>57205645007</v>
      </c>
      <c r="H9080" t="s">
        <v>24057</v>
      </c>
      <c r="I9080" t="s">
        <v>24058</v>
      </c>
      <c r="J9080" t="s">
        <v>24059</v>
      </c>
      <c r="K9080" t="s">
        <v>392</v>
      </c>
      <c r="L9080" t="s">
        <v>456</v>
      </c>
    </row>
    <row r="9081" spans="7:12" x14ac:dyDescent="0.45">
      <c r="G9081">
        <v>57206667667</v>
      </c>
      <c r="H9081" t="s">
        <v>24063</v>
      </c>
      <c r="I9081" t="s">
        <v>24064</v>
      </c>
      <c r="J9081" t="s">
        <v>1704</v>
      </c>
      <c r="K9081" t="s">
        <v>205</v>
      </c>
      <c r="L9081" t="s">
        <v>1758</v>
      </c>
    </row>
    <row r="9082" spans="7:12" x14ac:dyDescent="0.45">
      <c r="G9082">
        <v>55660101400</v>
      </c>
      <c r="H9082" t="s">
        <v>8074</v>
      </c>
      <c r="I9082" t="s">
        <v>3936</v>
      </c>
      <c r="J9082" t="s">
        <v>24065</v>
      </c>
      <c r="K9082" t="s">
        <v>4429</v>
      </c>
      <c r="L9082" t="s">
        <v>1758</v>
      </c>
    </row>
    <row r="9083" spans="7:12" x14ac:dyDescent="0.45">
      <c r="G9083">
        <v>57203798783</v>
      </c>
      <c r="H9083" t="s">
        <v>24066</v>
      </c>
      <c r="I9083" t="s">
        <v>775</v>
      </c>
      <c r="J9083" t="s">
        <v>24067</v>
      </c>
      <c r="K9083" t="s">
        <v>85</v>
      </c>
      <c r="L9083" t="s">
        <v>1758</v>
      </c>
    </row>
    <row r="9084" spans="7:12" x14ac:dyDescent="0.45">
      <c r="G9084">
        <v>6603263052</v>
      </c>
      <c r="H9084" t="s">
        <v>24068</v>
      </c>
      <c r="I9084" t="s">
        <v>24069</v>
      </c>
      <c r="J9084" t="s">
        <v>24070</v>
      </c>
      <c r="K9084" t="s">
        <v>192</v>
      </c>
      <c r="L9084" t="s">
        <v>1758</v>
      </c>
    </row>
    <row r="9085" spans="7:12" x14ac:dyDescent="0.45">
      <c r="G9085">
        <v>37665990000</v>
      </c>
      <c r="H9085" t="s">
        <v>24071</v>
      </c>
      <c r="I9085" t="s">
        <v>24072</v>
      </c>
      <c r="J9085" t="s">
        <v>2115</v>
      </c>
      <c r="K9085" t="s">
        <v>205</v>
      </c>
      <c r="L9085" t="s">
        <v>1758</v>
      </c>
    </row>
    <row r="9086" spans="7:12" x14ac:dyDescent="0.45">
      <c r="G9086">
        <v>7003526321</v>
      </c>
      <c r="H9086" t="s">
        <v>24073</v>
      </c>
      <c r="I9086" t="s">
        <v>24074</v>
      </c>
      <c r="J9086" t="s">
        <v>24075</v>
      </c>
      <c r="K9086" t="s">
        <v>7763</v>
      </c>
      <c r="L9086" t="s">
        <v>13445</v>
      </c>
    </row>
    <row r="9087" spans="7:12" x14ac:dyDescent="0.45">
      <c r="G9087">
        <v>7003406558</v>
      </c>
      <c r="H9087" t="s">
        <v>24076</v>
      </c>
      <c r="I9087" t="s">
        <v>24077</v>
      </c>
      <c r="J9087" t="s">
        <v>24078</v>
      </c>
      <c r="K9087" t="s">
        <v>392</v>
      </c>
      <c r="L9087" t="s">
        <v>1758</v>
      </c>
    </row>
    <row r="9088" spans="7:12" x14ac:dyDescent="0.45">
      <c r="G9088">
        <v>6602361421</v>
      </c>
      <c r="H9088" t="s">
        <v>24079</v>
      </c>
      <c r="I9088" t="s">
        <v>24061</v>
      </c>
      <c r="J9088" t="s">
        <v>24080</v>
      </c>
      <c r="K9088" t="s">
        <v>24081</v>
      </c>
      <c r="L9088" t="s">
        <v>1758</v>
      </c>
    </row>
    <row r="9089" spans="7:12" x14ac:dyDescent="0.45">
      <c r="G9089">
        <v>6507789577</v>
      </c>
      <c r="H9089" t="s">
        <v>24082</v>
      </c>
      <c r="I9089" t="s">
        <v>24083</v>
      </c>
      <c r="J9089" t="s">
        <v>1902</v>
      </c>
      <c r="K9089" t="s">
        <v>29</v>
      </c>
      <c r="L9089" t="s">
        <v>1758</v>
      </c>
    </row>
    <row r="9090" spans="7:12" x14ac:dyDescent="0.45">
      <c r="G9090">
        <v>57202421829</v>
      </c>
      <c r="H9090" t="s">
        <v>3597</v>
      </c>
      <c r="I9090" t="s">
        <v>3598</v>
      </c>
      <c r="J9090" t="s">
        <v>3599</v>
      </c>
      <c r="K9090" t="s">
        <v>213</v>
      </c>
      <c r="L9090" t="s">
        <v>1758</v>
      </c>
    </row>
    <row r="9091" spans="7:12" x14ac:dyDescent="0.45">
      <c r="G9091">
        <v>56316427800</v>
      </c>
      <c r="H9091" t="s">
        <v>8398</v>
      </c>
      <c r="I9091" t="s">
        <v>1965</v>
      </c>
      <c r="J9091" t="s">
        <v>1965</v>
      </c>
      <c r="K9091" t="s">
        <v>53</v>
      </c>
      <c r="L9091" t="s">
        <v>768</v>
      </c>
    </row>
    <row r="9092" spans="7:12" x14ac:dyDescent="0.45">
      <c r="G9092">
        <v>57191698285</v>
      </c>
      <c r="H9092" t="s">
        <v>12198</v>
      </c>
      <c r="I9092" t="s">
        <v>648</v>
      </c>
      <c r="J9092" t="s">
        <v>24084</v>
      </c>
      <c r="K9092" t="s">
        <v>2057</v>
      </c>
      <c r="L9092" t="s">
        <v>768</v>
      </c>
    </row>
    <row r="9093" spans="7:12" x14ac:dyDescent="0.45">
      <c r="G9093">
        <v>57194606029</v>
      </c>
      <c r="H9093" t="s">
        <v>3934</v>
      </c>
      <c r="I9093" t="s">
        <v>1974</v>
      </c>
      <c r="J9093" t="s">
        <v>24085</v>
      </c>
      <c r="K9093" t="s">
        <v>53</v>
      </c>
      <c r="L9093" t="s">
        <v>768</v>
      </c>
    </row>
    <row r="9094" spans="7:12" x14ac:dyDescent="0.45">
      <c r="G9094">
        <v>6506834946</v>
      </c>
      <c r="H9094" t="s">
        <v>24086</v>
      </c>
      <c r="I9094" t="s">
        <v>24087</v>
      </c>
      <c r="J9094" t="s">
        <v>24088</v>
      </c>
      <c r="K9094" t="s">
        <v>2095</v>
      </c>
      <c r="L9094" t="s">
        <v>936</v>
      </c>
    </row>
    <row r="9095" spans="7:12" x14ac:dyDescent="0.45">
      <c r="G9095">
        <v>57205547237</v>
      </c>
      <c r="H9095" t="s">
        <v>1666</v>
      </c>
      <c r="I9095" t="s">
        <v>17</v>
      </c>
      <c r="J9095" t="s">
        <v>24089</v>
      </c>
      <c r="K9095" t="s">
        <v>514</v>
      </c>
      <c r="L9095" t="s">
        <v>936</v>
      </c>
    </row>
    <row r="9096" spans="7:12" x14ac:dyDescent="0.45">
      <c r="G9096">
        <v>57192556086</v>
      </c>
      <c r="H9096" t="s">
        <v>1728</v>
      </c>
      <c r="I9096" t="s">
        <v>451</v>
      </c>
      <c r="J9096" t="s">
        <v>24090</v>
      </c>
      <c r="K9096" t="s">
        <v>53</v>
      </c>
      <c r="L9096" t="s">
        <v>936</v>
      </c>
    </row>
    <row r="9097" spans="7:12" x14ac:dyDescent="0.45">
      <c r="G9097">
        <v>47461217500</v>
      </c>
      <c r="H9097" t="s">
        <v>24091</v>
      </c>
      <c r="I9097" t="s">
        <v>23785</v>
      </c>
      <c r="J9097" t="s">
        <v>3898</v>
      </c>
      <c r="K9097" t="s">
        <v>224</v>
      </c>
      <c r="L9097" t="s">
        <v>1204</v>
      </c>
    </row>
    <row r="9098" spans="7:12" x14ac:dyDescent="0.45">
      <c r="G9098">
        <v>56785652600</v>
      </c>
      <c r="H9098" t="s">
        <v>24092</v>
      </c>
      <c r="I9098" t="s">
        <v>24093</v>
      </c>
      <c r="J9098" t="s">
        <v>24094</v>
      </c>
      <c r="K9098" t="s">
        <v>29</v>
      </c>
      <c r="L9098" t="s">
        <v>24095</v>
      </c>
    </row>
    <row r="9099" spans="7:12" x14ac:dyDescent="0.45">
      <c r="G9099">
        <v>41361707100</v>
      </c>
      <c r="H9099" t="s">
        <v>24096</v>
      </c>
      <c r="I9099" t="s">
        <v>16735</v>
      </c>
      <c r="J9099" t="s">
        <v>7900</v>
      </c>
      <c r="K9099" t="s">
        <v>343</v>
      </c>
      <c r="L9099" t="s">
        <v>1204</v>
      </c>
    </row>
    <row r="9100" spans="7:12" x14ac:dyDescent="0.45">
      <c r="G9100">
        <v>14322088000</v>
      </c>
      <c r="H9100" t="s">
        <v>24097</v>
      </c>
      <c r="I9100" t="s">
        <v>21647</v>
      </c>
      <c r="J9100" t="s">
        <v>24098</v>
      </c>
      <c r="K9100" t="s">
        <v>6152</v>
      </c>
      <c r="L9100" t="s">
        <v>1204</v>
      </c>
    </row>
    <row r="9101" spans="7:12" x14ac:dyDescent="0.45">
      <c r="G9101">
        <v>7003519747</v>
      </c>
      <c r="H9101" t="s">
        <v>24099</v>
      </c>
      <c r="I9101" t="s">
        <v>1846</v>
      </c>
      <c r="J9101" t="s">
        <v>24100</v>
      </c>
      <c r="K9101" t="s">
        <v>1754</v>
      </c>
      <c r="L9101" t="s">
        <v>1204</v>
      </c>
    </row>
    <row r="9102" spans="7:12" x14ac:dyDescent="0.45">
      <c r="G9102">
        <v>8599640100</v>
      </c>
      <c r="H9102" t="s">
        <v>24101</v>
      </c>
      <c r="I9102" t="s">
        <v>24102</v>
      </c>
      <c r="J9102" t="s">
        <v>24103</v>
      </c>
      <c r="K9102" t="s">
        <v>22848</v>
      </c>
      <c r="L9102" t="s">
        <v>2096</v>
      </c>
    </row>
    <row r="9103" spans="7:12" x14ac:dyDescent="0.45">
      <c r="G9103">
        <v>6603298776</v>
      </c>
      <c r="H9103" t="s">
        <v>24104</v>
      </c>
      <c r="I9103" t="s">
        <v>24105</v>
      </c>
      <c r="J9103" t="s">
        <v>24106</v>
      </c>
      <c r="K9103" t="s">
        <v>205</v>
      </c>
      <c r="L9103" t="s">
        <v>24095</v>
      </c>
    </row>
    <row r="9104" spans="7:12" x14ac:dyDescent="0.45">
      <c r="G9104">
        <v>57205676779</v>
      </c>
      <c r="H9104" t="s">
        <v>1829</v>
      </c>
      <c r="I9104" t="s">
        <v>291</v>
      </c>
      <c r="J9104" t="s">
        <v>1861</v>
      </c>
      <c r="K9104" t="s">
        <v>53</v>
      </c>
      <c r="L9104" t="s">
        <v>1204</v>
      </c>
    </row>
    <row r="9105" spans="7:12" x14ac:dyDescent="0.45">
      <c r="G9105">
        <v>16023226900</v>
      </c>
      <c r="H9105" t="s">
        <v>24109</v>
      </c>
      <c r="I9105" t="s">
        <v>24110</v>
      </c>
      <c r="J9105" t="s">
        <v>3635</v>
      </c>
      <c r="K9105" t="s">
        <v>49</v>
      </c>
      <c r="L9105" t="s">
        <v>5635</v>
      </c>
    </row>
    <row r="9106" spans="7:12" x14ac:dyDescent="0.45">
      <c r="G9106">
        <v>35598850600</v>
      </c>
      <c r="H9106" t="s">
        <v>6667</v>
      </c>
      <c r="I9106" t="s">
        <v>5408</v>
      </c>
      <c r="J9106" t="s">
        <v>1329</v>
      </c>
      <c r="K9106" t="s">
        <v>29</v>
      </c>
      <c r="L9106" t="s">
        <v>5635</v>
      </c>
    </row>
    <row r="9107" spans="7:12" x14ac:dyDescent="0.45">
      <c r="G9107">
        <v>57193859503</v>
      </c>
      <c r="H9107" t="s">
        <v>15908</v>
      </c>
      <c r="I9107" t="s">
        <v>47</v>
      </c>
      <c r="J9107" t="s">
        <v>24111</v>
      </c>
      <c r="K9107" t="s">
        <v>24112</v>
      </c>
      <c r="L9107" t="s">
        <v>5635</v>
      </c>
    </row>
    <row r="9108" spans="7:12" x14ac:dyDescent="0.45">
      <c r="G9108">
        <v>6603543482</v>
      </c>
      <c r="H9108" t="s">
        <v>24113</v>
      </c>
      <c r="I9108" t="s">
        <v>24114</v>
      </c>
      <c r="J9108" t="s">
        <v>24115</v>
      </c>
      <c r="K9108" t="s">
        <v>361</v>
      </c>
      <c r="L9108" t="s">
        <v>5635</v>
      </c>
    </row>
    <row r="9109" spans="7:12" x14ac:dyDescent="0.45">
      <c r="G9109">
        <v>57205516434</v>
      </c>
      <c r="H9109" t="s">
        <v>24119</v>
      </c>
      <c r="I9109" t="s">
        <v>24120</v>
      </c>
      <c r="J9109" t="s">
        <v>2461</v>
      </c>
      <c r="K9109" t="s">
        <v>343</v>
      </c>
      <c r="L9109" t="s">
        <v>20228</v>
      </c>
    </row>
    <row r="9110" spans="7:12" x14ac:dyDescent="0.45">
      <c r="G9110">
        <v>7202139148</v>
      </c>
      <c r="H9110" t="s">
        <v>24121</v>
      </c>
      <c r="I9110" t="s">
        <v>24122</v>
      </c>
      <c r="J9110" t="s">
        <v>10689</v>
      </c>
      <c r="K9110" t="s">
        <v>153</v>
      </c>
      <c r="L9110" t="s">
        <v>2282</v>
      </c>
    </row>
    <row r="9111" spans="7:12" x14ac:dyDescent="0.45">
      <c r="G9111">
        <v>57196041204</v>
      </c>
      <c r="H9111" t="s">
        <v>24123</v>
      </c>
      <c r="I9111" t="s">
        <v>24124</v>
      </c>
      <c r="J9111" t="s">
        <v>596</v>
      </c>
      <c r="K9111" t="s">
        <v>597</v>
      </c>
      <c r="L9111" t="s">
        <v>4397</v>
      </c>
    </row>
    <row r="9112" spans="7:12" x14ac:dyDescent="0.45">
      <c r="G9112">
        <v>6603580513</v>
      </c>
      <c r="H9112" t="s">
        <v>24125</v>
      </c>
      <c r="I9112" t="s">
        <v>24117</v>
      </c>
      <c r="J9112" t="s">
        <v>24126</v>
      </c>
      <c r="K9112" t="s">
        <v>1548</v>
      </c>
      <c r="L9112" t="s">
        <v>20228</v>
      </c>
    </row>
    <row r="9113" spans="7:12" x14ac:dyDescent="0.45">
      <c r="G9113">
        <v>57205601847</v>
      </c>
      <c r="H9113" t="s">
        <v>24127</v>
      </c>
      <c r="I9113" t="s">
        <v>24128</v>
      </c>
      <c r="J9113" t="s">
        <v>10250</v>
      </c>
      <c r="K9113" t="s">
        <v>100</v>
      </c>
      <c r="L9113" t="s">
        <v>2370</v>
      </c>
    </row>
    <row r="9114" spans="7:12" x14ac:dyDescent="0.45">
      <c r="G9114">
        <v>6506030270</v>
      </c>
      <c r="H9114" t="s">
        <v>24129</v>
      </c>
      <c r="I9114" t="s">
        <v>21080</v>
      </c>
      <c r="J9114" t="s">
        <v>21084</v>
      </c>
      <c r="K9114" t="s">
        <v>108</v>
      </c>
      <c r="L9114" t="s">
        <v>2370</v>
      </c>
    </row>
    <row r="9115" spans="7:12" x14ac:dyDescent="0.45">
      <c r="G9115">
        <v>23985800700</v>
      </c>
      <c r="H9115" t="s">
        <v>24130</v>
      </c>
      <c r="I9115" t="s">
        <v>24131</v>
      </c>
      <c r="J9115" t="s">
        <v>24132</v>
      </c>
      <c r="K9115" t="s">
        <v>4375</v>
      </c>
      <c r="L9115" t="s">
        <v>3151</v>
      </c>
    </row>
    <row r="9116" spans="7:12" x14ac:dyDescent="0.45">
      <c r="G9116">
        <v>55561840800</v>
      </c>
      <c r="H9116" t="s">
        <v>2825</v>
      </c>
      <c r="I9116" t="s">
        <v>2819</v>
      </c>
      <c r="J9116" t="s">
        <v>5860</v>
      </c>
      <c r="K9116" t="s">
        <v>392</v>
      </c>
      <c r="L9116" t="s">
        <v>3151</v>
      </c>
    </row>
    <row r="9117" spans="7:12" x14ac:dyDescent="0.45">
      <c r="G9117">
        <v>57194511174</v>
      </c>
      <c r="H9117" t="s">
        <v>24135</v>
      </c>
      <c r="I9117" t="s">
        <v>24136</v>
      </c>
      <c r="J9117" t="s">
        <v>24137</v>
      </c>
      <c r="K9117" t="s">
        <v>4284</v>
      </c>
      <c r="L9117" t="s">
        <v>124</v>
      </c>
    </row>
    <row r="9118" spans="7:12" x14ac:dyDescent="0.45">
      <c r="G9118">
        <v>57188748298</v>
      </c>
      <c r="H9118" t="s">
        <v>24138</v>
      </c>
      <c r="I9118" t="s">
        <v>4842</v>
      </c>
      <c r="J9118" t="s">
        <v>24139</v>
      </c>
      <c r="K9118" t="s">
        <v>1476</v>
      </c>
      <c r="L9118" t="s">
        <v>124</v>
      </c>
    </row>
    <row r="9119" spans="7:12" x14ac:dyDescent="0.45">
      <c r="G9119">
        <v>57203178702</v>
      </c>
      <c r="H9119" t="s">
        <v>24140</v>
      </c>
      <c r="I9119" t="s">
        <v>10417</v>
      </c>
      <c r="J9119" t="s">
        <v>15164</v>
      </c>
      <c r="K9119" t="s">
        <v>9906</v>
      </c>
      <c r="L9119" t="s">
        <v>6325</v>
      </c>
    </row>
    <row r="9120" spans="7:12" x14ac:dyDescent="0.45">
      <c r="G9120">
        <v>57201511153</v>
      </c>
      <c r="H9120" t="s">
        <v>24141</v>
      </c>
      <c r="I9120" t="s">
        <v>4779</v>
      </c>
      <c r="J9120" t="s">
        <v>1108</v>
      </c>
      <c r="K9120" t="s">
        <v>1109</v>
      </c>
      <c r="L9120" t="s">
        <v>124</v>
      </c>
    </row>
    <row r="9121" spans="7:12" x14ac:dyDescent="0.45">
      <c r="G9121">
        <v>57190885264</v>
      </c>
      <c r="H9121" t="s">
        <v>24142</v>
      </c>
      <c r="I9121" t="s">
        <v>11362</v>
      </c>
      <c r="J9121" t="s">
        <v>24143</v>
      </c>
      <c r="K9121" t="s">
        <v>2092</v>
      </c>
      <c r="L9121" t="s">
        <v>6325</v>
      </c>
    </row>
    <row r="9122" spans="7:12" x14ac:dyDescent="0.45">
      <c r="G9122">
        <v>6504199384</v>
      </c>
      <c r="H9122" t="s">
        <v>24144</v>
      </c>
      <c r="I9122" t="s">
        <v>24145</v>
      </c>
      <c r="J9122" t="s">
        <v>24146</v>
      </c>
      <c r="K9122" t="s">
        <v>36</v>
      </c>
      <c r="L9122" t="s">
        <v>124</v>
      </c>
    </row>
    <row r="9123" spans="7:12" x14ac:dyDescent="0.45">
      <c r="G9123">
        <v>55180400600</v>
      </c>
      <c r="H9123" t="s">
        <v>24147</v>
      </c>
      <c r="I9123" t="s">
        <v>24148</v>
      </c>
      <c r="J9123" t="s">
        <v>13858</v>
      </c>
      <c r="K9123" t="s">
        <v>213</v>
      </c>
      <c r="L9123" t="s">
        <v>124</v>
      </c>
    </row>
    <row r="9124" spans="7:12" x14ac:dyDescent="0.45">
      <c r="G9124">
        <v>57193084140</v>
      </c>
      <c r="H9124" t="s">
        <v>24149</v>
      </c>
      <c r="I9124" t="s">
        <v>24150</v>
      </c>
      <c r="J9124" t="s">
        <v>24151</v>
      </c>
      <c r="K9124" t="s">
        <v>70</v>
      </c>
      <c r="L9124" t="s">
        <v>6325</v>
      </c>
    </row>
    <row r="9125" spans="7:12" x14ac:dyDescent="0.45">
      <c r="G9125">
        <v>57162423600</v>
      </c>
      <c r="H9125" t="s">
        <v>24152</v>
      </c>
      <c r="I9125" t="s">
        <v>15300</v>
      </c>
      <c r="J9125" t="s">
        <v>24153</v>
      </c>
      <c r="K9125" t="s">
        <v>610</v>
      </c>
      <c r="L9125" t="s">
        <v>124</v>
      </c>
    </row>
    <row r="9126" spans="7:12" x14ac:dyDescent="0.45">
      <c r="G9126">
        <v>57205617170</v>
      </c>
      <c r="H9126" t="s">
        <v>5689</v>
      </c>
      <c r="I9126" t="s">
        <v>451</v>
      </c>
      <c r="J9126" t="s">
        <v>291</v>
      </c>
      <c r="K9126" t="s">
        <v>205</v>
      </c>
      <c r="L9126" t="s">
        <v>1222</v>
      </c>
    </row>
    <row r="9127" spans="7:12" x14ac:dyDescent="0.45">
      <c r="G9127">
        <v>55227050600</v>
      </c>
      <c r="H9127" t="s">
        <v>24156</v>
      </c>
      <c r="I9127" t="s">
        <v>24157</v>
      </c>
      <c r="J9127" t="s">
        <v>14293</v>
      </c>
      <c r="K9127" t="s">
        <v>1243</v>
      </c>
      <c r="L9127" t="s">
        <v>1222</v>
      </c>
    </row>
    <row r="9128" spans="7:12" x14ac:dyDescent="0.45">
      <c r="G9128">
        <v>56927121800</v>
      </c>
      <c r="H9128" t="s">
        <v>24158</v>
      </c>
      <c r="I9128" t="s">
        <v>451</v>
      </c>
      <c r="J9128" t="s">
        <v>639</v>
      </c>
      <c r="K9128" t="s">
        <v>29</v>
      </c>
      <c r="L9128" t="s">
        <v>1222</v>
      </c>
    </row>
    <row r="9129" spans="7:12" x14ac:dyDescent="0.45">
      <c r="G9129">
        <v>57204569253</v>
      </c>
      <c r="H9129" t="s">
        <v>24159</v>
      </c>
      <c r="I9129" t="s">
        <v>24160</v>
      </c>
      <c r="J9129" t="s">
        <v>24161</v>
      </c>
      <c r="K9129" t="s">
        <v>2182</v>
      </c>
      <c r="L9129" t="s">
        <v>1222</v>
      </c>
    </row>
    <row r="9130" spans="7:12" x14ac:dyDescent="0.45">
      <c r="G9130">
        <v>6603675711</v>
      </c>
      <c r="H9130" t="s">
        <v>24162</v>
      </c>
      <c r="I9130" t="s">
        <v>24163</v>
      </c>
      <c r="J9130" t="s">
        <v>24164</v>
      </c>
      <c r="K9130" t="s">
        <v>3379</v>
      </c>
      <c r="L9130" t="s">
        <v>1222</v>
      </c>
    </row>
    <row r="9131" spans="7:12" x14ac:dyDescent="0.45">
      <c r="G9131">
        <v>7407523052</v>
      </c>
      <c r="H9131" t="s">
        <v>13762</v>
      </c>
      <c r="I9131" t="s">
        <v>3936</v>
      </c>
      <c r="J9131" t="s">
        <v>24165</v>
      </c>
      <c r="K9131" t="s">
        <v>3814</v>
      </c>
      <c r="L9131" t="s">
        <v>1222</v>
      </c>
    </row>
    <row r="9132" spans="7:12" x14ac:dyDescent="0.45">
      <c r="G9132">
        <v>56573673100</v>
      </c>
      <c r="H9132" t="s">
        <v>24166</v>
      </c>
      <c r="I9132" t="s">
        <v>24167</v>
      </c>
      <c r="J9132" t="s">
        <v>24168</v>
      </c>
      <c r="K9132" t="s">
        <v>74</v>
      </c>
      <c r="L9132" t="s">
        <v>1222</v>
      </c>
    </row>
    <row r="9133" spans="7:12" x14ac:dyDescent="0.45">
      <c r="G9133">
        <v>57205661254</v>
      </c>
      <c r="H9133" t="s">
        <v>5890</v>
      </c>
      <c r="I9133" t="s">
        <v>17</v>
      </c>
      <c r="J9133" t="s">
        <v>452</v>
      </c>
      <c r="K9133" t="s">
        <v>36</v>
      </c>
      <c r="L9133" t="s">
        <v>24169</v>
      </c>
    </row>
    <row r="9134" spans="7:12" x14ac:dyDescent="0.45">
      <c r="G9134">
        <v>57190001106</v>
      </c>
      <c r="H9134" t="s">
        <v>24170</v>
      </c>
      <c r="I9134" t="s">
        <v>24171</v>
      </c>
      <c r="J9134" t="s">
        <v>24172</v>
      </c>
      <c r="K9134" t="s">
        <v>5566</v>
      </c>
      <c r="L9134" t="s">
        <v>1222</v>
      </c>
    </row>
    <row r="9135" spans="7:12" x14ac:dyDescent="0.45">
      <c r="G9135">
        <v>57204561256</v>
      </c>
      <c r="H9135" t="s">
        <v>24173</v>
      </c>
      <c r="I9135" t="s">
        <v>24174</v>
      </c>
      <c r="J9135" t="s">
        <v>4230</v>
      </c>
      <c r="K9135" t="s">
        <v>339</v>
      </c>
      <c r="L9135" t="s">
        <v>1222</v>
      </c>
    </row>
    <row r="9136" spans="7:12" x14ac:dyDescent="0.45">
      <c r="G9136">
        <v>7403972659</v>
      </c>
      <c r="H9136" t="s">
        <v>10979</v>
      </c>
      <c r="I9136" t="s">
        <v>4495</v>
      </c>
      <c r="J9136" t="s">
        <v>24175</v>
      </c>
      <c r="K9136" t="s">
        <v>24176</v>
      </c>
      <c r="L9136" t="s">
        <v>1222</v>
      </c>
    </row>
    <row r="9137" spans="7:12" x14ac:dyDescent="0.45">
      <c r="G9137">
        <v>57207131573</v>
      </c>
      <c r="H9137" t="s">
        <v>450</v>
      </c>
      <c r="I9137" t="s">
        <v>451</v>
      </c>
      <c r="J9137" t="s">
        <v>24177</v>
      </c>
      <c r="K9137" t="s">
        <v>36</v>
      </c>
      <c r="L9137" t="s">
        <v>1222</v>
      </c>
    </row>
    <row r="9138" spans="7:12" x14ac:dyDescent="0.45">
      <c r="G9138">
        <v>57192438688</v>
      </c>
      <c r="H9138" t="s">
        <v>1737</v>
      </c>
      <c r="I9138" t="s">
        <v>274</v>
      </c>
      <c r="J9138" t="s">
        <v>16220</v>
      </c>
      <c r="K9138" t="s">
        <v>53</v>
      </c>
      <c r="L9138" t="s">
        <v>1222</v>
      </c>
    </row>
    <row r="9139" spans="7:12" x14ac:dyDescent="0.45">
      <c r="G9139">
        <v>57205663771</v>
      </c>
      <c r="H9139" t="s">
        <v>24178</v>
      </c>
      <c r="I9139" t="s">
        <v>24179</v>
      </c>
      <c r="J9139" t="s">
        <v>24180</v>
      </c>
      <c r="K9139" t="s">
        <v>108</v>
      </c>
      <c r="L9139" t="s">
        <v>1222</v>
      </c>
    </row>
    <row r="9140" spans="7:12" x14ac:dyDescent="0.45">
      <c r="G9140">
        <v>8658133200</v>
      </c>
      <c r="H9140" t="s">
        <v>24181</v>
      </c>
      <c r="I9140" t="s">
        <v>24182</v>
      </c>
      <c r="J9140" t="s">
        <v>16855</v>
      </c>
      <c r="K9140" t="s">
        <v>70</v>
      </c>
      <c r="L9140" t="s">
        <v>1222</v>
      </c>
    </row>
    <row r="9141" spans="7:12" x14ac:dyDescent="0.45">
      <c r="G9141">
        <v>56605793100</v>
      </c>
      <c r="H9141" t="s">
        <v>24183</v>
      </c>
      <c r="I9141" t="s">
        <v>1879</v>
      </c>
      <c r="J9141" t="s">
        <v>24184</v>
      </c>
      <c r="K9141" t="s">
        <v>123</v>
      </c>
      <c r="L9141" t="s">
        <v>1222</v>
      </c>
    </row>
    <row r="9142" spans="7:12" x14ac:dyDescent="0.45">
      <c r="G9142">
        <v>57194899887</v>
      </c>
      <c r="H9142" t="s">
        <v>24185</v>
      </c>
      <c r="I9142" t="s">
        <v>3471</v>
      </c>
      <c r="J9142" t="s">
        <v>24186</v>
      </c>
      <c r="K9142" t="s">
        <v>97</v>
      </c>
      <c r="L9142" t="s">
        <v>1222</v>
      </c>
    </row>
    <row r="9143" spans="7:12" x14ac:dyDescent="0.45">
      <c r="G9143">
        <v>55463917400</v>
      </c>
      <c r="H9143" t="s">
        <v>24187</v>
      </c>
      <c r="I9143" t="s">
        <v>24188</v>
      </c>
      <c r="J9143" t="s">
        <v>24189</v>
      </c>
      <c r="K9143" t="s">
        <v>514</v>
      </c>
      <c r="L9143" t="s">
        <v>1222</v>
      </c>
    </row>
    <row r="9144" spans="7:12" x14ac:dyDescent="0.45">
      <c r="G9144">
        <v>7005816196</v>
      </c>
      <c r="H9144" t="s">
        <v>24190</v>
      </c>
      <c r="I9144" t="s">
        <v>24191</v>
      </c>
      <c r="J9144" t="s">
        <v>24192</v>
      </c>
      <c r="K9144" t="s">
        <v>10603</v>
      </c>
      <c r="L9144" t="s">
        <v>1222</v>
      </c>
    </row>
    <row r="9145" spans="7:12" x14ac:dyDescent="0.45">
      <c r="G9145">
        <v>57188699826</v>
      </c>
      <c r="H9145" t="s">
        <v>24193</v>
      </c>
      <c r="I9145" t="s">
        <v>2538</v>
      </c>
      <c r="J9145" t="s">
        <v>24194</v>
      </c>
      <c r="K9145" t="s">
        <v>205</v>
      </c>
      <c r="L9145" t="s">
        <v>1222</v>
      </c>
    </row>
    <row r="9146" spans="7:12" x14ac:dyDescent="0.45">
      <c r="G9146">
        <v>55003238300</v>
      </c>
      <c r="H9146" t="s">
        <v>24197</v>
      </c>
      <c r="I9146" t="s">
        <v>11242</v>
      </c>
      <c r="J9146" t="s">
        <v>24198</v>
      </c>
      <c r="K9146" t="s">
        <v>1341</v>
      </c>
      <c r="L9146" t="s">
        <v>1217</v>
      </c>
    </row>
    <row r="9147" spans="7:12" x14ac:dyDescent="0.45">
      <c r="G9147">
        <v>57205743370</v>
      </c>
      <c r="H9147" t="s">
        <v>13024</v>
      </c>
      <c r="I9147" t="s">
        <v>7218</v>
      </c>
      <c r="J9147" t="s">
        <v>24199</v>
      </c>
      <c r="K9147" t="s">
        <v>328</v>
      </c>
      <c r="L9147" t="s">
        <v>1217</v>
      </c>
    </row>
    <row r="9148" spans="7:12" x14ac:dyDescent="0.45">
      <c r="G9148">
        <v>56786599000</v>
      </c>
      <c r="H9148" t="s">
        <v>24200</v>
      </c>
      <c r="I9148" t="s">
        <v>24201</v>
      </c>
      <c r="J9148" t="s">
        <v>20345</v>
      </c>
      <c r="K9148" t="s">
        <v>825</v>
      </c>
      <c r="L9148" t="s">
        <v>1217</v>
      </c>
    </row>
    <row r="9149" spans="7:12" x14ac:dyDescent="0.45">
      <c r="G9149">
        <v>57193729175</v>
      </c>
      <c r="H9149" t="s">
        <v>24202</v>
      </c>
      <c r="I9149" t="s">
        <v>4234</v>
      </c>
      <c r="J9149" t="s">
        <v>24203</v>
      </c>
      <c r="K9149" t="s">
        <v>24204</v>
      </c>
      <c r="L9149" t="s">
        <v>1217</v>
      </c>
    </row>
    <row r="9150" spans="7:12" x14ac:dyDescent="0.45">
      <c r="G9150">
        <v>56644984200</v>
      </c>
      <c r="H9150" t="s">
        <v>24205</v>
      </c>
      <c r="I9150" t="s">
        <v>24206</v>
      </c>
      <c r="J9150" t="s">
        <v>6522</v>
      </c>
      <c r="K9150" t="s">
        <v>420</v>
      </c>
      <c r="L9150" t="s">
        <v>1217</v>
      </c>
    </row>
    <row r="9151" spans="7:12" x14ac:dyDescent="0.45">
      <c r="G9151">
        <v>7006086907</v>
      </c>
      <c r="H9151" t="s">
        <v>24207</v>
      </c>
      <c r="I9151" t="s">
        <v>12680</v>
      </c>
      <c r="J9151" t="s">
        <v>24208</v>
      </c>
      <c r="K9151" t="s">
        <v>104</v>
      </c>
      <c r="L9151" t="s">
        <v>1217</v>
      </c>
    </row>
    <row r="9152" spans="7:12" x14ac:dyDescent="0.45">
      <c r="G9152">
        <v>57204168811</v>
      </c>
      <c r="H9152" t="s">
        <v>1707</v>
      </c>
      <c r="I9152" t="s">
        <v>17</v>
      </c>
      <c r="J9152" t="s">
        <v>24209</v>
      </c>
      <c r="K9152" t="s">
        <v>24210</v>
      </c>
      <c r="L9152" t="s">
        <v>1972</v>
      </c>
    </row>
    <row r="9153" spans="7:12" x14ac:dyDescent="0.45">
      <c r="G9153">
        <v>56573053600</v>
      </c>
      <c r="H9153" t="s">
        <v>18813</v>
      </c>
      <c r="I9153" t="s">
        <v>274</v>
      </c>
      <c r="J9153" t="s">
        <v>24211</v>
      </c>
      <c r="K9153" t="s">
        <v>97</v>
      </c>
      <c r="L9153" t="s">
        <v>1972</v>
      </c>
    </row>
    <row r="9154" spans="7:12" x14ac:dyDescent="0.45">
      <c r="G9154">
        <v>9133113400</v>
      </c>
      <c r="H9154" t="s">
        <v>24212</v>
      </c>
      <c r="I9154" t="s">
        <v>24213</v>
      </c>
      <c r="J9154" t="s">
        <v>330</v>
      </c>
      <c r="K9154" t="s">
        <v>70</v>
      </c>
      <c r="L9154" t="s">
        <v>604</v>
      </c>
    </row>
    <row r="9155" spans="7:12" x14ac:dyDescent="0.45">
      <c r="G9155">
        <v>57190279734</v>
      </c>
      <c r="H9155" t="s">
        <v>24214</v>
      </c>
      <c r="I9155" t="s">
        <v>2298</v>
      </c>
      <c r="J9155" t="s">
        <v>11847</v>
      </c>
      <c r="K9155" t="s">
        <v>825</v>
      </c>
      <c r="L9155" t="s">
        <v>9794</v>
      </c>
    </row>
    <row r="9156" spans="7:12" x14ac:dyDescent="0.45">
      <c r="G9156">
        <v>7102149363</v>
      </c>
      <c r="H9156" t="s">
        <v>24215</v>
      </c>
      <c r="I9156" t="s">
        <v>130</v>
      </c>
      <c r="J9156" t="s">
        <v>3010</v>
      </c>
      <c r="K9156" t="s">
        <v>1604</v>
      </c>
      <c r="L9156" t="s">
        <v>1222</v>
      </c>
    </row>
    <row r="9157" spans="7:12" x14ac:dyDescent="0.45">
      <c r="G9157">
        <v>6507511611</v>
      </c>
      <c r="H9157" t="s">
        <v>24216</v>
      </c>
      <c r="I9157" t="s">
        <v>24217</v>
      </c>
      <c r="J9157" t="s">
        <v>2076</v>
      </c>
      <c r="K9157" t="s">
        <v>70</v>
      </c>
      <c r="L9157" t="s">
        <v>1222</v>
      </c>
    </row>
    <row r="9158" spans="7:12" x14ac:dyDescent="0.45">
      <c r="G9158">
        <v>57206849849</v>
      </c>
      <c r="H9158" t="s">
        <v>1775</v>
      </c>
      <c r="I9158" t="s">
        <v>447</v>
      </c>
      <c r="J9158" t="s">
        <v>1788</v>
      </c>
      <c r="K9158" t="s">
        <v>205</v>
      </c>
      <c r="L9158" t="s">
        <v>24218</v>
      </c>
    </row>
    <row r="9159" spans="7:12" x14ac:dyDescent="0.45">
      <c r="G9159">
        <v>6505832991</v>
      </c>
      <c r="H9159" t="s">
        <v>24219</v>
      </c>
      <c r="I9159" t="s">
        <v>16950</v>
      </c>
      <c r="J9159" t="s">
        <v>2115</v>
      </c>
      <c r="K9159" t="s">
        <v>205</v>
      </c>
      <c r="L9159" t="s">
        <v>24218</v>
      </c>
    </row>
    <row r="9160" spans="7:12" x14ac:dyDescent="0.45">
      <c r="G9160">
        <v>57205588202</v>
      </c>
      <c r="H9160" t="s">
        <v>1728</v>
      </c>
      <c r="I9160" t="s">
        <v>451</v>
      </c>
      <c r="J9160" t="s">
        <v>1965</v>
      </c>
      <c r="K9160" t="s">
        <v>53</v>
      </c>
      <c r="L9160" t="s">
        <v>24218</v>
      </c>
    </row>
    <row r="9161" spans="7:12" x14ac:dyDescent="0.45">
      <c r="G9161">
        <v>36722967100</v>
      </c>
      <c r="H9161" t="s">
        <v>22539</v>
      </c>
      <c r="I9161" t="s">
        <v>2529</v>
      </c>
      <c r="J9161" t="s">
        <v>24222</v>
      </c>
      <c r="K9161" t="s">
        <v>296</v>
      </c>
      <c r="L9161" t="s">
        <v>150</v>
      </c>
    </row>
    <row r="9162" spans="7:12" x14ac:dyDescent="0.45">
      <c r="G9162">
        <v>57196465980</v>
      </c>
      <c r="H9162" t="s">
        <v>24223</v>
      </c>
      <c r="I9162" t="s">
        <v>2260</v>
      </c>
      <c r="J9162" t="s">
        <v>639</v>
      </c>
      <c r="K9162" t="s">
        <v>29</v>
      </c>
      <c r="L9162" t="s">
        <v>150</v>
      </c>
    </row>
    <row r="9163" spans="7:12" x14ac:dyDescent="0.45">
      <c r="G9163">
        <v>7203047440</v>
      </c>
      <c r="H9163" t="s">
        <v>24224</v>
      </c>
      <c r="I9163" t="s">
        <v>17279</v>
      </c>
      <c r="J9163" t="s">
        <v>24225</v>
      </c>
      <c r="K9163" t="s">
        <v>296</v>
      </c>
      <c r="L9163" t="s">
        <v>150</v>
      </c>
    </row>
    <row r="9164" spans="7:12" x14ac:dyDescent="0.45">
      <c r="G9164">
        <v>57188572020</v>
      </c>
      <c r="H9164" t="s">
        <v>9307</v>
      </c>
      <c r="I9164" t="s">
        <v>3226</v>
      </c>
      <c r="J9164" t="s">
        <v>24226</v>
      </c>
      <c r="K9164" t="s">
        <v>514</v>
      </c>
      <c r="L9164" t="s">
        <v>150</v>
      </c>
    </row>
    <row r="9165" spans="7:12" x14ac:dyDescent="0.45">
      <c r="G9165">
        <v>55798003200</v>
      </c>
      <c r="H9165" t="s">
        <v>24229</v>
      </c>
      <c r="I9165" t="s">
        <v>11006</v>
      </c>
      <c r="J9165" t="s">
        <v>24230</v>
      </c>
      <c r="K9165" t="s">
        <v>8132</v>
      </c>
      <c r="L9165" t="s">
        <v>24231</v>
      </c>
    </row>
    <row r="9166" spans="7:12" x14ac:dyDescent="0.45">
      <c r="G9166">
        <v>8715079600</v>
      </c>
      <c r="H9166" t="s">
        <v>24232</v>
      </c>
      <c r="I9166" t="s">
        <v>24233</v>
      </c>
      <c r="J9166" t="s">
        <v>24234</v>
      </c>
      <c r="K9166" t="s">
        <v>4825</v>
      </c>
      <c r="L9166" t="s">
        <v>1263</v>
      </c>
    </row>
    <row r="9167" spans="7:12" x14ac:dyDescent="0.45">
      <c r="G9167">
        <v>57188569230</v>
      </c>
      <c r="H9167" t="s">
        <v>24235</v>
      </c>
      <c r="I9167" t="s">
        <v>24236</v>
      </c>
      <c r="J9167" t="s">
        <v>24237</v>
      </c>
      <c r="K9167" t="s">
        <v>89</v>
      </c>
      <c r="L9167" t="s">
        <v>24231</v>
      </c>
    </row>
    <row r="9168" spans="7:12" x14ac:dyDescent="0.45">
      <c r="G9168">
        <v>57205617764</v>
      </c>
      <c r="H9168" t="s">
        <v>24238</v>
      </c>
      <c r="I9168" t="s">
        <v>24239</v>
      </c>
      <c r="J9168" t="s">
        <v>24240</v>
      </c>
      <c r="K9168" t="s">
        <v>2591</v>
      </c>
      <c r="L9168" t="s">
        <v>24231</v>
      </c>
    </row>
    <row r="9169" spans="7:12" x14ac:dyDescent="0.45">
      <c r="G9169">
        <v>22958896300</v>
      </c>
      <c r="H9169" t="s">
        <v>24242</v>
      </c>
      <c r="I9169" t="s">
        <v>24243</v>
      </c>
      <c r="J9169" t="s">
        <v>24244</v>
      </c>
      <c r="K9169" t="s">
        <v>24245</v>
      </c>
      <c r="L9169" t="s">
        <v>936</v>
      </c>
    </row>
    <row r="9170" spans="7:12" x14ac:dyDescent="0.45">
      <c r="G9170">
        <v>57194546454</v>
      </c>
      <c r="H9170" t="s">
        <v>24246</v>
      </c>
      <c r="I9170" t="s">
        <v>1735</v>
      </c>
      <c r="J9170" t="s">
        <v>24247</v>
      </c>
      <c r="K9170" t="s">
        <v>296</v>
      </c>
      <c r="L9170" t="s">
        <v>936</v>
      </c>
    </row>
    <row r="9171" spans="7:12" x14ac:dyDescent="0.45">
      <c r="G9171">
        <v>36861599500</v>
      </c>
      <c r="H9171" t="s">
        <v>24248</v>
      </c>
      <c r="I9171" t="s">
        <v>14077</v>
      </c>
      <c r="J9171" t="s">
        <v>24249</v>
      </c>
      <c r="K9171" t="s">
        <v>192</v>
      </c>
      <c r="L9171" t="s">
        <v>936</v>
      </c>
    </row>
    <row r="9172" spans="7:12" x14ac:dyDescent="0.45">
      <c r="G9172">
        <v>7004505104</v>
      </c>
      <c r="H9172" t="s">
        <v>24253</v>
      </c>
      <c r="I9172" t="s">
        <v>24254</v>
      </c>
      <c r="J9172" t="s">
        <v>9812</v>
      </c>
      <c r="K9172" t="s">
        <v>108</v>
      </c>
      <c r="L9172" t="s">
        <v>923</v>
      </c>
    </row>
    <row r="9173" spans="7:12" x14ac:dyDescent="0.45">
      <c r="G9173">
        <v>37091573400</v>
      </c>
      <c r="H9173" t="s">
        <v>24255</v>
      </c>
      <c r="I9173" t="s">
        <v>24256</v>
      </c>
      <c r="J9173" t="s">
        <v>24257</v>
      </c>
      <c r="K9173" t="s">
        <v>2653</v>
      </c>
      <c r="L9173" t="s">
        <v>923</v>
      </c>
    </row>
    <row r="9174" spans="7:12" x14ac:dyDescent="0.45">
      <c r="G9174">
        <v>55878976100</v>
      </c>
      <c r="H9174" t="s">
        <v>24258</v>
      </c>
      <c r="I9174" t="s">
        <v>24259</v>
      </c>
      <c r="J9174" t="s">
        <v>24260</v>
      </c>
      <c r="K9174" t="s">
        <v>2792</v>
      </c>
      <c r="L9174" t="s">
        <v>441</v>
      </c>
    </row>
    <row r="9175" spans="7:12" x14ac:dyDescent="0.45">
      <c r="G9175">
        <v>57190061492</v>
      </c>
      <c r="H9175" t="s">
        <v>24261</v>
      </c>
      <c r="I9175" t="s">
        <v>24262</v>
      </c>
      <c r="J9175" t="s">
        <v>24263</v>
      </c>
      <c r="K9175" t="s">
        <v>2431</v>
      </c>
      <c r="L9175" t="s">
        <v>1847</v>
      </c>
    </row>
    <row r="9176" spans="7:12" x14ac:dyDescent="0.45">
      <c r="G9176">
        <v>7403470459</v>
      </c>
      <c r="H9176" t="s">
        <v>24264</v>
      </c>
      <c r="I9176" t="s">
        <v>375</v>
      </c>
      <c r="J9176" t="s">
        <v>24265</v>
      </c>
      <c r="K9176" t="s">
        <v>3658</v>
      </c>
      <c r="L9176" t="s">
        <v>1847</v>
      </c>
    </row>
    <row r="9177" spans="7:12" x14ac:dyDescent="0.45">
      <c r="G9177">
        <v>57207864694</v>
      </c>
      <c r="H9177" t="s">
        <v>1451</v>
      </c>
      <c r="I9177" t="s">
        <v>385</v>
      </c>
      <c r="J9177" t="s">
        <v>1628</v>
      </c>
      <c r="K9177" t="s">
        <v>108</v>
      </c>
      <c r="L9177" t="s">
        <v>24266</v>
      </c>
    </row>
    <row r="9178" spans="7:12" x14ac:dyDescent="0.45">
      <c r="G9178">
        <v>55246542700</v>
      </c>
      <c r="H9178" t="s">
        <v>1737</v>
      </c>
      <c r="I9178" t="s">
        <v>274</v>
      </c>
      <c r="J9178" t="s">
        <v>24267</v>
      </c>
      <c r="K9178" t="s">
        <v>53</v>
      </c>
      <c r="L9178" t="s">
        <v>292</v>
      </c>
    </row>
    <row r="9179" spans="7:12" x14ac:dyDescent="0.45">
      <c r="G9179">
        <v>23009097900</v>
      </c>
      <c r="H9179" t="s">
        <v>24268</v>
      </c>
      <c r="I9179" t="s">
        <v>24269</v>
      </c>
      <c r="J9179" t="s">
        <v>24270</v>
      </c>
      <c r="K9179" t="s">
        <v>29</v>
      </c>
      <c r="L9179" t="s">
        <v>24266</v>
      </c>
    </row>
    <row r="9180" spans="7:12" x14ac:dyDescent="0.45">
      <c r="G9180">
        <v>12772581800</v>
      </c>
      <c r="H9180" t="s">
        <v>24271</v>
      </c>
      <c r="I9180" t="s">
        <v>24272</v>
      </c>
      <c r="J9180" t="s">
        <v>880</v>
      </c>
      <c r="K9180" t="s">
        <v>392</v>
      </c>
      <c r="L9180" t="s">
        <v>24273</v>
      </c>
    </row>
    <row r="9181" spans="7:12" x14ac:dyDescent="0.45">
      <c r="G9181">
        <v>56039155900</v>
      </c>
      <c r="H9181" t="s">
        <v>24274</v>
      </c>
      <c r="I9181" t="s">
        <v>24275</v>
      </c>
      <c r="J9181" t="s">
        <v>24276</v>
      </c>
      <c r="K9181" t="s">
        <v>49</v>
      </c>
      <c r="L9181" t="s">
        <v>24277</v>
      </c>
    </row>
    <row r="9182" spans="7:12" x14ac:dyDescent="0.45">
      <c r="G9182">
        <v>57194707710</v>
      </c>
      <c r="H9182" t="s">
        <v>14935</v>
      </c>
      <c r="I9182" t="s">
        <v>648</v>
      </c>
      <c r="J9182" t="s">
        <v>21157</v>
      </c>
      <c r="K9182" t="s">
        <v>514</v>
      </c>
      <c r="L9182" t="s">
        <v>24278</v>
      </c>
    </row>
    <row r="9183" spans="7:12" x14ac:dyDescent="0.45">
      <c r="G9183">
        <v>23467019200</v>
      </c>
      <c r="H9183" t="s">
        <v>24279</v>
      </c>
      <c r="I9183" t="s">
        <v>24280</v>
      </c>
      <c r="J9183" t="s">
        <v>24281</v>
      </c>
      <c r="K9183" t="s">
        <v>29</v>
      </c>
      <c r="L9183" t="s">
        <v>324</v>
      </c>
    </row>
    <row r="9184" spans="7:12" x14ac:dyDescent="0.45">
      <c r="G9184">
        <v>7409753328</v>
      </c>
      <c r="H9184" t="s">
        <v>647</v>
      </c>
      <c r="I9184" t="s">
        <v>648</v>
      </c>
      <c r="J9184" t="s">
        <v>24282</v>
      </c>
      <c r="K9184" t="s">
        <v>397</v>
      </c>
      <c r="L9184" t="s">
        <v>292</v>
      </c>
    </row>
    <row r="9185" spans="7:12" x14ac:dyDescent="0.45">
      <c r="G9185">
        <v>57191033238</v>
      </c>
      <c r="H9185" t="s">
        <v>24283</v>
      </c>
      <c r="I9185" t="s">
        <v>24284</v>
      </c>
      <c r="J9185" t="s">
        <v>24285</v>
      </c>
      <c r="K9185" t="s">
        <v>8494</v>
      </c>
      <c r="L9185" t="s">
        <v>24273</v>
      </c>
    </row>
    <row r="9186" spans="7:12" x14ac:dyDescent="0.45">
      <c r="G9186">
        <v>6504792219</v>
      </c>
      <c r="H9186" t="s">
        <v>24286</v>
      </c>
      <c r="I9186" t="s">
        <v>24287</v>
      </c>
      <c r="J9186" t="s">
        <v>2881</v>
      </c>
      <c r="K9186" t="s">
        <v>213</v>
      </c>
      <c r="L9186" t="s">
        <v>11564</v>
      </c>
    </row>
    <row r="9187" spans="7:12" x14ac:dyDescent="0.45">
      <c r="G9187">
        <v>26031510200</v>
      </c>
      <c r="H9187" t="s">
        <v>24288</v>
      </c>
      <c r="I9187" t="s">
        <v>24289</v>
      </c>
      <c r="J9187" t="s">
        <v>24290</v>
      </c>
      <c r="K9187" t="s">
        <v>108</v>
      </c>
      <c r="L9187" t="s">
        <v>24291</v>
      </c>
    </row>
    <row r="9188" spans="7:12" x14ac:dyDescent="0.45">
      <c r="G9188">
        <v>56950365000</v>
      </c>
      <c r="H9188" t="s">
        <v>24292</v>
      </c>
      <c r="I9188" t="s">
        <v>24293</v>
      </c>
      <c r="J9188" t="s">
        <v>24294</v>
      </c>
      <c r="K9188" t="s">
        <v>213</v>
      </c>
      <c r="L9188" t="s">
        <v>24273</v>
      </c>
    </row>
    <row r="9189" spans="7:12" x14ac:dyDescent="0.45">
      <c r="G9189">
        <v>57188697292</v>
      </c>
      <c r="H9189" t="s">
        <v>24295</v>
      </c>
      <c r="I9189" t="s">
        <v>27</v>
      </c>
      <c r="J9189" t="s">
        <v>5597</v>
      </c>
      <c r="K9189" t="s">
        <v>36</v>
      </c>
      <c r="L9189" t="s">
        <v>24278</v>
      </c>
    </row>
    <row r="9190" spans="7:12" x14ac:dyDescent="0.45">
      <c r="G9190">
        <v>56291717800</v>
      </c>
      <c r="H9190" t="s">
        <v>24296</v>
      </c>
      <c r="I9190" t="s">
        <v>24297</v>
      </c>
      <c r="J9190" t="s">
        <v>2923</v>
      </c>
      <c r="K9190" t="s">
        <v>213</v>
      </c>
      <c r="L9190" t="s">
        <v>10363</v>
      </c>
    </row>
    <row r="9191" spans="7:12" x14ac:dyDescent="0.45">
      <c r="G9191">
        <v>35192504800</v>
      </c>
      <c r="H9191" t="s">
        <v>24298</v>
      </c>
      <c r="I9191" t="s">
        <v>55</v>
      </c>
      <c r="J9191" t="s">
        <v>24299</v>
      </c>
      <c r="K9191" t="s">
        <v>5299</v>
      </c>
      <c r="L9191" t="s">
        <v>24266</v>
      </c>
    </row>
    <row r="9192" spans="7:12" x14ac:dyDescent="0.45">
      <c r="G9192">
        <v>57193316218</v>
      </c>
      <c r="H9192" t="s">
        <v>24300</v>
      </c>
      <c r="I9192" t="s">
        <v>3387</v>
      </c>
      <c r="J9192" t="s">
        <v>17220</v>
      </c>
      <c r="K9192" t="s">
        <v>420</v>
      </c>
      <c r="L9192" t="s">
        <v>324</v>
      </c>
    </row>
    <row r="9193" spans="7:12" x14ac:dyDescent="0.45">
      <c r="G9193">
        <v>57193703911</v>
      </c>
      <c r="H9193" t="s">
        <v>24301</v>
      </c>
      <c r="I9193" t="s">
        <v>24302</v>
      </c>
      <c r="J9193" t="s">
        <v>24303</v>
      </c>
      <c r="K9193" t="s">
        <v>16608</v>
      </c>
      <c r="L9193" t="s">
        <v>24304</v>
      </c>
    </row>
    <row r="9194" spans="7:12" x14ac:dyDescent="0.45">
      <c r="G9194">
        <v>35239483900</v>
      </c>
      <c r="H9194" t="s">
        <v>24305</v>
      </c>
      <c r="I9194" t="s">
        <v>5091</v>
      </c>
      <c r="J9194" t="s">
        <v>24306</v>
      </c>
      <c r="K9194" t="s">
        <v>3199</v>
      </c>
      <c r="L9194" t="s">
        <v>24307</v>
      </c>
    </row>
    <row r="9195" spans="7:12" x14ac:dyDescent="0.45">
      <c r="G9195">
        <v>57198770828</v>
      </c>
      <c r="H9195" t="s">
        <v>1836</v>
      </c>
      <c r="I9195" t="s">
        <v>274</v>
      </c>
      <c r="J9195" t="s">
        <v>24308</v>
      </c>
      <c r="K9195" t="s">
        <v>9977</v>
      </c>
      <c r="L9195" t="s">
        <v>24309</v>
      </c>
    </row>
    <row r="9196" spans="7:12" x14ac:dyDescent="0.45">
      <c r="G9196">
        <v>57204801772</v>
      </c>
      <c r="H9196" t="s">
        <v>24310</v>
      </c>
      <c r="I9196" t="s">
        <v>24311</v>
      </c>
      <c r="J9196" t="s">
        <v>5338</v>
      </c>
      <c r="K9196" t="s">
        <v>213</v>
      </c>
      <c r="L9196" t="s">
        <v>24312</v>
      </c>
    </row>
    <row r="9197" spans="7:12" x14ac:dyDescent="0.45">
      <c r="G9197">
        <v>57169104000</v>
      </c>
      <c r="H9197" t="s">
        <v>14372</v>
      </c>
      <c r="I9197" t="s">
        <v>17</v>
      </c>
      <c r="J9197" t="s">
        <v>24313</v>
      </c>
      <c r="K9197" t="s">
        <v>1754</v>
      </c>
      <c r="L9197" t="s">
        <v>24273</v>
      </c>
    </row>
    <row r="9198" spans="7:12" x14ac:dyDescent="0.45">
      <c r="G9198">
        <v>6603542471</v>
      </c>
      <c r="H9198" t="s">
        <v>24314</v>
      </c>
      <c r="I9198" t="s">
        <v>24315</v>
      </c>
      <c r="J9198" t="s">
        <v>24316</v>
      </c>
      <c r="K9198" t="s">
        <v>1695</v>
      </c>
      <c r="L9198" t="s">
        <v>24266</v>
      </c>
    </row>
    <row r="9199" spans="7:12" x14ac:dyDescent="0.45">
      <c r="G9199">
        <v>57205582666</v>
      </c>
      <c r="H9199" t="s">
        <v>18869</v>
      </c>
      <c r="I9199" t="s">
        <v>18870</v>
      </c>
      <c r="J9199" t="s">
        <v>24317</v>
      </c>
      <c r="K9199" t="s">
        <v>205</v>
      </c>
      <c r="L9199" t="s">
        <v>10363</v>
      </c>
    </row>
    <row r="9200" spans="7:12" x14ac:dyDescent="0.45">
      <c r="G9200">
        <v>57188881218</v>
      </c>
      <c r="H9200" t="s">
        <v>24318</v>
      </c>
      <c r="I9200" t="s">
        <v>24319</v>
      </c>
      <c r="J9200" t="s">
        <v>639</v>
      </c>
      <c r="K9200" t="s">
        <v>29</v>
      </c>
      <c r="L9200" t="s">
        <v>24291</v>
      </c>
    </row>
    <row r="9201" spans="7:12" x14ac:dyDescent="0.45">
      <c r="G9201">
        <v>23474115300</v>
      </c>
      <c r="H9201" t="s">
        <v>12783</v>
      </c>
      <c r="I9201" t="s">
        <v>655</v>
      </c>
      <c r="J9201" t="s">
        <v>24320</v>
      </c>
      <c r="K9201" t="s">
        <v>514</v>
      </c>
      <c r="L9201" t="s">
        <v>24266</v>
      </c>
    </row>
    <row r="9202" spans="7:12" x14ac:dyDescent="0.45">
      <c r="G9202">
        <v>56230487200</v>
      </c>
      <c r="H9202" t="s">
        <v>24321</v>
      </c>
      <c r="I9202" t="s">
        <v>24322</v>
      </c>
      <c r="J9202" t="s">
        <v>24323</v>
      </c>
      <c r="K9202" t="s">
        <v>213</v>
      </c>
      <c r="L9202" t="s">
        <v>1691</v>
      </c>
    </row>
    <row r="9203" spans="7:12" x14ac:dyDescent="0.45">
      <c r="G9203">
        <v>57205331379</v>
      </c>
      <c r="H9203" t="s">
        <v>17974</v>
      </c>
      <c r="I9203" t="s">
        <v>17975</v>
      </c>
      <c r="J9203" t="s">
        <v>24324</v>
      </c>
      <c r="K9203" t="s">
        <v>74</v>
      </c>
      <c r="L9203" t="s">
        <v>45</v>
      </c>
    </row>
    <row r="9204" spans="7:12" x14ac:dyDescent="0.45">
      <c r="G9204">
        <v>13608750400</v>
      </c>
      <c r="H9204" t="s">
        <v>6523</v>
      </c>
      <c r="I9204" t="s">
        <v>451</v>
      </c>
      <c r="J9204" t="s">
        <v>2121</v>
      </c>
      <c r="K9204" t="s">
        <v>108</v>
      </c>
      <c r="L9204" t="s">
        <v>132</v>
      </c>
    </row>
    <row r="9205" spans="7:12" x14ac:dyDescent="0.45">
      <c r="G9205">
        <v>57201812071</v>
      </c>
      <c r="H9205" t="s">
        <v>24326</v>
      </c>
      <c r="I9205" t="s">
        <v>11001</v>
      </c>
      <c r="J9205" t="s">
        <v>24327</v>
      </c>
      <c r="K9205" t="s">
        <v>153</v>
      </c>
      <c r="L9205" t="s">
        <v>24328</v>
      </c>
    </row>
    <row r="9206" spans="7:12" x14ac:dyDescent="0.45">
      <c r="G9206">
        <v>7005129740</v>
      </c>
      <c r="H9206" t="s">
        <v>24329</v>
      </c>
      <c r="I9206" t="s">
        <v>15581</v>
      </c>
      <c r="J9206" t="s">
        <v>486</v>
      </c>
      <c r="K9206" t="s">
        <v>487</v>
      </c>
      <c r="L9206" t="s">
        <v>132</v>
      </c>
    </row>
    <row r="9207" spans="7:12" x14ac:dyDescent="0.45">
      <c r="G9207">
        <v>6602355491</v>
      </c>
      <c r="H9207" t="s">
        <v>24333</v>
      </c>
      <c r="I9207" t="s">
        <v>24331</v>
      </c>
      <c r="J9207" t="s">
        <v>24334</v>
      </c>
      <c r="K9207" t="s">
        <v>2095</v>
      </c>
      <c r="L9207" t="s">
        <v>8391</v>
      </c>
    </row>
    <row r="9208" spans="7:12" x14ac:dyDescent="0.45">
      <c r="G9208">
        <v>56596510100</v>
      </c>
      <c r="H9208" t="s">
        <v>24336</v>
      </c>
      <c r="I9208" t="s">
        <v>24337</v>
      </c>
      <c r="J9208" t="s">
        <v>14555</v>
      </c>
      <c r="K9208" t="s">
        <v>4266</v>
      </c>
      <c r="L9208" t="s">
        <v>604</v>
      </c>
    </row>
    <row r="9209" spans="7:12" x14ac:dyDescent="0.45">
      <c r="G9209">
        <v>7201825325</v>
      </c>
      <c r="H9209" t="s">
        <v>24341</v>
      </c>
      <c r="I9209" t="s">
        <v>670</v>
      </c>
      <c r="J9209" t="s">
        <v>24342</v>
      </c>
      <c r="K9209" t="s">
        <v>49</v>
      </c>
      <c r="L9209" t="s">
        <v>892</v>
      </c>
    </row>
    <row r="9210" spans="7:12" x14ac:dyDescent="0.45">
      <c r="G9210">
        <v>56503876500</v>
      </c>
      <c r="H9210" t="s">
        <v>24343</v>
      </c>
      <c r="I9210" t="s">
        <v>24344</v>
      </c>
      <c r="J9210" t="s">
        <v>24345</v>
      </c>
      <c r="K9210" t="s">
        <v>538</v>
      </c>
      <c r="L9210" t="s">
        <v>604</v>
      </c>
    </row>
    <row r="9211" spans="7:12" x14ac:dyDescent="0.45">
      <c r="G9211">
        <v>6603236123</v>
      </c>
      <c r="H9211" t="s">
        <v>24346</v>
      </c>
      <c r="I9211" t="s">
        <v>24339</v>
      </c>
      <c r="J9211" t="s">
        <v>24347</v>
      </c>
      <c r="K9211" t="s">
        <v>412</v>
      </c>
      <c r="L9211" t="s">
        <v>604</v>
      </c>
    </row>
    <row r="9212" spans="7:12" x14ac:dyDescent="0.45">
      <c r="G9212">
        <v>57208036218</v>
      </c>
      <c r="H9212" t="s">
        <v>689</v>
      </c>
      <c r="I9212" t="s">
        <v>274</v>
      </c>
      <c r="J9212" t="s">
        <v>4865</v>
      </c>
      <c r="K9212" t="s">
        <v>56</v>
      </c>
      <c r="L9212" t="s">
        <v>18518</v>
      </c>
    </row>
    <row r="9213" spans="7:12" x14ac:dyDescent="0.45">
      <c r="G9213">
        <v>57191753918</v>
      </c>
      <c r="H9213" t="s">
        <v>16142</v>
      </c>
      <c r="I9213" t="s">
        <v>2433</v>
      </c>
      <c r="J9213" t="s">
        <v>24348</v>
      </c>
      <c r="K9213" t="s">
        <v>296</v>
      </c>
      <c r="L9213" t="s">
        <v>456</v>
      </c>
    </row>
    <row r="9214" spans="7:12" x14ac:dyDescent="0.45">
      <c r="G9214">
        <v>36966082700</v>
      </c>
      <c r="H9214" t="s">
        <v>17542</v>
      </c>
      <c r="I9214" t="s">
        <v>648</v>
      </c>
      <c r="J9214" t="s">
        <v>24349</v>
      </c>
      <c r="K9214" t="s">
        <v>6565</v>
      </c>
      <c r="L9214" t="s">
        <v>18518</v>
      </c>
    </row>
    <row r="9215" spans="7:12" x14ac:dyDescent="0.45">
      <c r="G9215">
        <v>7004122760</v>
      </c>
      <c r="H9215" t="s">
        <v>24350</v>
      </c>
      <c r="I9215" t="s">
        <v>24351</v>
      </c>
      <c r="J9215" t="s">
        <v>7870</v>
      </c>
      <c r="K9215" t="s">
        <v>1540</v>
      </c>
      <c r="L9215" t="s">
        <v>18518</v>
      </c>
    </row>
    <row r="9216" spans="7:12" x14ac:dyDescent="0.45">
      <c r="G9216">
        <v>10041280400</v>
      </c>
      <c r="H9216" t="s">
        <v>24352</v>
      </c>
      <c r="I9216" t="s">
        <v>24353</v>
      </c>
      <c r="J9216" t="s">
        <v>24354</v>
      </c>
      <c r="K9216" t="s">
        <v>97</v>
      </c>
      <c r="L9216" t="s">
        <v>24355</v>
      </c>
    </row>
    <row r="9217" spans="7:12" x14ac:dyDescent="0.45">
      <c r="G9217">
        <v>7005580254</v>
      </c>
      <c r="H9217" t="s">
        <v>24356</v>
      </c>
      <c r="I9217" t="s">
        <v>24357</v>
      </c>
      <c r="J9217" t="s">
        <v>24358</v>
      </c>
      <c r="K9217" t="s">
        <v>238</v>
      </c>
      <c r="L9217" t="s">
        <v>1105</v>
      </c>
    </row>
    <row r="9218" spans="7:12" x14ac:dyDescent="0.45">
      <c r="G9218">
        <v>35551893100</v>
      </c>
      <c r="H9218" t="s">
        <v>24359</v>
      </c>
      <c r="I9218" t="s">
        <v>24360</v>
      </c>
      <c r="J9218" t="s">
        <v>14481</v>
      </c>
      <c r="K9218" t="s">
        <v>53</v>
      </c>
      <c r="L9218" t="s">
        <v>16524</v>
      </c>
    </row>
    <row r="9219" spans="7:12" x14ac:dyDescent="0.45">
      <c r="G9219">
        <v>7003570310</v>
      </c>
      <c r="H9219" t="s">
        <v>20599</v>
      </c>
      <c r="I9219" t="s">
        <v>20600</v>
      </c>
      <c r="J9219" t="s">
        <v>20601</v>
      </c>
      <c r="K9219" t="s">
        <v>8708</v>
      </c>
      <c r="L9219" t="s">
        <v>515</v>
      </c>
    </row>
    <row r="9220" spans="7:12" x14ac:dyDescent="0.45">
      <c r="G9220">
        <v>7202221684</v>
      </c>
      <c r="H9220" t="s">
        <v>20602</v>
      </c>
      <c r="I9220" t="s">
        <v>15172</v>
      </c>
      <c r="J9220" t="s">
        <v>12731</v>
      </c>
      <c r="K9220" t="s">
        <v>70</v>
      </c>
      <c r="L9220" t="s">
        <v>515</v>
      </c>
    </row>
    <row r="9221" spans="7:12" x14ac:dyDescent="0.45">
      <c r="G9221">
        <v>57146398400</v>
      </c>
      <c r="H9221" t="s">
        <v>1099</v>
      </c>
      <c r="I9221" t="s">
        <v>1100</v>
      </c>
      <c r="J9221" t="s">
        <v>23866</v>
      </c>
      <c r="K9221" t="s">
        <v>4429</v>
      </c>
      <c r="L9221" t="s">
        <v>515</v>
      </c>
    </row>
    <row r="9222" spans="7:12" x14ac:dyDescent="0.45">
      <c r="G9222">
        <v>9334781100</v>
      </c>
      <c r="H9222" t="s">
        <v>24361</v>
      </c>
      <c r="I9222" t="s">
        <v>208</v>
      </c>
      <c r="J9222" t="s">
        <v>15614</v>
      </c>
      <c r="K9222" t="s">
        <v>296</v>
      </c>
      <c r="L9222" t="s">
        <v>24362</v>
      </c>
    </row>
    <row r="9223" spans="7:12" x14ac:dyDescent="0.45">
      <c r="G9223">
        <v>57203998262</v>
      </c>
      <c r="H9223" t="s">
        <v>24363</v>
      </c>
      <c r="I9223" t="s">
        <v>5060</v>
      </c>
      <c r="J9223" t="s">
        <v>24364</v>
      </c>
      <c r="K9223" t="s">
        <v>53</v>
      </c>
      <c r="L9223" t="s">
        <v>65</v>
      </c>
    </row>
    <row r="9224" spans="7:12" x14ac:dyDescent="0.45">
      <c r="G9224">
        <v>24341743600</v>
      </c>
      <c r="H9224" t="s">
        <v>24365</v>
      </c>
      <c r="I9224" t="s">
        <v>17412</v>
      </c>
      <c r="J9224" t="s">
        <v>16701</v>
      </c>
      <c r="K9224" t="s">
        <v>56</v>
      </c>
      <c r="L9224" t="s">
        <v>24362</v>
      </c>
    </row>
    <row r="9225" spans="7:12" x14ac:dyDescent="0.45">
      <c r="G9225">
        <v>57203352854</v>
      </c>
      <c r="H9225" t="s">
        <v>24366</v>
      </c>
      <c r="I9225" t="s">
        <v>24367</v>
      </c>
      <c r="J9225" t="s">
        <v>24368</v>
      </c>
      <c r="K9225" t="s">
        <v>29</v>
      </c>
      <c r="L9225" t="s">
        <v>10403</v>
      </c>
    </row>
    <row r="9226" spans="7:12" x14ac:dyDescent="0.45">
      <c r="G9226">
        <v>57205572642</v>
      </c>
      <c r="H9226" t="s">
        <v>24369</v>
      </c>
      <c r="I9226" t="s">
        <v>24370</v>
      </c>
      <c r="J9226" t="s">
        <v>1329</v>
      </c>
      <c r="K9226" t="s">
        <v>29</v>
      </c>
      <c r="L9226" t="s">
        <v>10403</v>
      </c>
    </row>
    <row r="9227" spans="7:12" x14ac:dyDescent="0.45">
      <c r="G9227">
        <v>16646325300</v>
      </c>
      <c r="H9227" t="s">
        <v>24371</v>
      </c>
      <c r="I9227" t="s">
        <v>18926</v>
      </c>
      <c r="J9227" t="s">
        <v>24372</v>
      </c>
      <c r="K9227" t="s">
        <v>29</v>
      </c>
      <c r="L9227" t="s">
        <v>24373</v>
      </c>
    </row>
    <row r="9228" spans="7:12" x14ac:dyDescent="0.45">
      <c r="G9228">
        <v>57204950576</v>
      </c>
      <c r="H9228" t="s">
        <v>8490</v>
      </c>
      <c r="I9228" t="s">
        <v>8486</v>
      </c>
      <c r="J9228" t="s">
        <v>24376</v>
      </c>
      <c r="K9228" t="s">
        <v>213</v>
      </c>
      <c r="L9228" t="s">
        <v>10363</v>
      </c>
    </row>
    <row r="9229" spans="7:12" x14ac:dyDescent="0.45">
      <c r="G9229">
        <v>57131638900</v>
      </c>
      <c r="H9229" t="s">
        <v>1450</v>
      </c>
      <c r="I9229" t="s">
        <v>451</v>
      </c>
      <c r="J9229" t="s">
        <v>491</v>
      </c>
      <c r="K9229" t="s">
        <v>397</v>
      </c>
      <c r="L9229" t="s">
        <v>10363</v>
      </c>
    </row>
    <row r="9230" spans="7:12" x14ac:dyDescent="0.45">
      <c r="G9230">
        <v>56800363000</v>
      </c>
      <c r="H9230" t="s">
        <v>24377</v>
      </c>
      <c r="I9230" t="s">
        <v>24378</v>
      </c>
      <c r="J9230" t="s">
        <v>24379</v>
      </c>
      <c r="K9230" t="s">
        <v>5446</v>
      </c>
      <c r="L9230" t="s">
        <v>10363</v>
      </c>
    </row>
    <row r="9231" spans="7:12" x14ac:dyDescent="0.45">
      <c r="G9231">
        <v>56320299000</v>
      </c>
      <c r="H9231" t="s">
        <v>24382</v>
      </c>
      <c r="I9231" t="s">
        <v>80</v>
      </c>
      <c r="J9231" t="s">
        <v>24383</v>
      </c>
      <c r="K9231" t="s">
        <v>53</v>
      </c>
      <c r="L9231" t="s">
        <v>7272</v>
      </c>
    </row>
    <row r="9232" spans="7:12" x14ac:dyDescent="0.45">
      <c r="G9232">
        <v>57205303937</v>
      </c>
      <c r="H9232" t="s">
        <v>24384</v>
      </c>
      <c r="I9232" t="s">
        <v>7921</v>
      </c>
      <c r="J9232" t="s">
        <v>24385</v>
      </c>
      <c r="K9232" t="s">
        <v>213</v>
      </c>
      <c r="L9232" t="s">
        <v>1626</v>
      </c>
    </row>
    <row r="9233" spans="7:12" x14ac:dyDescent="0.45">
      <c r="G9233">
        <v>7005719368</v>
      </c>
      <c r="H9233" t="s">
        <v>24389</v>
      </c>
      <c r="I9233" t="s">
        <v>24390</v>
      </c>
      <c r="J9233" t="s">
        <v>24391</v>
      </c>
      <c r="K9233" t="s">
        <v>8025</v>
      </c>
      <c r="L9233" t="s">
        <v>2282</v>
      </c>
    </row>
    <row r="9234" spans="7:12" x14ac:dyDescent="0.45">
      <c r="G9234">
        <v>57188812876</v>
      </c>
      <c r="H9234" t="s">
        <v>24392</v>
      </c>
      <c r="I9234" t="s">
        <v>24393</v>
      </c>
      <c r="J9234" t="s">
        <v>20345</v>
      </c>
      <c r="K9234" t="s">
        <v>825</v>
      </c>
      <c r="L9234" t="s">
        <v>2282</v>
      </c>
    </row>
    <row r="9235" spans="7:12" x14ac:dyDescent="0.45">
      <c r="G9235">
        <v>57194656915</v>
      </c>
      <c r="H9235" t="s">
        <v>24394</v>
      </c>
      <c r="I9235" t="s">
        <v>24395</v>
      </c>
      <c r="J9235" t="s">
        <v>24396</v>
      </c>
      <c r="K9235" t="s">
        <v>801</v>
      </c>
      <c r="L9235" t="s">
        <v>2282</v>
      </c>
    </row>
    <row r="9236" spans="7:12" x14ac:dyDescent="0.45">
      <c r="G9236">
        <v>56864921200</v>
      </c>
      <c r="H9236" t="s">
        <v>12071</v>
      </c>
      <c r="I9236" t="s">
        <v>5441</v>
      </c>
      <c r="J9236" t="s">
        <v>24397</v>
      </c>
      <c r="K9236" t="s">
        <v>597</v>
      </c>
      <c r="L9236" t="s">
        <v>2282</v>
      </c>
    </row>
    <row r="9237" spans="7:12" x14ac:dyDescent="0.45">
      <c r="G9237">
        <v>57193511431</v>
      </c>
      <c r="H9237" t="s">
        <v>24398</v>
      </c>
      <c r="I9237" t="s">
        <v>24399</v>
      </c>
      <c r="J9237" t="s">
        <v>24400</v>
      </c>
      <c r="K9237" t="s">
        <v>1658</v>
      </c>
      <c r="L9237" t="s">
        <v>2282</v>
      </c>
    </row>
    <row r="9238" spans="7:12" x14ac:dyDescent="0.45">
      <c r="G9238">
        <v>56320299000</v>
      </c>
      <c r="H9238" t="s">
        <v>24382</v>
      </c>
      <c r="I9238" t="s">
        <v>80</v>
      </c>
      <c r="J9238" t="s">
        <v>24383</v>
      </c>
      <c r="K9238" t="s">
        <v>53</v>
      </c>
      <c r="L9238" t="s">
        <v>1626</v>
      </c>
    </row>
    <row r="9239" spans="7:12" x14ac:dyDescent="0.45">
      <c r="G9239">
        <v>56727454800</v>
      </c>
      <c r="H9239" t="s">
        <v>9712</v>
      </c>
      <c r="I9239" t="s">
        <v>9713</v>
      </c>
      <c r="J9239" t="s">
        <v>3587</v>
      </c>
      <c r="K9239" t="s">
        <v>224</v>
      </c>
      <c r="L9239" t="s">
        <v>2282</v>
      </c>
    </row>
    <row r="9240" spans="7:12" x14ac:dyDescent="0.45">
      <c r="G9240">
        <v>56462329400</v>
      </c>
      <c r="H9240" t="s">
        <v>24401</v>
      </c>
      <c r="I9240" t="s">
        <v>24402</v>
      </c>
      <c r="J9240" t="s">
        <v>21755</v>
      </c>
      <c r="K9240" t="s">
        <v>74</v>
      </c>
      <c r="L9240" t="s">
        <v>2282</v>
      </c>
    </row>
    <row r="9241" spans="7:12" x14ac:dyDescent="0.45">
      <c r="G9241">
        <v>57205144933</v>
      </c>
      <c r="H9241" t="s">
        <v>24406</v>
      </c>
      <c r="I9241" t="s">
        <v>13344</v>
      </c>
      <c r="J9241" t="s">
        <v>24407</v>
      </c>
      <c r="K9241" t="s">
        <v>2484</v>
      </c>
      <c r="L9241" t="s">
        <v>5707</v>
      </c>
    </row>
    <row r="9242" spans="7:12" x14ac:dyDescent="0.45">
      <c r="G9242">
        <v>57205149121</v>
      </c>
      <c r="H9242" t="s">
        <v>24408</v>
      </c>
      <c r="I9242" t="s">
        <v>24409</v>
      </c>
      <c r="J9242" t="s">
        <v>330</v>
      </c>
      <c r="K9242" t="s">
        <v>70</v>
      </c>
      <c r="L9242" t="s">
        <v>5707</v>
      </c>
    </row>
    <row r="9243" spans="7:12" x14ac:dyDescent="0.45">
      <c r="G9243">
        <v>6506742404</v>
      </c>
      <c r="H9243" t="s">
        <v>24410</v>
      </c>
      <c r="I9243" t="s">
        <v>24404</v>
      </c>
      <c r="J9243" t="s">
        <v>24411</v>
      </c>
      <c r="K9243" t="s">
        <v>1364</v>
      </c>
      <c r="L9243" t="s">
        <v>5707</v>
      </c>
    </row>
    <row r="9244" spans="7:12" x14ac:dyDescent="0.45">
      <c r="G9244">
        <v>57189002386</v>
      </c>
      <c r="H9244" t="s">
        <v>17510</v>
      </c>
      <c r="I9244" t="s">
        <v>5060</v>
      </c>
      <c r="J9244" t="s">
        <v>24412</v>
      </c>
      <c r="K9244" t="s">
        <v>104</v>
      </c>
      <c r="L9244" t="s">
        <v>5707</v>
      </c>
    </row>
    <row r="9245" spans="7:12" x14ac:dyDescent="0.45">
      <c r="G9245">
        <v>56026788700</v>
      </c>
      <c r="H9245" t="s">
        <v>24413</v>
      </c>
      <c r="I9245" t="s">
        <v>24414</v>
      </c>
      <c r="J9245" t="s">
        <v>8205</v>
      </c>
      <c r="K9245" t="s">
        <v>49</v>
      </c>
      <c r="L9245" t="s">
        <v>24415</v>
      </c>
    </row>
    <row r="9246" spans="7:12" x14ac:dyDescent="0.45">
      <c r="G9246">
        <v>31967739800</v>
      </c>
      <c r="H9246" t="s">
        <v>24416</v>
      </c>
      <c r="I9246" t="s">
        <v>24417</v>
      </c>
      <c r="J9246" t="s">
        <v>3347</v>
      </c>
      <c r="K9246" t="s">
        <v>213</v>
      </c>
      <c r="L9246" t="s">
        <v>24415</v>
      </c>
    </row>
    <row r="9247" spans="7:12" x14ac:dyDescent="0.45">
      <c r="G9247">
        <v>6506779970</v>
      </c>
      <c r="H9247" t="s">
        <v>24418</v>
      </c>
      <c r="I9247" t="s">
        <v>24419</v>
      </c>
      <c r="J9247" t="s">
        <v>3522</v>
      </c>
      <c r="K9247" t="s">
        <v>70</v>
      </c>
      <c r="L9247" t="s">
        <v>24415</v>
      </c>
    </row>
    <row r="9248" spans="7:12" x14ac:dyDescent="0.45">
      <c r="G9248">
        <v>57195029632</v>
      </c>
      <c r="H9248" t="s">
        <v>24420</v>
      </c>
      <c r="I9248" t="s">
        <v>24421</v>
      </c>
      <c r="J9248" t="s">
        <v>24422</v>
      </c>
      <c r="K9248" t="s">
        <v>792</v>
      </c>
      <c r="L9248" t="s">
        <v>3912</v>
      </c>
    </row>
    <row r="9249" spans="7:12" x14ac:dyDescent="0.45">
      <c r="G9249">
        <v>55772448500</v>
      </c>
      <c r="H9249" t="s">
        <v>7892</v>
      </c>
      <c r="I9249" t="s">
        <v>431</v>
      </c>
      <c r="J9249" t="s">
        <v>13261</v>
      </c>
      <c r="K9249" t="s">
        <v>205</v>
      </c>
      <c r="L9249" t="s">
        <v>24415</v>
      </c>
    </row>
    <row r="9250" spans="7:12" x14ac:dyDescent="0.45">
      <c r="G9250">
        <v>6603459374</v>
      </c>
      <c r="H9250" t="s">
        <v>24423</v>
      </c>
      <c r="I9250" t="s">
        <v>24424</v>
      </c>
      <c r="J9250" t="s">
        <v>360</v>
      </c>
      <c r="K9250" t="s">
        <v>361</v>
      </c>
      <c r="L9250" t="s">
        <v>365</v>
      </c>
    </row>
    <row r="9251" spans="7:12" x14ac:dyDescent="0.45">
      <c r="G9251">
        <v>14029158000</v>
      </c>
      <c r="H9251" t="s">
        <v>24425</v>
      </c>
      <c r="I9251" t="s">
        <v>24426</v>
      </c>
      <c r="J9251" t="s">
        <v>24427</v>
      </c>
      <c r="K9251" t="s">
        <v>104</v>
      </c>
      <c r="L9251" t="s">
        <v>24415</v>
      </c>
    </row>
    <row r="9252" spans="7:12" x14ac:dyDescent="0.45">
      <c r="G9252">
        <v>8501498100</v>
      </c>
      <c r="H9252" t="s">
        <v>24428</v>
      </c>
      <c r="I9252" t="s">
        <v>24429</v>
      </c>
      <c r="J9252" t="s">
        <v>9392</v>
      </c>
      <c r="K9252" t="s">
        <v>56</v>
      </c>
      <c r="L9252" t="s">
        <v>24415</v>
      </c>
    </row>
    <row r="9253" spans="7:12" x14ac:dyDescent="0.45">
      <c r="G9253">
        <v>57208078534</v>
      </c>
      <c r="H9253" t="s">
        <v>1451</v>
      </c>
      <c r="I9253" t="s">
        <v>385</v>
      </c>
      <c r="J9253" t="s">
        <v>24430</v>
      </c>
      <c r="K9253" t="s">
        <v>323</v>
      </c>
      <c r="L9253" t="s">
        <v>383</v>
      </c>
    </row>
    <row r="9254" spans="7:12" x14ac:dyDescent="0.45">
      <c r="G9254">
        <v>35074858100</v>
      </c>
      <c r="H9254" t="s">
        <v>24431</v>
      </c>
      <c r="I9254" t="s">
        <v>24432</v>
      </c>
      <c r="J9254" t="s">
        <v>3598</v>
      </c>
      <c r="K9254" t="s">
        <v>392</v>
      </c>
      <c r="L9254" t="s">
        <v>1685</v>
      </c>
    </row>
    <row r="9255" spans="7:12" x14ac:dyDescent="0.45">
      <c r="G9255">
        <v>57190965012</v>
      </c>
      <c r="H9255" t="s">
        <v>24433</v>
      </c>
      <c r="I9255" t="s">
        <v>8544</v>
      </c>
      <c r="J9255" t="s">
        <v>23802</v>
      </c>
      <c r="K9255" t="s">
        <v>1456</v>
      </c>
      <c r="L9255" t="s">
        <v>416</v>
      </c>
    </row>
    <row r="9256" spans="7:12" x14ac:dyDescent="0.45">
      <c r="G9256">
        <v>6701450999</v>
      </c>
      <c r="H9256" t="s">
        <v>23971</v>
      </c>
      <c r="I9256" t="s">
        <v>23954</v>
      </c>
      <c r="J9256" t="s">
        <v>23972</v>
      </c>
      <c r="K9256" t="s">
        <v>1449</v>
      </c>
      <c r="L9256" t="s">
        <v>383</v>
      </c>
    </row>
    <row r="9257" spans="7:12" x14ac:dyDescent="0.45">
      <c r="G9257">
        <v>7006559583</v>
      </c>
      <c r="H9257" t="s">
        <v>24434</v>
      </c>
      <c r="I9257" t="s">
        <v>12546</v>
      </c>
      <c r="J9257" t="s">
        <v>24435</v>
      </c>
      <c r="K9257" t="s">
        <v>855</v>
      </c>
      <c r="L9257" t="s">
        <v>936</v>
      </c>
    </row>
    <row r="9258" spans="7:12" x14ac:dyDescent="0.45">
      <c r="G9258">
        <v>7102102744</v>
      </c>
      <c r="H9258" t="s">
        <v>24436</v>
      </c>
      <c r="I9258" t="s">
        <v>24437</v>
      </c>
      <c r="J9258" t="s">
        <v>16760</v>
      </c>
      <c r="K9258" t="s">
        <v>13596</v>
      </c>
      <c r="L9258" t="s">
        <v>416</v>
      </c>
    </row>
    <row r="9259" spans="7:12" x14ac:dyDescent="0.45">
      <c r="G9259">
        <v>57189620454</v>
      </c>
      <c r="H9259" t="s">
        <v>24438</v>
      </c>
      <c r="I9259" t="s">
        <v>24439</v>
      </c>
      <c r="J9259" t="s">
        <v>24440</v>
      </c>
      <c r="K9259" t="s">
        <v>581</v>
      </c>
      <c r="L9259" t="s">
        <v>383</v>
      </c>
    </row>
    <row r="9260" spans="7:12" x14ac:dyDescent="0.45">
      <c r="G9260">
        <v>7401560116</v>
      </c>
      <c r="H9260" t="s">
        <v>24441</v>
      </c>
      <c r="I9260" t="s">
        <v>24442</v>
      </c>
      <c r="J9260" t="s">
        <v>24443</v>
      </c>
      <c r="K9260" t="s">
        <v>5595</v>
      </c>
      <c r="L9260" t="s">
        <v>383</v>
      </c>
    </row>
    <row r="9261" spans="7:12" x14ac:dyDescent="0.45">
      <c r="G9261">
        <v>6701383359</v>
      </c>
      <c r="H9261" t="s">
        <v>24444</v>
      </c>
      <c r="I9261" t="s">
        <v>24445</v>
      </c>
      <c r="J9261" t="s">
        <v>1592</v>
      </c>
      <c r="K9261" t="s">
        <v>29</v>
      </c>
      <c r="L9261" t="s">
        <v>45</v>
      </c>
    </row>
    <row r="9262" spans="7:12" x14ac:dyDescent="0.45">
      <c r="G9262">
        <v>7103113008</v>
      </c>
      <c r="H9262" t="s">
        <v>24446</v>
      </c>
      <c r="I9262" t="s">
        <v>5317</v>
      </c>
      <c r="J9262" t="s">
        <v>24447</v>
      </c>
      <c r="K9262" t="s">
        <v>29</v>
      </c>
      <c r="L9262" t="s">
        <v>45</v>
      </c>
    </row>
    <row r="9263" spans="7:12" x14ac:dyDescent="0.45">
      <c r="G9263">
        <v>57188706426</v>
      </c>
      <c r="H9263" t="s">
        <v>24448</v>
      </c>
      <c r="I9263" t="s">
        <v>24449</v>
      </c>
      <c r="J9263" t="s">
        <v>24450</v>
      </c>
      <c r="K9263" t="s">
        <v>100</v>
      </c>
      <c r="L9263" t="s">
        <v>45</v>
      </c>
    </row>
    <row r="9264" spans="7:12" x14ac:dyDescent="0.45">
      <c r="G9264">
        <v>7004197038</v>
      </c>
      <c r="H9264" t="s">
        <v>13119</v>
      </c>
      <c r="I9264" t="s">
        <v>13113</v>
      </c>
      <c r="J9264" t="s">
        <v>24451</v>
      </c>
      <c r="K9264" t="s">
        <v>420</v>
      </c>
      <c r="L9264" t="s">
        <v>45</v>
      </c>
    </row>
    <row r="9265" spans="7:12" x14ac:dyDescent="0.45">
      <c r="G9265">
        <v>7407028202</v>
      </c>
      <c r="H9265" t="s">
        <v>4155</v>
      </c>
      <c r="I9265" t="s">
        <v>1965</v>
      </c>
      <c r="J9265" t="s">
        <v>24452</v>
      </c>
      <c r="K9265" t="s">
        <v>104</v>
      </c>
      <c r="L9265" t="s">
        <v>45</v>
      </c>
    </row>
    <row r="9266" spans="7:12" x14ac:dyDescent="0.45">
      <c r="G9266">
        <v>48061539500</v>
      </c>
      <c r="H9266" t="s">
        <v>1737</v>
      </c>
      <c r="I9266" t="s">
        <v>274</v>
      </c>
      <c r="J9266" t="s">
        <v>24453</v>
      </c>
      <c r="K9266" t="s">
        <v>6584</v>
      </c>
      <c r="L9266" t="s">
        <v>45</v>
      </c>
    </row>
    <row r="9267" spans="7:12" x14ac:dyDescent="0.45">
      <c r="G9267">
        <v>57208053517</v>
      </c>
      <c r="H9267" t="s">
        <v>24454</v>
      </c>
      <c r="I9267" t="s">
        <v>24455</v>
      </c>
      <c r="J9267" t="s">
        <v>24456</v>
      </c>
      <c r="K9267" t="s">
        <v>238</v>
      </c>
      <c r="L9267" t="s">
        <v>45</v>
      </c>
    </row>
    <row r="9268" spans="7:12" x14ac:dyDescent="0.45">
      <c r="G9268">
        <v>56035079000</v>
      </c>
      <c r="H9268" t="s">
        <v>24457</v>
      </c>
      <c r="I9268" t="s">
        <v>8549</v>
      </c>
      <c r="J9268" t="s">
        <v>899</v>
      </c>
      <c r="K9268" t="s">
        <v>29</v>
      </c>
      <c r="L9268" t="s">
        <v>45</v>
      </c>
    </row>
    <row r="9269" spans="7:12" x14ac:dyDescent="0.45">
      <c r="G9269">
        <v>57205093221</v>
      </c>
      <c r="H9269" t="s">
        <v>24458</v>
      </c>
      <c r="I9269" t="s">
        <v>24459</v>
      </c>
      <c r="J9269" t="s">
        <v>1118</v>
      </c>
      <c r="K9269" t="s">
        <v>392</v>
      </c>
      <c r="L9269" t="s">
        <v>45</v>
      </c>
    </row>
    <row r="9270" spans="7:12" x14ac:dyDescent="0.45">
      <c r="G9270">
        <v>57195253873</v>
      </c>
      <c r="H9270" t="s">
        <v>9311</v>
      </c>
      <c r="I9270" t="s">
        <v>447</v>
      </c>
      <c r="J9270" t="s">
        <v>24462</v>
      </c>
      <c r="K9270" t="s">
        <v>397</v>
      </c>
      <c r="L9270" t="s">
        <v>60</v>
      </c>
    </row>
    <row r="9271" spans="7:12" x14ac:dyDescent="0.45">
      <c r="G9271">
        <v>7406362936</v>
      </c>
      <c r="H9271" t="s">
        <v>24463</v>
      </c>
      <c r="I9271" t="s">
        <v>5441</v>
      </c>
      <c r="J9271" t="s">
        <v>24464</v>
      </c>
      <c r="K9271" t="s">
        <v>174</v>
      </c>
      <c r="L9271" t="s">
        <v>1158</v>
      </c>
    </row>
    <row r="9272" spans="7:12" x14ac:dyDescent="0.45">
      <c r="G9272">
        <v>57205647294</v>
      </c>
      <c r="H9272" t="s">
        <v>24465</v>
      </c>
      <c r="I9272" t="s">
        <v>3886</v>
      </c>
      <c r="J9272" t="s">
        <v>490</v>
      </c>
      <c r="K9272" t="s">
        <v>53</v>
      </c>
      <c r="L9272" t="s">
        <v>60</v>
      </c>
    </row>
    <row r="9273" spans="7:12" x14ac:dyDescent="0.45">
      <c r="G9273">
        <v>47461837000</v>
      </c>
      <c r="H9273" t="s">
        <v>24466</v>
      </c>
      <c r="I9273" t="s">
        <v>55</v>
      </c>
      <c r="J9273" t="s">
        <v>16220</v>
      </c>
      <c r="K9273" t="s">
        <v>53</v>
      </c>
      <c r="L9273" t="s">
        <v>1758</v>
      </c>
    </row>
    <row r="9274" spans="7:12" x14ac:dyDescent="0.45">
      <c r="G9274">
        <v>56193159800</v>
      </c>
      <c r="H9274" t="s">
        <v>2537</v>
      </c>
      <c r="I9274" t="s">
        <v>1056</v>
      </c>
      <c r="J9274" t="s">
        <v>24467</v>
      </c>
      <c r="K9274" t="s">
        <v>10651</v>
      </c>
      <c r="L9274" t="s">
        <v>1158</v>
      </c>
    </row>
    <row r="9275" spans="7:12" x14ac:dyDescent="0.45">
      <c r="G9275">
        <v>55504135000</v>
      </c>
      <c r="H9275" t="s">
        <v>2435</v>
      </c>
      <c r="I9275" t="s">
        <v>1983</v>
      </c>
      <c r="J9275" t="s">
        <v>18953</v>
      </c>
      <c r="K9275" t="s">
        <v>89</v>
      </c>
      <c r="L9275" t="s">
        <v>60</v>
      </c>
    </row>
    <row r="9276" spans="7:12" x14ac:dyDescent="0.45">
      <c r="G9276">
        <v>7404797080</v>
      </c>
      <c r="H9276" t="s">
        <v>2280</v>
      </c>
      <c r="I9276" t="s">
        <v>1742</v>
      </c>
      <c r="J9276" t="s">
        <v>24468</v>
      </c>
      <c r="K9276" t="s">
        <v>104</v>
      </c>
      <c r="L9276" t="s">
        <v>60</v>
      </c>
    </row>
    <row r="9277" spans="7:12" x14ac:dyDescent="0.45">
      <c r="G9277">
        <v>57200140690</v>
      </c>
      <c r="H9277" t="s">
        <v>8752</v>
      </c>
      <c r="I9277" t="s">
        <v>1785</v>
      </c>
      <c r="J9277" t="s">
        <v>24469</v>
      </c>
      <c r="K9277" t="s">
        <v>296</v>
      </c>
      <c r="L9277" t="s">
        <v>60</v>
      </c>
    </row>
    <row r="9278" spans="7:12" x14ac:dyDescent="0.45">
      <c r="G9278">
        <v>7006251554</v>
      </c>
      <c r="H9278" t="s">
        <v>24470</v>
      </c>
      <c r="I9278" t="s">
        <v>14659</v>
      </c>
      <c r="J9278" t="s">
        <v>24471</v>
      </c>
      <c r="K9278" t="s">
        <v>6884</v>
      </c>
      <c r="L9278" t="s">
        <v>3871</v>
      </c>
    </row>
    <row r="9279" spans="7:12" x14ac:dyDescent="0.45">
      <c r="G9279">
        <v>57205646706</v>
      </c>
      <c r="H9279" t="s">
        <v>6098</v>
      </c>
      <c r="I9279" t="s">
        <v>648</v>
      </c>
      <c r="J9279" t="s">
        <v>10938</v>
      </c>
      <c r="K9279" t="s">
        <v>296</v>
      </c>
      <c r="L9279" t="s">
        <v>60</v>
      </c>
    </row>
    <row r="9280" spans="7:12" x14ac:dyDescent="0.45">
      <c r="G9280">
        <v>57208607251</v>
      </c>
      <c r="H9280" t="s">
        <v>1775</v>
      </c>
      <c r="I9280" t="s">
        <v>447</v>
      </c>
      <c r="J9280" t="s">
        <v>2159</v>
      </c>
      <c r="K9280" t="s">
        <v>205</v>
      </c>
      <c r="L9280" t="s">
        <v>60</v>
      </c>
    </row>
    <row r="9281" spans="7:12" x14ac:dyDescent="0.45">
      <c r="G9281">
        <v>7402784847</v>
      </c>
      <c r="H9281" t="s">
        <v>24472</v>
      </c>
      <c r="I9281" t="s">
        <v>5112</v>
      </c>
      <c r="J9281" t="s">
        <v>24473</v>
      </c>
      <c r="K9281" t="s">
        <v>53</v>
      </c>
      <c r="L9281" t="s">
        <v>1758</v>
      </c>
    </row>
    <row r="9282" spans="7:12" x14ac:dyDescent="0.45">
      <c r="G9282">
        <v>7006794613</v>
      </c>
      <c r="H9282" t="s">
        <v>24474</v>
      </c>
      <c r="I9282" t="s">
        <v>24475</v>
      </c>
      <c r="J9282" t="s">
        <v>4558</v>
      </c>
      <c r="K9282" t="s">
        <v>1456</v>
      </c>
      <c r="L9282" t="s">
        <v>3871</v>
      </c>
    </row>
    <row r="9283" spans="7:12" x14ac:dyDescent="0.45">
      <c r="G9283">
        <v>55825358400</v>
      </c>
      <c r="H9283" t="s">
        <v>11288</v>
      </c>
      <c r="I9283" t="s">
        <v>648</v>
      </c>
      <c r="J9283" t="s">
        <v>7499</v>
      </c>
      <c r="K9283" t="s">
        <v>108</v>
      </c>
      <c r="L9283" t="s">
        <v>60</v>
      </c>
    </row>
    <row r="9284" spans="7:12" x14ac:dyDescent="0.45">
      <c r="G9284">
        <v>56374739600</v>
      </c>
      <c r="H9284" t="s">
        <v>24477</v>
      </c>
      <c r="I9284" t="s">
        <v>24478</v>
      </c>
      <c r="J9284" t="s">
        <v>8469</v>
      </c>
      <c r="K9284" t="s">
        <v>174</v>
      </c>
      <c r="L9284" t="s">
        <v>45</v>
      </c>
    </row>
    <row r="9285" spans="7:12" x14ac:dyDescent="0.45">
      <c r="G9285">
        <v>55943617800</v>
      </c>
      <c r="H9285" t="s">
        <v>24479</v>
      </c>
      <c r="I9285" t="s">
        <v>24480</v>
      </c>
      <c r="J9285" t="s">
        <v>24481</v>
      </c>
      <c r="K9285" t="s">
        <v>975</v>
      </c>
      <c r="L9285" t="s">
        <v>45</v>
      </c>
    </row>
    <row r="9286" spans="7:12" x14ac:dyDescent="0.45">
      <c r="G9286">
        <v>56655429000</v>
      </c>
      <c r="H9286" t="s">
        <v>5127</v>
      </c>
      <c r="I9286" t="s">
        <v>5128</v>
      </c>
      <c r="J9286" t="s">
        <v>5129</v>
      </c>
      <c r="K9286" t="s">
        <v>708</v>
      </c>
      <c r="L9286" t="s">
        <v>45</v>
      </c>
    </row>
    <row r="9287" spans="7:12" x14ac:dyDescent="0.45">
      <c r="G9287">
        <v>57191831742</v>
      </c>
      <c r="H9287" t="s">
        <v>24482</v>
      </c>
      <c r="I9287" t="s">
        <v>447</v>
      </c>
      <c r="J9287" t="s">
        <v>24483</v>
      </c>
      <c r="K9287" t="s">
        <v>420</v>
      </c>
      <c r="L9287" t="s">
        <v>45</v>
      </c>
    </row>
    <row r="9288" spans="7:12" x14ac:dyDescent="0.45">
      <c r="G9288">
        <v>57189370572</v>
      </c>
      <c r="H9288" t="s">
        <v>24484</v>
      </c>
      <c r="I9288" t="s">
        <v>24485</v>
      </c>
      <c r="J9288" t="s">
        <v>9380</v>
      </c>
      <c r="K9288" t="s">
        <v>89</v>
      </c>
      <c r="L9288" t="s">
        <v>45</v>
      </c>
    </row>
    <row r="9289" spans="7:12" x14ac:dyDescent="0.45">
      <c r="G9289">
        <v>57205652670</v>
      </c>
      <c r="H9289" t="s">
        <v>1728</v>
      </c>
      <c r="I9289" t="s">
        <v>451</v>
      </c>
      <c r="J9289" t="s">
        <v>24486</v>
      </c>
      <c r="K9289" t="s">
        <v>53</v>
      </c>
      <c r="L9289" t="s">
        <v>45</v>
      </c>
    </row>
    <row r="9290" spans="7:12" x14ac:dyDescent="0.45">
      <c r="G9290">
        <v>57205739760</v>
      </c>
      <c r="H9290" t="s">
        <v>24489</v>
      </c>
      <c r="I9290" t="s">
        <v>24490</v>
      </c>
      <c r="J9290" t="s">
        <v>514</v>
      </c>
      <c r="K9290" t="s">
        <v>514</v>
      </c>
      <c r="L9290" t="s">
        <v>2282</v>
      </c>
    </row>
    <row r="9291" spans="7:12" x14ac:dyDescent="0.45">
      <c r="G9291">
        <v>35102565500</v>
      </c>
      <c r="H9291" t="s">
        <v>24491</v>
      </c>
      <c r="I9291" t="s">
        <v>24492</v>
      </c>
      <c r="J9291" t="s">
        <v>4633</v>
      </c>
      <c r="K9291" t="s">
        <v>4634</v>
      </c>
      <c r="L9291" t="s">
        <v>2282</v>
      </c>
    </row>
    <row r="9292" spans="7:12" x14ac:dyDescent="0.45">
      <c r="G9292">
        <v>16239130500</v>
      </c>
      <c r="H9292" t="s">
        <v>24493</v>
      </c>
      <c r="I9292" t="s">
        <v>24494</v>
      </c>
      <c r="J9292" t="s">
        <v>1221</v>
      </c>
      <c r="K9292" t="s">
        <v>708</v>
      </c>
      <c r="L9292" t="s">
        <v>956</v>
      </c>
    </row>
    <row r="9293" spans="7:12" x14ac:dyDescent="0.45">
      <c r="G9293">
        <v>7006585824</v>
      </c>
      <c r="H9293" t="s">
        <v>24495</v>
      </c>
      <c r="I9293" t="s">
        <v>24496</v>
      </c>
      <c r="J9293" t="s">
        <v>13286</v>
      </c>
      <c r="K9293" t="s">
        <v>1695</v>
      </c>
      <c r="L9293" t="s">
        <v>7504</v>
      </c>
    </row>
    <row r="9294" spans="7:12" x14ac:dyDescent="0.45">
      <c r="G9294">
        <v>55703932400</v>
      </c>
      <c r="H9294" t="s">
        <v>5615</v>
      </c>
      <c r="I9294" t="s">
        <v>447</v>
      </c>
      <c r="J9294" t="s">
        <v>24497</v>
      </c>
      <c r="K9294" t="s">
        <v>104</v>
      </c>
      <c r="L9294" t="s">
        <v>2282</v>
      </c>
    </row>
    <row r="9295" spans="7:12" x14ac:dyDescent="0.45">
      <c r="G9295">
        <v>55701406600</v>
      </c>
      <c r="H9295" t="s">
        <v>13738</v>
      </c>
      <c r="I9295" t="s">
        <v>655</v>
      </c>
      <c r="J9295" t="s">
        <v>5661</v>
      </c>
      <c r="K9295" t="s">
        <v>205</v>
      </c>
      <c r="L9295" t="s">
        <v>2282</v>
      </c>
    </row>
    <row r="9296" spans="7:12" x14ac:dyDescent="0.45">
      <c r="G9296">
        <v>55902015500</v>
      </c>
      <c r="H9296" t="s">
        <v>24501</v>
      </c>
      <c r="I9296" t="s">
        <v>24502</v>
      </c>
      <c r="J9296" t="s">
        <v>14618</v>
      </c>
      <c r="K9296" t="s">
        <v>5144</v>
      </c>
      <c r="L9296" t="s">
        <v>927</v>
      </c>
    </row>
    <row r="9297" spans="7:12" x14ac:dyDescent="0.45">
      <c r="G9297">
        <v>7004676802</v>
      </c>
      <c r="H9297" t="s">
        <v>24503</v>
      </c>
      <c r="I9297" t="s">
        <v>24499</v>
      </c>
      <c r="J9297" t="s">
        <v>24504</v>
      </c>
      <c r="K9297" t="s">
        <v>1109</v>
      </c>
      <c r="L9297" t="s">
        <v>927</v>
      </c>
    </row>
    <row r="9298" spans="7:12" x14ac:dyDescent="0.45">
      <c r="G9298">
        <v>43861746000</v>
      </c>
      <c r="H9298" t="s">
        <v>24505</v>
      </c>
      <c r="I9298" t="s">
        <v>24506</v>
      </c>
      <c r="J9298" t="s">
        <v>9391</v>
      </c>
      <c r="K9298" t="s">
        <v>1315</v>
      </c>
      <c r="L9298" t="s">
        <v>927</v>
      </c>
    </row>
    <row r="9299" spans="7:12" x14ac:dyDescent="0.45">
      <c r="G9299">
        <v>6603128398</v>
      </c>
      <c r="H9299" t="s">
        <v>24507</v>
      </c>
      <c r="I9299" t="s">
        <v>24508</v>
      </c>
      <c r="J9299" t="s">
        <v>6657</v>
      </c>
      <c r="K9299" t="s">
        <v>74</v>
      </c>
      <c r="L9299" t="s">
        <v>469</v>
      </c>
    </row>
    <row r="9300" spans="7:12" x14ac:dyDescent="0.45">
      <c r="G9300">
        <v>35074424300</v>
      </c>
      <c r="H9300" t="s">
        <v>24509</v>
      </c>
      <c r="I9300" t="s">
        <v>2788</v>
      </c>
      <c r="J9300" t="s">
        <v>24510</v>
      </c>
      <c r="K9300" t="s">
        <v>49</v>
      </c>
      <c r="L9300" t="s">
        <v>7622</v>
      </c>
    </row>
    <row r="9301" spans="7:12" x14ac:dyDescent="0.45">
      <c r="G9301">
        <v>56016133500</v>
      </c>
      <c r="H9301" t="s">
        <v>24511</v>
      </c>
      <c r="I9301" t="s">
        <v>43</v>
      </c>
      <c r="J9301" t="s">
        <v>24512</v>
      </c>
      <c r="K9301" t="s">
        <v>205</v>
      </c>
      <c r="L9301" t="s">
        <v>7397</v>
      </c>
    </row>
    <row r="9302" spans="7:12" x14ac:dyDescent="0.45">
      <c r="G9302">
        <v>7004977323</v>
      </c>
      <c r="H9302" t="s">
        <v>24513</v>
      </c>
      <c r="I9302" t="s">
        <v>24514</v>
      </c>
      <c r="J9302" t="s">
        <v>2624</v>
      </c>
      <c r="K9302" t="s">
        <v>213</v>
      </c>
      <c r="L9302" t="s">
        <v>469</v>
      </c>
    </row>
    <row r="9303" spans="7:12" x14ac:dyDescent="0.45">
      <c r="G9303">
        <v>57196381528</v>
      </c>
      <c r="H9303" t="s">
        <v>1775</v>
      </c>
      <c r="I9303" t="s">
        <v>447</v>
      </c>
      <c r="J9303" t="s">
        <v>1880</v>
      </c>
      <c r="K9303" t="s">
        <v>205</v>
      </c>
      <c r="L9303" t="s">
        <v>24515</v>
      </c>
    </row>
    <row r="9304" spans="7:12" x14ac:dyDescent="0.45">
      <c r="G9304">
        <v>57132105700</v>
      </c>
      <c r="H9304" t="s">
        <v>24516</v>
      </c>
      <c r="I9304" t="s">
        <v>1422</v>
      </c>
      <c r="J9304" t="s">
        <v>4595</v>
      </c>
      <c r="K9304" t="s">
        <v>195</v>
      </c>
      <c r="L9304" t="s">
        <v>469</v>
      </c>
    </row>
    <row r="9305" spans="7:12" x14ac:dyDescent="0.45">
      <c r="G9305">
        <v>55790366300</v>
      </c>
      <c r="H9305" t="s">
        <v>24517</v>
      </c>
      <c r="I9305" t="s">
        <v>2621</v>
      </c>
      <c r="J9305" t="s">
        <v>1306</v>
      </c>
      <c r="K9305" t="s">
        <v>70</v>
      </c>
      <c r="L9305" t="s">
        <v>469</v>
      </c>
    </row>
    <row r="9306" spans="7:12" x14ac:dyDescent="0.45">
      <c r="G9306">
        <v>36937121500</v>
      </c>
      <c r="H9306" t="s">
        <v>24518</v>
      </c>
      <c r="I9306" t="s">
        <v>43</v>
      </c>
      <c r="J9306" t="s">
        <v>24519</v>
      </c>
      <c r="K9306" t="s">
        <v>213</v>
      </c>
      <c r="L9306" t="s">
        <v>7689</v>
      </c>
    </row>
    <row r="9307" spans="7:12" x14ac:dyDescent="0.45">
      <c r="G9307">
        <v>54383716600</v>
      </c>
      <c r="H9307" t="s">
        <v>19653</v>
      </c>
      <c r="I9307" t="s">
        <v>648</v>
      </c>
      <c r="J9307" t="s">
        <v>24520</v>
      </c>
      <c r="K9307" t="s">
        <v>89</v>
      </c>
      <c r="L9307" t="s">
        <v>456</v>
      </c>
    </row>
    <row r="9308" spans="7:12" x14ac:dyDescent="0.45">
      <c r="G9308">
        <v>7004815939</v>
      </c>
      <c r="H9308" t="s">
        <v>24521</v>
      </c>
      <c r="I9308" t="s">
        <v>24522</v>
      </c>
      <c r="J9308" t="s">
        <v>1284</v>
      </c>
      <c r="K9308" t="s">
        <v>387</v>
      </c>
      <c r="L9308" t="s">
        <v>469</v>
      </c>
    </row>
    <row r="9309" spans="7:12" x14ac:dyDescent="0.45">
      <c r="G9309">
        <v>54977313900</v>
      </c>
      <c r="H9309" t="s">
        <v>24523</v>
      </c>
      <c r="I9309" t="s">
        <v>24524</v>
      </c>
      <c r="J9309" t="s">
        <v>24525</v>
      </c>
      <c r="K9309" t="s">
        <v>1398</v>
      </c>
      <c r="L9309" t="s">
        <v>469</v>
      </c>
    </row>
    <row r="9310" spans="7:12" x14ac:dyDescent="0.45">
      <c r="G9310">
        <v>57199647175</v>
      </c>
      <c r="H9310" t="s">
        <v>24526</v>
      </c>
      <c r="I9310" t="s">
        <v>24527</v>
      </c>
      <c r="J9310" t="s">
        <v>6600</v>
      </c>
      <c r="K9310" t="s">
        <v>213</v>
      </c>
      <c r="L9310" t="s">
        <v>469</v>
      </c>
    </row>
    <row r="9311" spans="7:12" x14ac:dyDescent="0.45">
      <c r="G9311">
        <v>55556668100</v>
      </c>
      <c r="H9311" t="s">
        <v>24528</v>
      </c>
      <c r="I9311" t="s">
        <v>24529</v>
      </c>
      <c r="J9311" t="s">
        <v>198</v>
      </c>
      <c r="K9311" t="s">
        <v>70</v>
      </c>
      <c r="L9311" t="s">
        <v>469</v>
      </c>
    </row>
    <row r="9312" spans="7:12" x14ac:dyDescent="0.45">
      <c r="G9312">
        <v>55548041400</v>
      </c>
      <c r="H9312" t="s">
        <v>16281</v>
      </c>
      <c r="I9312" t="s">
        <v>775</v>
      </c>
      <c r="J9312" t="s">
        <v>24530</v>
      </c>
      <c r="K9312" t="s">
        <v>56</v>
      </c>
      <c r="L9312" t="s">
        <v>469</v>
      </c>
    </row>
    <row r="9313" spans="7:12" x14ac:dyDescent="0.45">
      <c r="G9313">
        <v>7403745603</v>
      </c>
      <c r="H9313" t="s">
        <v>24531</v>
      </c>
      <c r="I9313" t="s">
        <v>4116</v>
      </c>
      <c r="J9313" t="s">
        <v>13812</v>
      </c>
      <c r="K9313" t="s">
        <v>108</v>
      </c>
      <c r="L9313" t="s">
        <v>469</v>
      </c>
    </row>
    <row r="9314" spans="7:12" x14ac:dyDescent="0.45">
      <c r="G9314">
        <v>24341052300</v>
      </c>
      <c r="H9314" t="s">
        <v>24532</v>
      </c>
      <c r="I9314" t="s">
        <v>18969</v>
      </c>
      <c r="J9314" t="s">
        <v>24533</v>
      </c>
      <c r="K9314" t="s">
        <v>2728</v>
      </c>
      <c r="L9314" t="s">
        <v>469</v>
      </c>
    </row>
    <row r="9315" spans="7:12" x14ac:dyDescent="0.45">
      <c r="G9315">
        <v>55428453200</v>
      </c>
      <c r="H9315" t="s">
        <v>24534</v>
      </c>
      <c r="I9315" t="s">
        <v>24535</v>
      </c>
      <c r="J9315" t="s">
        <v>537</v>
      </c>
      <c r="K9315" t="s">
        <v>538</v>
      </c>
      <c r="L9315" t="s">
        <v>469</v>
      </c>
    </row>
    <row r="9316" spans="7:12" x14ac:dyDescent="0.45">
      <c r="G9316">
        <v>7003484514</v>
      </c>
      <c r="H9316" t="s">
        <v>24538</v>
      </c>
      <c r="I9316" t="s">
        <v>24539</v>
      </c>
      <c r="J9316" t="s">
        <v>9988</v>
      </c>
      <c r="K9316" t="s">
        <v>369</v>
      </c>
      <c r="L9316" t="s">
        <v>1179</v>
      </c>
    </row>
    <row r="9317" spans="7:12" x14ac:dyDescent="0.45">
      <c r="G9317">
        <v>55831155100</v>
      </c>
      <c r="H9317" t="s">
        <v>24540</v>
      </c>
      <c r="I9317" t="s">
        <v>24541</v>
      </c>
      <c r="J9317" t="s">
        <v>10325</v>
      </c>
      <c r="K9317" t="s">
        <v>29</v>
      </c>
      <c r="L9317" t="s">
        <v>24542</v>
      </c>
    </row>
    <row r="9318" spans="7:12" x14ac:dyDescent="0.45">
      <c r="G9318">
        <v>55348388400</v>
      </c>
      <c r="H9318" t="s">
        <v>24543</v>
      </c>
      <c r="I9318" t="s">
        <v>521</v>
      </c>
      <c r="J9318" t="s">
        <v>24544</v>
      </c>
      <c r="K9318" t="s">
        <v>4825</v>
      </c>
      <c r="L9318" t="s">
        <v>24542</v>
      </c>
    </row>
    <row r="9319" spans="7:12" x14ac:dyDescent="0.45">
      <c r="G9319">
        <v>7201456226</v>
      </c>
      <c r="H9319" t="s">
        <v>23660</v>
      </c>
      <c r="I9319" t="s">
        <v>23661</v>
      </c>
      <c r="J9319" t="s">
        <v>1670</v>
      </c>
      <c r="K9319" t="s">
        <v>1258</v>
      </c>
      <c r="L9319" t="s">
        <v>1179</v>
      </c>
    </row>
    <row r="9320" spans="7:12" x14ac:dyDescent="0.45">
      <c r="G9320">
        <v>57188986921</v>
      </c>
      <c r="H9320" t="s">
        <v>24545</v>
      </c>
      <c r="I9320" t="s">
        <v>24546</v>
      </c>
      <c r="J9320" t="s">
        <v>8330</v>
      </c>
      <c r="K9320" t="s">
        <v>205</v>
      </c>
      <c r="L9320" t="s">
        <v>24547</v>
      </c>
    </row>
    <row r="9321" spans="7:12" x14ac:dyDescent="0.45">
      <c r="G9321">
        <v>7006428088</v>
      </c>
      <c r="H9321" t="s">
        <v>24548</v>
      </c>
      <c r="I9321" t="s">
        <v>24549</v>
      </c>
      <c r="J9321" t="s">
        <v>20337</v>
      </c>
      <c r="K9321" t="s">
        <v>4552</v>
      </c>
      <c r="L9321" t="s">
        <v>17095</v>
      </c>
    </row>
    <row r="9322" spans="7:12" x14ac:dyDescent="0.45">
      <c r="G9322">
        <v>7004609664</v>
      </c>
      <c r="H9322" t="s">
        <v>24550</v>
      </c>
      <c r="I9322" t="s">
        <v>24551</v>
      </c>
      <c r="J9322" t="s">
        <v>24552</v>
      </c>
      <c r="K9322" t="s">
        <v>3142</v>
      </c>
      <c r="L9322" t="s">
        <v>24547</v>
      </c>
    </row>
    <row r="9323" spans="7:12" x14ac:dyDescent="0.45">
      <c r="G9323">
        <v>57205613441</v>
      </c>
      <c r="H9323" t="s">
        <v>24553</v>
      </c>
      <c r="I9323" t="s">
        <v>24554</v>
      </c>
      <c r="J9323" t="s">
        <v>24555</v>
      </c>
      <c r="K9323" t="s">
        <v>89</v>
      </c>
      <c r="L9323" t="s">
        <v>24547</v>
      </c>
    </row>
    <row r="9324" spans="7:12" x14ac:dyDescent="0.45">
      <c r="G9324">
        <v>57200617827</v>
      </c>
      <c r="H9324" t="s">
        <v>24556</v>
      </c>
      <c r="I9324" t="s">
        <v>24557</v>
      </c>
      <c r="J9324" t="s">
        <v>21029</v>
      </c>
      <c r="K9324" t="s">
        <v>405</v>
      </c>
      <c r="L9324" t="s">
        <v>24542</v>
      </c>
    </row>
    <row r="9325" spans="7:12" x14ac:dyDescent="0.45">
      <c r="G9325">
        <v>56394230500</v>
      </c>
      <c r="H9325" t="s">
        <v>24558</v>
      </c>
      <c r="I9325" t="s">
        <v>24559</v>
      </c>
      <c r="J9325" t="s">
        <v>2461</v>
      </c>
      <c r="K9325" t="s">
        <v>343</v>
      </c>
      <c r="L9325" t="s">
        <v>24542</v>
      </c>
    </row>
    <row r="9326" spans="7:12" x14ac:dyDescent="0.45">
      <c r="G9326">
        <v>7006191523</v>
      </c>
      <c r="H9326" t="s">
        <v>24560</v>
      </c>
      <c r="I9326" t="s">
        <v>24561</v>
      </c>
      <c r="J9326" t="s">
        <v>24562</v>
      </c>
      <c r="K9326" t="s">
        <v>70</v>
      </c>
      <c r="L9326" t="s">
        <v>24547</v>
      </c>
    </row>
    <row r="9327" spans="7:12" x14ac:dyDescent="0.45">
      <c r="G9327">
        <v>25222786000</v>
      </c>
      <c r="H9327" t="s">
        <v>24563</v>
      </c>
      <c r="I9327" t="s">
        <v>24564</v>
      </c>
      <c r="J9327" t="s">
        <v>24565</v>
      </c>
      <c r="K9327" t="s">
        <v>70</v>
      </c>
      <c r="L9327" t="s">
        <v>2299</v>
      </c>
    </row>
    <row r="9328" spans="7:12" x14ac:dyDescent="0.45">
      <c r="G9328">
        <v>15062248800</v>
      </c>
      <c r="H9328" t="s">
        <v>24566</v>
      </c>
      <c r="I9328" t="s">
        <v>24567</v>
      </c>
      <c r="J9328" t="s">
        <v>99</v>
      </c>
      <c r="K9328" t="s">
        <v>100</v>
      </c>
      <c r="L9328" t="s">
        <v>24568</v>
      </c>
    </row>
    <row r="9329" spans="7:12" x14ac:dyDescent="0.45">
      <c r="G9329">
        <v>57200560604</v>
      </c>
      <c r="H9329" t="s">
        <v>20942</v>
      </c>
      <c r="I9329" t="s">
        <v>20943</v>
      </c>
      <c r="J9329" t="s">
        <v>24569</v>
      </c>
      <c r="K9329" t="s">
        <v>397</v>
      </c>
      <c r="L9329" t="s">
        <v>2299</v>
      </c>
    </row>
    <row r="9330" spans="7:12" x14ac:dyDescent="0.45">
      <c r="G9330">
        <v>7006637577</v>
      </c>
      <c r="H9330" t="s">
        <v>24570</v>
      </c>
      <c r="I9330" t="s">
        <v>24571</v>
      </c>
      <c r="J9330" t="s">
        <v>15492</v>
      </c>
      <c r="K9330" t="s">
        <v>1194</v>
      </c>
      <c r="L9330" t="s">
        <v>2299</v>
      </c>
    </row>
    <row r="9331" spans="7:12" x14ac:dyDescent="0.45">
      <c r="G9331">
        <v>57201337898</v>
      </c>
      <c r="H9331" t="s">
        <v>24572</v>
      </c>
      <c r="I9331" t="s">
        <v>24573</v>
      </c>
      <c r="J9331" t="s">
        <v>3619</v>
      </c>
      <c r="K9331" t="s">
        <v>70</v>
      </c>
      <c r="L9331" t="s">
        <v>24547</v>
      </c>
    </row>
    <row r="9332" spans="7:12" x14ac:dyDescent="0.45">
      <c r="G9332">
        <v>6602374099</v>
      </c>
      <c r="H9332" t="s">
        <v>24574</v>
      </c>
      <c r="I9332" t="s">
        <v>24575</v>
      </c>
      <c r="J9332" t="s">
        <v>24576</v>
      </c>
      <c r="K9332" t="s">
        <v>213</v>
      </c>
      <c r="L9332" t="s">
        <v>24542</v>
      </c>
    </row>
    <row r="9333" spans="7:12" x14ac:dyDescent="0.45">
      <c r="G9333">
        <v>57205620092</v>
      </c>
      <c r="H9333" t="s">
        <v>24577</v>
      </c>
      <c r="I9333" t="s">
        <v>24578</v>
      </c>
      <c r="J9333" t="s">
        <v>24579</v>
      </c>
      <c r="K9333" t="s">
        <v>70</v>
      </c>
      <c r="L9333" t="s">
        <v>24580</v>
      </c>
    </row>
    <row r="9334" spans="7:12" x14ac:dyDescent="0.45">
      <c r="G9334">
        <v>57193346195</v>
      </c>
      <c r="H9334" t="s">
        <v>24581</v>
      </c>
      <c r="I9334" t="s">
        <v>24582</v>
      </c>
      <c r="J9334" t="s">
        <v>24583</v>
      </c>
      <c r="K9334" t="s">
        <v>70</v>
      </c>
      <c r="L9334" t="s">
        <v>24547</v>
      </c>
    </row>
    <row r="9335" spans="7:12" x14ac:dyDescent="0.45">
      <c r="G9335">
        <v>15743732000</v>
      </c>
      <c r="H9335" t="s">
        <v>24584</v>
      </c>
      <c r="I9335" t="s">
        <v>24585</v>
      </c>
      <c r="J9335" t="s">
        <v>18411</v>
      </c>
      <c r="K9335" t="s">
        <v>104</v>
      </c>
      <c r="L9335" t="s">
        <v>24547</v>
      </c>
    </row>
    <row r="9336" spans="7:12" x14ac:dyDescent="0.45">
      <c r="G9336">
        <v>57210872625</v>
      </c>
      <c r="H9336" t="s">
        <v>24586</v>
      </c>
      <c r="I9336" t="s">
        <v>24587</v>
      </c>
      <c r="J9336" t="s">
        <v>2307</v>
      </c>
      <c r="K9336" t="s">
        <v>420</v>
      </c>
      <c r="L9336" t="s">
        <v>24542</v>
      </c>
    </row>
    <row r="9337" spans="7:12" x14ac:dyDescent="0.45">
      <c r="G9337">
        <v>6603788071</v>
      </c>
      <c r="H9337" t="s">
        <v>24588</v>
      </c>
      <c r="I9337" t="s">
        <v>24589</v>
      </c>
      <c r="J9337" t="s">
        <v>24590</v>
      </c>
      <c r="K9337" t="s">
        <v>224</v>
      </c>
      <c r="L9337" t="s">
        <v>24547</v>
      </c>
    </row>
    <row r="9338" spans="7:12" x14ac:dyDescent="0.45">
      <c r="G9338">
        <v>7004006411</v>
      </c>
      <c r="H9338" t="s">
        <v>24591</v>
      </c>
      <c r="I9338" t="s">
        <v>24592</v>
      </c>
      <c r="J9338" t="s">
        <v>24593</v>
      </c>
      <c r="K9338" t="s">
        <v>100</v>
      </c>
      <c r="L9338" t="s">
        <v>24547</v>
      </c>
    </row>
    <row r="9339" spans="7:12" x14ac:dyDescent="0.45">
      <c r="G9339">
        <v>7003632207</v>
      </c>
      <c r="H9339" t="s">
        <v>24594</v>
      </c>
      <c r="I9339" t="s">
        <v>24595</v>
      </c>
      <c r="J9339" t="s">
        <v>2203</v>
      </c>
      <c r="K9339" t="s">
        <v>1235</v>
      </c>
      <c r="L9339" t="s">
        <v>24547</v>
      </c>
    </row>
    <row r="9340" spans="7:12" x14ac:dyDescent="0.45">
      <c r="G9340">
        <v>25723110700</v>
      </c>
      <c r="H9340" t="s">
        <v>24600</v>
      </c>
      <c r="I9340" t="s">
        <v>24601</v>
      </c>
      <c r="J9340" t="s">
        <v>24602</v>
      </c>
      <c r="K9340" t="s">
        <v>108</v>
      </c>
      <c r="L9340" t="s">
        <v>4441</v>
      </c>
    </row>
    <row r="9341" spans="7:12" x14ac:dyDescent="0.45">
      <c r="G9341">
        <v>56562638600</v>
      </c>
      <c r="H9341" t="s">
        <v>24603</v>
      </c>
      <c r="I9341" t="s">
        <v>24604</v>
      </c>
      <c r="J9341" t="s">
        <v>24605</v>
      </c>
      <c r="K9341" t="s">
        <v>36</v>
      </c>
      <c r="L9341" t="s">
        <v>2709</v>
      </c>
    </row>
    <row r="9342" spans="7:12" x14ac:dyDescent="0.45">
      <c r="G9342">
        <v>57208349019</v>
      </c>
      <c r="H9342" t="s">
        <v>1787</v>
      </c>
      <c r="I9342" t="s">
        <v>274</v>
      </c>
      <c r="J9342" t="s">
        <v>291</v>
      </c>
      <c r="K9342" t="s">
        <v>205</v>
      </c>
      <c r="L9342" t="s">
        <v>2709</v>
      </c>
    </row>
    <row r="9343" spans="7:12" x14ac:dyDescent="0.45">
      <c r="G9343">
        <v>7006445590</v>
      </c>
      <c r="H9343" t="s">
        <v>24606</v>
      </c>
      <c r="I9343" t="s">
        <v>24597</v>
      </c>
      <c r="J9343" t="s">
        <v>24607</v>
      </c>
      <c r="K9343" t="s">
        <v>6187</v>
      </c>
      <c r="L9343" t="s">
        <v>4441</v>
      </c>
    </row>
    <row r="9344" spans="7:12" x14ac:dyDescent="0.45">
      <c r="G9344">
        <v>56240340300</v>
      </c>
      <c r="H9344" t="s">
        <v>24608</v>
      </c>
      <c r="I9344" t="s">
        <v>24597</v>
      </c>
      <c r="J9344" t="s">
        <v>24609</v>
      </c>
      <c r="K9344" t="s">
        <v>2602</v>
      </c>
      <c r="L9344" t="s">
        <v>4441</v>
      </c>
    </row>
    <row r="9345" spans="7:12" x14ac:dyDescent="0.45">
      <c r="G9345">
        <v>55348184700</v>
      </c>
      <c r="H9345" t="s">
        <v>24610</v>
      </c>
      <c r="I9345" t="s">
        <v>24611</v>
      </c>
      <c r="J9345" t="s">
        <v>24612</v>
      </c>
      <c r="K9345" t="s">
        <v>192</v>
      </c>
      <c r="L9345" t="s">
        <v>2709</v>
      </c>
    </row>
    <row r="9346" spans="7:12" x14ac:dyDescent="0.45">
      <c r="G9346">
        <v>7003916589</v>
      </c>
      <c r="H9346" t="s">
        <v>24613</v>
      </c>
      <c r="I9346" t="s">
        <v>24614</v>
      </c>
      <c r="J9346" t="s">
        <v>16953</v>
      </c>
      <c r="K9346" t="s">
        <v>115</v>
      </c>
      <c r="L9346" t="s">
        <v>2709</v>
      </c>
    </row>
    <row r="9347" spans="7:12" x14ac:dyDescent="0.45">
      <c r="G9347">
        <v>24338850100</v>
      </c>
      <c r="H9347" t="s">
        <v>24615</v>
      </c>
      <c r="I9347" t="s">
        <v>24616</v>
      </c>
      <c r="J9347" t="s">
        <v>24617</v>
      </c>
      <c r="K9347" t="s">
        <v>100</v>
      </c>
      <c r="L9347" t="s">
        <v>2709</v>
      </c>
    </row>
    <row r="9348" spans="7:12" x14ac:dyDescent="0.45">
      <c r="G9348">
        <v>56562474200</v>
      </c>
      <c r="H9348" t="s">
        <v>14368</v>
      </c>
      <c r="I9348" t="s">
        <v>1560</v>
      </c>
      <c r="J9348" t="s">
        <v>24618</v>
      </c>
      <c r="K9348" t="s">
        <v>104</v>
      </c>
      <c r="L9348" t="s">
        <v>2709</v>
      </c>
    </row>
    <row r="9349" spans="7:12" x14ac:dyDescent="0.45">
      <c r="G9349">
        <v>57149750300</v>
      </c>
      <c r="H9349" t="s">
        <v>12907</v>
      </c>
      <c r="I9349" t="s">
        <v>1725</v>
      </c>
      <c r="J9349" t="s">
        <v>24619</v>
      </c>
      <c r="K9349" t="s">
        <v>104</v>
      </c>
      <c r="L9349" t="s">
        <v>2709</v>
      </c>
    </row>
    <row r="9350" spans="7:12" x14ac:dyDescent="0.45">
      <c r="G9350">
        <v>7003342747</v>
      </c>
      <c r="H9350" t="s">
        <v>24620</v>
      </c>
      <c r="I9350" t="s">
        <v>24621</v>
      </c>
      <c r="J9350" t="s">
        <v>3870</v>
      </c>
      <c r="K9350" t="s">
        <v>3359</v>
      </c>
      <c r="L9350" t="s">
        <v>2852</v>
      </c>
    </row>
    <row r="9351" spans="7:12" x14ac:dyDescent="0.45">
      <c r="G9351">
        <v>7403888907</v>
      </c>
      <c r="H9351" t="s">
        <v>24622</v>
      </c>
      <c r="I9351" t="s">
        <v>1447</v>
      </c>
      <c r="J9351" t="s">
        <v>24623</v>
      </c>
      <c r="K9351" t="s">
        <v>108</v>
      </c>
      <c r="L9351" t="s">
        <v>2870</v>
      </c>
    </row>
    <row r="9352" spans="7:12" x14ac:dyDescent="0.45">
      <c r="G9352">
        <v>55844050700</v>
      </c>
      <c r="H9352" t="s">
        <v>24624</v>
      </c>
      <c r="I9352" t="s">
        <v>24625</v>
      </c>
      <c r="J9352" t="s">
        <v>565</v>
      </c>
      <c r="K9352" t="s">
        <v>36</v>
      </c>
      <c r="L9352" t="s">
        <v>2709</v>
      </c>
    </row>
    <row r="9353" spans="7:12" x14ac:dyDescent="0.45">
      <c r="G9353">
        <v>7004083264</v>
      </c>
      <c r="H9353" t="s">
        <v>24629</v>
      </c>
      <c r="I9353" t="s">
        <v>24630</v>
      </c>
      <c r="J9353" t="s">
        <v>24631</v>
      </c>
      <c r="K9353" t="s">
        <v>123</v>
      </c>
      <c r="L9353" t="s">
        <v>24632</v>
      </c>
    </row>
    <row r="9354" spans="7:12" x14ac:dyDescent="0.45">
      <c r="G9354">
        <v>56708345100</v>
      </c>
      <c r="H9354" t="s">
        <v>24633</v>
      </c>
      <c r="I9354" t="s">
        <v>24634</v>
      </c>
      <c r="J9354" t="s">
        <v>24635</v>
      </c>
      <c r="K9354" t="s">
        <v>392</v>
      </c>
      <c r="L9354" t="s">
        <v>2521</v>
      </c>
    </row>
    <row r="9355" spans="7:12" x14ac:dyDescent="0.45">
      <c r="G9355">
        <v>6603645637</v>
      </c>
      <c r="H9355" t="s">
        <v>24636</v>
      </c>
      <c r="I9355" t="s">
        <v>24627</v>
      </c>
      <c r="J9355" t="s">
        <v>24637</v>
      </c>
      <c r="K9355" t="s">
        <v>877</v>
      </c>
      <c r="L9355" t="s">
        <v>2521</v>
      </c>
    </row>
    <row r="9356" spans="7:12" x14ac:dyDescent="0.45">
      <c r="G9356">
        <v>6508037228</v>
      </c>
      <c r="H9356" t="s">
        <v>24638</v>
      </c>
      <c r="I9356" t="s">
        <v>24639</v>
      </c>
      <c r="J9356" t="s">
        <v>4485</v>
      </c>
      <c r="K9356" t="s">
        <v>213</v>
      </c>
      <c r="L9356" t="s">
        <v>24632</v>
      </c>
    </row>
    <row r="9357" spans="7:12" x14ac:dyDescent="0.45">
      <c r="G9357">
        <v>57198421475</v>
      </c>
      <c r="H9357" t="s">
        <v>24640</v>
      </c>
      <c r="I9357" t="s">
        <v>24641</v>
      </c>
      <c r="J9357" t="s">
        <v>1195</v>
      </c>
      <c r="K9357" t="s">
        <v>610</v>
      </c>
      <c r="L9357" t="s">
        <v>2521</v>
      </c>
    </row>
    <row r="9358" spans="7:12" x14ac:dyDescent="0.45">
      <c r="G9358">
        <v>57183643500</v>
      </c>
      <c r="H9358" t="s">
        <v>306</v>
      </c>
      <c r="I9358" t="s">
        <v>1284</v>
      </c>
      <c r="J9358" t="s">
        <v>21830</v>
      </c>
      <c r="K9358" t="s">
        <v>153</v>
      </c>
      <c r="L9358" t="s">
        <v>150</v>
      </c>
    </row>
    <row r="9359" spans="7:12" x14ac:dyDescent="0.45">
      <c r="G9359">
        <v>57190670162</v>
      </c>
      <c r="H9359" t="s">
        <v>24642</v>
      </c>
      <c r="I9359" t="s">
        <v>24643</v>
      </c>
      <c r="J9359" t="s">
        <v>3522</v>
      </c>
      <c r="K9359" t="s">
        <v>70</v>
      </c>
      <c r="L9359" t="s">
        <v>150</v>
      </c>
    </row>
    <row r="9360" spans="7:12" x14ac:dyDescent="0.45">
      <c r="G9360">
        <v>56307301100</v>
      </c>
      <c r="H9360" t="s">
        <v>17703</v>
      </c>
      <c r="I9360" t="s">
        <v>5441</v>
      </c>
      <c r="J9360" t="s">
        <v>24644</v>
      </c>
      <c r="K9360" t="s">
        <v>24645</v>
      </c>
      <c r="L9360" t="s">
        <v>150</v>
      </c>
    </row>
    <row r="9361" spans="7:12" x14ac:dyDescent="0.45">
      <c r="G9361">
        <v>57197782411</v>
      </c>
      <c r="H9361" t="s">
        <v>24646</v>
      </c>
      <c r="I9361" t="s">
        <v>24647</v>
      </c>
      <c r="J9361" t="s">
        <v>1591</v>
      </c>
      <c r="K9361" t="s">
        <v>708</v>
      </c>
      <c r="L9361" t="s">
        <v>2282</v>
      </c>
    </row>
    <row r="9362" spans="7:12" x14ac:dyDescent="0.45">
      <c r="G9362">
        <v>56547590000</v>
      </c>
      <c r="H9362" t="s">
        <v>1383</v>
      </c>
      <c r="I9362" t="s">
        <v>447</v>
      </c>
      <c r="J9362" t="s">
        <v>24648</v>
      </c>
      <c r="K9362" t="s">
        <v>56</v>
      </c>
      <c r="L9362" t="s">
        <v>2282</v>
      </c>
    </row>
    <row r="9363" spans="7:12" x14ac:dyDescent="0.45">
      <c r="G9363">
        <v>6701545305</v>
      </c>
      <c r="H9363" t="s">
        <v>24649</v>
      </c>
      <c r="I9363" t="s">
        <v>24650</v>
      </c>
      <c r="J9363" t="s">
        <v>16067</v>
      </c>
      <c r="K9363" t="s">
        <v>56</v>
      </c>
      <c r="L9363" t="s">
        <v>2670</v>
      </c>
    </row>
    <row r="9364" spans="7:12" x14ac:dyDescent="0.45">
      <c r="G9364">
        <v>56554087800</v>
      </c>
      <c r="H9364" t="s">
        <v>24651</v>
      </c>
      <c r="I9364" t="s">
        <v>24652</v>
      </c>
      <c r="J9364" t="s">
        <v>24653</v>
      </c>
      <c r="K9364" t="s">
        <v>2758</v>
      </c>
      <c r="L9364" t="s">
        <v>2670</v>
      </c>
    </row>
    <row r="9365" spans="7:12" x14ac:dyDescent="0.45">
      <c r="G9365">
        <v>24723872100</v>
      </c>
      <c r="H9365" t="s">
        <v>24657</v>
      </c>
      <c r="I9365" t="s">
        <v>24655</v>
      </c>
      <c r="J9365" t="s">
        <v>24658</v>
      </c>
      <c r="K9365" t="s">
        <v>15634</v>
      </c>
      <c r="L9365" t="s">
        <v>5145</v>
      </c>
    </row>
    <row r="9366" spans="7:12" x14ac:dyDescent="0.45">
      <c r="G9366">
        <v>54407379800</v>
      </c>
      <c r="H9366" t="s">
        <v>24659</v>
      </c>
      <c r="I9366" t="s">
        <v>18953</v>
      </c>
      <c r="J9366" t="s">
        <v>24660</v>
      </c>
      <c r="K9366" t="s">
        <v>205</v>
      </c>
      <c r="L9366" t="s">
        <v>5145</v>
      </c>
    </row>
    <row r="9367" spans="7:12" x14ac:dyDescent="0.45">
      <c r="G9367">
        <v>56663167100</v>
      </c>
      <c r="H9367" t="s">
        <v>24661</v>
      </c>
      <c r="I9367" t="s">
        <v>24662</v>
      </c>
      <c r="J9367" t="s">
        <v>330</v>
      </c>
      <c r="K9367" t="s">
        <v>70</v>
      </c>
      <c r="L9367" t="s">
        <v>5145</v>
      </c>
    </row>
    <row r="9368" spans="7:12" x14ac:dyDescent="0.45">
      <c r="G9368">
        <v>7003620902</v>
      </c>
      <c r="H9368" t="s">
        <v>24666</v>
      </c>
      <c r="I9368" t="s">
        <v>24667</v>
      </c>
      <c r="J9368" t="s">
        <v>275</v>
      </c>
      <c r="K9368" t="s">
        <v>123</v>
      </c>
      <c r="L9368" t="s">
        <v>45</v>
      </c>
    </row>
    <row r="9369" spans="7:12" x14ac:dyDescent="0.45">
      <c r="G9369">
        <v>7102582515</v>
      </c>
      <c r="H9369" t="s">
        <v>24671</v>
      </c>
      <c r="I9369" t="s">
        <v>24664</v>
      </c>
      <c r="J9369" t="s">
        <v>10409</v>
      </c>
      <c r="K9369" t="s">
        <v>10410</v>
      </c>
      <c r="L9369" t="s">
        <v>132</v>
      </c>
    </row>
    <row r="9370" spans="7:12" x14ac:dyDescent="0.45">
      <c r="G9370">
        <v>55619294202</v>
      </c>
      <c r="H9370" t="s">
        <v>1031</v>
      </c>
      <c r="I9370" t="s">
        <v>47</v>
      </c>
      <c r="J9370" t="s">
        <v>24672</v>
      </c>
      <c r="K9370" t="s">
        <v>397</v>
      </c>
      <c r="L9370" t="s">
        <v>132</v>
      </c>
    </row>
    <row r="9371" spans="7:12" x14ac:dyDescent="0.45">
      <c r="G9371">
        <v>57195126336</v>
      </c>
      <c r="H9371" t="s">
        <v>4179</v>
      </c>
      <c r="I9371" t="s">
        <v>1560</v>
      </c>
      <c r="J9371" t="s">
        <v>24673</v>
      </c>
      <c r="K9371" t="s">
        <v>53</v>
      </c>
      <c r="L9371" t="s">
        <v>1288</v>
      </c>
    </row>
    <row r="9372" spans="7:12" x14ac:dyDescent="0.45">
      <c r="G9372">
        <v>57191631546</v>
      </c>
      <c r="H9372" t="s">
        <v>24674</v>
      </c>
      <c r="I9372" t="s">
        <v>24675</v>
      </c>
      <c r="J9372" t="s">
        <v>24676</v>
      </c>
      <c r="K9372" t="s">
        <v>213</v>
      </c>
      <c r="L9372" t="s">
        <v>45</v>
      </c>
    </row>
    <row r="9373" spans="7:12" x14ac:dyDescent="0.45">
      <c r="G9373">
        <v>6508381705</v>
      </c>
      <c r="H9373" t="s">
        <v>24677</v>
      </c>
      <c r="I9373" t="s">
        <v>24669</v>
      </c>
      <c r="J9373" t="s">
        <v>5651</v>
      </c>
      <c r="K9373" t="s">
        <v>3989</v>
      </c>
      <c r="L9373" t="s">
        <v>1288</v>
      </c>
    </row>
    <row r="9374" spans="7:12" x14ac:dyDescent="0.45">
      <c r="G9374">
        <v>7102259879</v>
      </c>
      <c r="H9374" t="s">
        <v>370</v>
      </c>
      <c r="I9374" t="s">
        <v>371</v>
      </c>
      <c r="J9374" t="s">
        <v>372</v>
      </c>
      <c r="K9374" t="s">
        <v>373</v>
      </c>
      <c r="L9374" t="s">
        <v>1691</v>
      </c>
    </row>
    <row r="9375" spans="7:12" x14ac:dyDescent="0.45">
      <c r="G9375">
        <v>6603213506</v>
      </c>
      <c r="H9375" t="s">
        <v>24680</v>
      </c>
      <c r="I9375" t="s">
        <v>24681</v>
      </c>
      <c r="J9375" t="s">
        <v>20084</v>
      </c>
      <c r="K9375" t="s">
        <v>397</v>
      </c>
      <c r="L9375" t="s">
        <v>1691</v>
      </c>
    </row>
    <row r="9376" spans="7:12" x14ac:dyDescent="0.45">
      <c r="G9376">
        <v>8889357000</v>
      </c>
      <c r="H9376" t="s">
        <v>24682</v>
      </c>
      <c r="I9376" t="s">
        <v>24683</v>
      </c>
      <c r="J9376" t="s">
        <v>17132</v>
      </c>
      <c r="K9376" t="s">
        <v>350</v>
      </c>
      <c r="L9376" t="s">
        <v>515</v>
      </c>
    </row>
    <row r="9377" spans="7:12" x14ac:dyDescent="0.45">
      <c r="G9377">
        <v>55236273700</v>
      </c>
      <c r="H9377" t="s">
        <v>24684</v>
      </c>
      <c r="I9377" t="s">
        <v>12692</v>
      </c>
      <c r="J9377" t="s">
        <v>13726</v>
      </c>
      <c r="K9377" t="s">
        <v>5760</v>
      </c>
      <c r="L9377" t="s">
        <v>1691</v>
      </c>
    </row>
    <row r="9378" spans="7:12" x14ac:dyDescent="0.45">
      <c r="G9378">
        <v>6503925877</v>
      </c>
      <c r="H9378" t="s">
        <v>24685</v>
      </c>
      <c r="I9378" t="s">
        <v>24686</v>
      </c>
      <c r="J9378" t="s">
        <v>24687</v>
      </c>
      <c r="K9378" t="s">
        <v>1456</v>
      </c>
      <c r="L9378" t="s">
        <v>1222</v>
      </c>
    </row>
    <row r="9379" spans="7:12" x14ac:dyDescent="0.45">
      <c r="G9379">
        <v>57193213071</v>
      </c>
      <c r="H9379" t="s">
        <v>24688</v>
      </c>
      <c r="I9379" t="s">
        <v>1503</v>
      </c>
      <c r="J9379" t="s">
        <v>24689</v>
      </c>
      <c r="K9379" t="s">
        <v>933</v>
      </c>
      <c r="L9379" t="s">
        <v>1222</v>
      </c>
    </row>
    <row r="9380" spans="7:12" x14ac:dyDescent="0.45">
      <c r="G9380">
        <v>7004770708</v>
      </c>
      <c r="H9380" t="s">
        <v>3704</v>
      </c>
      <c r="I9380" t="s">
        <v>3699</v>
      </c>
      <c r="J9380" t="s">
        <v>3705</v>
      </c>
      <c r="K9380" t="s">
        <v>205</v>
      </c>
      <c r="L9380" t="s">
        <v>1222</v>
      </c>
    </row>
    <row r="9381" spans="7:12" x14ac:dyDescent="0.45">
      <c r="G9381">
        <v>35747101500</v>
      </c>
      <c r="H9381" t="s">
        <v>24690</v>
      </c>
      <c r="I9381" t="s">
        <v>24691</v>
      </c>
      <c r="J9381" t="s">
        <v>24692</v>
      </c>
      <c r="K9381" t="s">
        <v>24693</v>
      </c>
      <c r="L9381" t="s">
        <v>1222</v>
      </c>
    </row>
    <row r="9382" spans="7:12" x14ac:dyDescent="0.45">
      <c r="G9382">
        <v>7004391734</v>
      </c>
      <c r="H9382" t="s">
        <v>24696</v>
      </c>
      <c r="I9382" t="s">
        <v>24697</v>
      </c>
      <c r="J9382" t="s">
        <v>24698</v>
      </c>
      <c r="K9382" t="s">
        <v>213</v>
      </c>
      <c r="L9382" t="s">
        <v>1667</v>
      </c>
    </row>
    <row r="9383" spans="7:12" x14ac:dyDescent="0.45">
      <c r="G9383">
        <v>6602338365</v>
      </c>
      <c r="H9383" t="s">
        <v>24699</v>
      </c>
      <c r="I9383" t="s">
        <v>24700</v>
      </c>
      <c r="J9383" t="s">
        <v>24701</v>
      </c>
      <c r="K9383" t="s">
        <v>487</v>
      </c>
      <c r="L9383" t="s">
        <v>1667</v>
      </c>
    </row>
    <row r="9384" spans="7:12" x14ac:dyDescent="0.45">
      <c r="G9384">
        <v>55568947900</v>
      </c>
      <c r="H9384" t="s">
        <v>24702</v>
      </c>
      <c r="I9384" t="s">
        <v>24703</v>
      </c>
      <c r="J9384" t="s">
        <v>24704</v>
      </c>
      <c r="K9384" t="s">
        <v>2856</v>
      </c>
      <c r="L9384" t="s">
        <v>1667</v>
      </c>
    </row>
    <row r="9385" spans="7:12" x14ac:dyDescent="0.45">
      <c r="G9385">
        <v>57205720969</v>
      </c>
      <c r="H9385" t="s">
        <v>1554</v>
      </c>
      <c r="I9385" t="s">
        <v>648</v>
      </c>
      <c r="J9385" t="s">
        <v>5479</v>
      </c>
      <c r="K9385" t="s">
        <v>53</v>
      </c>
      <c r="L9385" t="s">
        <v>1667</v>
      </c>
    </row>
    <row r="9386" spans="7:12" x14ac:dyDescent="0.45">
      <c r="G9386">
        <v>47961305600</v>
      </c>
      <c r="H9386" t="s">
        <v>24707</v>
      </c>
      <c r="I9386" t="s">
        <v>13758</v>
      </c>
      <c r="J9386" t="s">
        <v>10292</v>
      </c>
      <c r="K9386" t="s">
        <v>70</v>
      </c>
      <c r="L9386" t="s">
        <v>17285</v>
      </c>
    </row>
    <row r="9387" spans="7:12" x14ac:dyDescent="0.45">
      <c r="G9387">
        <v>35235235400</v>
      </c>
      <c r="H9387" t="s">
        <v>24708</v>
      </c>
      <c r="I9387" t="s">
        <v>20976</v>
      </c>
      <c r="J9387" t="s">
        <v>4716</v>
      </c>
      <c r="K9387" t="s">
        <v>104</v>
      </c>
      <c r="L9387" t="s">
        <v>17285</v>
      </c>
    </row>
    <row r="9388" spans="7:12" x14ac:dyDescent="0.45">
      <c r="G9388">
        <v>15059939300</v>
      </c>
      <c r="H9388" t="s">
        <v>24712</v>
      </c>
      <c r="I9388" t="s">
        <v>2202</v>
      </c>
      <c r="J9388" t="s">
        <v>24713</v>
      </c>
      <c r="K9388" t="s">
        <v>746</v>
      </c>
      <c r="L9388" t="s">
        <v>10759</v>
      </c>
    </row>
    <row r="9389" spans="7:12" x14ac:dyDescent="0.45">
      <c r="G9389">
        <v>55582182800</v>
      </c>
      <c r="H9389" t="s">
        <v>24714</v>
      </c>
      <c r="I9389" t="s">
        <v>3955</v>
      </c>
      <c r="J9389" t="s">
        <v>5661</v>
      </c>
      <c r="K9389" t="s">
        <v>205</v>
      </c>
      <c r="L9389" t="s">
        <v>10759</v>
      </c>
    </row>
    <row r="9390" spans="7:12" x14ac:dyDescent="0.45">
      <c r="G9390">
        <v>7201373710</v>
      </c>
      <c r="H9390" t="s">
        <v>23478</v>
      </c>
      <c r="I9390" t="s">
        <v>7427</v>
      </c>
      <c r="J9390" t="s">
        <v>253</v>
      </c>
      <c r="K9390" t="s">
        <v>254</v>
      </c>
      <c r="L9390" t="s">
        <v>10759</v>
      </c>
    </row>
    <row r="9391" spans="7:12" x14ac:dyDescent="0.45">
      <c r="G9391">
        <v>57205597937</v>
      </c>
      <c r="H9391" t="s">
        <v>24715</v>
      </c>
      <c r="I9391" t="s">
        <v>24716</v>
      </c>
      <c r="J9391" t="s">
        <v>2772</v>
      </c>
      <c r="K9391" t="s">
        <v>1654</v>
      </c>
      <c r="L9391" t="s">
        <v>10759</v>
      </c>
    </row>
    <row r="9392" spans="7:12" x14ac:dyDescent="0.45">
      <c r="G9392">
        <v>7003900316</v>
      </c>
      <c r="H9392" t="s">
        <v>24717</v>
      </c>
      <c r="I9392" t="s">
        <v>24710</v>
      </c>
      <c r="J9392" t="s">
        <v>24146</v>
      </c>
      <c r="K9392" t="s">
        <v>36</v>
      </c>
      <c r="L9392" t="s">
        <v>10759</v>
      </c>
    </row>
    <row r="9393" spans="7:12" x14ac:dyDescent="0.45">
      <c r="G9393">
        <v>55904772700</v>
      </c>
      <c r="H9393" t="s">
        <v>10236</v>
      </c>
      <c r="I9393" t="s">
        <v>1742</v>
      </c>
      <c r="J9393" t="s">
        <v>24721</v>
      </c>
      <c r="K9393" t="s">
        <v>6288</v>
      </c>
      <c r="L9393" t="s">
        <v>3241</v>
      </c>
    </row>
    <row r="9394" spans="7:12" x14ac:dyDescent="0.45">
      <c r="G9394">
        <v>56141242300</v>
      </c>
      <c r="H9394" t="s">
        <v>7996</v>
      </c>
      <c r="I9394" t="s">
        <v>1974</v>
      </c>
      <c r="J9394" t="s">
        <v>566</v>
      </c>
      <c r="K9394" t="s">
        <v>514</v>
      </c>
      <c r="L9394" t="s">
        <v>3241</v>
      </c>
    </row>
    <row r="9395" spans="7:12" x14ac:dyDescent="0.45">
      <c r="G9395">
        <v>6505976662</v>
      </c>
      <c r="H9395" t="s">
        <v>24722</v>
      </c>
      <c r="I9395" t="s">
        <v>24723</v>
      </c>
      <c r="J9395" t="s">
        <v>11466</v>
      </c>
      <c r="K9395" t="s">
        <v>36</v>
      </c>
      <c r="L9395" t="s">
        <v>3241</v>
      </c>
    </row>
    <row r="9396" spans="7:12" x14ac:dyDescent="0.45">
      <c r="G9396">
        <v>57195462021</v>
      </c>
      <c r="H9396" t="s">
        <v>24724</v>
      </c>
      <c r="I9396" t="s">
        <v>12236</v>
      </c>
      <c r="J9396" t="s">
        <v>15368</v>
      </c>
      <c r="K9396" t="s">
        <v>53</v>
      </c>
      <c r="L9396" t="s">
        <v>768</v>
      </c>
    </row>
    <row r="9397" spans="7:12" x14ac:dyDescent="0.45">
      <c r="G9397">
        <v>7006971328</v>
      </c>
      <c r="H9397" t="s">
        <v>24725</v>
      </c>
      <c r="I9397" t="s">
        <v>24726</v>
      </c>
      <c r="J9397" t="s">
        <v>24727</v>
      </c>
      <c r="K9397" t="s">
        <v>1444</v>
      </c>
      <c r="L9397" t="s">
        <v>24728</v>
      </c>
    </row>
    <row r="9398" spans="7:12" x14ac:dyDescent="0.45">
      <c r="G9398">
        <v>57200552950</v>
      </c>
      <c r="H9398" t="s">
        <v>24729</v>
      </c>
      <c r="I9398" t="s">
        <v>14966</v>
      </c>
      <c r="J9398" t="s">
        <v>24730</v>
      </c>
      <c r="K9398" t="s">
        <v>205</v>
      </c>
      <c r="L9398" t="s">
        <v>24728</v>
      </c>
    </row>
    <row r="9399" spans="7:12" x14ac:dyDescent="0.45">
      <c r="G9399">
        <v>57196228230</v>
      </c>
      <c r="H9399" t="s">
        <v>1451</v>
      </c>
      <c r="I9399" t="s">
        <v>385</v>
      </c>
      <c r="J9399" t="s">
        <v>24731</v>
      </c>
      <c r="K9399" t="s">
        <v>5050</v>
      </c>
      <c r="L9399" t="s">
        <v>24728</v>
      </c>
    </row>
    <row r="9400" spans="7:12" x14ac:dyDescent="0.45">
      <c r="G9400">
        <v>57203363614</v>
      </c>
      <c r="H9400" t="s">
        <v>24732</v>
      </c>
      <c r="I9400" t="s">
        <v>51</v>
      </c>
      <c r="J9400" t="s">
        <v>55</v>
      </c>
      <c r="K9400" t="s">
        <v>56</v>
      </c>
      <c r="L9400" t="s">
        <v>1868</v>
      </c>
    </row>
    <row r="9401" spans="7:12" x14ac:dyDescent="0.45">
      <c r="G9401">
        <v>57037287500</v>
      </c>
      <c r="H9401" t="s">
        <v>2414</v>
      </c>
      <c r="I9401" t="s">
        <v>447</v>
      </c>
      <c r="J9401" t="s">
        <v>3914</v>
      </c>
      <c r="K9401" t="s">
        <v>36</v>
      </c>
      <c r="L9401" t="s">
        <v>1868</v>
      </c>
    </row>
    <row r="9402" spans="7:12" x14ac:dyDescent="0.45">
      <c r="G9402">
        <v>34568563000</v>
      </c>
      <c r="H9402" t="s">
        <v>5452</v>
      </c>
      <c r="I9402" t="s">
        <v>3886</v>
      </c>
      <c r="J9402" t="s">
        <v>5453</v>
      </c>
      <c r="K9402" t="s">
        <v>3195</v>
      </c>
      <c r="L9402" t="s">
        <v>1868</v>
      </c>
    </row>
    <row r="9403" spans="7:12" x14ac:dyDescent="0.45">
      <c r="G9403">
        <v>56682288400</v>
      </c>
      <c r="H9403" t="s">
        <v>13175</v>
      </c>
      <c r="I9403" t="s">
        <v>2529</v>
      </c>
      <c r="J9403" t="s">
        <v>1979</v>
      </c>
      <c r="K9403" t="s">
        <v>104</v>
      </c>
      <c r="L9403" t="s">
        <v>1868</v>
      </c>
    </row>
    <row r="9404" spans="7:12" x14ac:dyDescent="0.45">
      <c r="G9404">
        <v>8898006900</v>
      </c>
      <c r="H9404" t="s">
        <v>1775</v>
      </c>
      <c r="I9404" t="s">
        <v>447</v>
      </c>
      <c r="J9404" t="s">
        <v>24733</v>
      </c>
      <c r="K9404" t="s">
        <v>804</v>
      </c>
      <c r="L9404" t="s">
        <v>1868</v>
      </c>
    </row>
    <row r="9405" spans="7:12" x14ac:dyDescent="0.45">
      <c r="G9405">
        <v>7406120296</v>
      </c>
      <c r="H9405" t="s">
        <v>24737</v>
      </c>
      <c r="I9405" t="s">
        <v>775</v>
      </c>
      <c r="J9405" t="s">
        <v>24738</v>
      </c>
      <c r="K9405" t="s">
        <v>3751</v>
      </c>
      <c r="L9405" t="s">
        <v>591</v>
      </c>
    </row>
    <row r="9406" spans="7:12" x14ac:dyDescent="0.45">
      <c r="G9406">
        <v>6603902600</v>
      </c>
      <c r="H9406" t="s">
        <v>24739</v>
      </c>
      <c r="I9406" t="s">
        <v>24740</v>
      </c>
      <c r="J9406" t="s">
        <v>3596</v>
      </c>
      <c r="K9406" t="s">
        <v>195</v>
      </c>
      <c r="L9406" t="s">
        <v>24741</v>
      </c>
    </row>
    <row r="9407" spans="7:12" x14ac:dyDescent="0.45">
      <c r="G9407">
        <v>7005453401</v>
      </c>
      <c r="H9407" t="s">
        <v>24742</v>
      </c>
      <c r="I9407" t="s">
        <v>24743</v>
      </c>
      <c r="J9407" t="s">
        <v>24744</v>
      </c>
      <c r="K9407" t="s">
        <v>496</v>
      </c>
      <c r="L9407" t="s">
        <v>1179</v>
      </c>
    </row>
    <row r="9408" spans="7:12" x14ac:dyDescent="0.45">
      <c r="G9408">
        <v>7404505876</v>
      </c>
      <c r="H9408" t="s">
        <v>7398</v>
      </c>
      <c r="I9408" t="s">
        <v>385</v>
      </c>
      <c r="J9408" t="s">
        <v>24745</v>
      </c>
      <c r="K9408" t="s">
        <v>224</v>
      </c>
      <c r="L9408" t="s">
        <v>591</v>
      </c>
    </row>
    <row r="9409" spans="7:12" x14ac:dyDescent="0.45">
      <c r="G9409">
        <v>25825281700</v>
      </c>
      <c r="H9409" t="s">
        <v>24746</v>
      </c>
      <c r="I9409" t="s">
        <v>24735</v>
      </c>
      <c r="J9409" t="s">
        <v>24747</v>
      </c>
      <c r="K9409" t="s">
        <v>9963</v>
      </c>
      <c r="L9409" t="s">
        <v>1371</v>
      </c>
    </row>
    <row r="9410" spans="7:12" x14ac:dyDescent="0.45">
      <c r="G9410">
        <v>56388559100</v>
      </c>
      <c r="H9410" t="s">
        <v>24748</v>
      </c>
      <c r="I9410" t="s">
        <v>24749</v>
      </c>
      <c r="J9410" t="s">
        <v>3622</v>
      </c>
      <c r="K9410" t="s">
        <v>213</v>
      </c>
      <c r="L9410" t="s">
        <v>24750</v>
      </c>
    </row>
    <row r="9411" spans="7:12" x14ac:dyDescent="0.45">
      <c r="G9411">
        <v>56787825600</v>
      </c>
      <c r="H9411" t="s">
        <v>24751</v>
      </c>
      <c r="I9411" t="s">
        <v>24752</v>
      </c>
      <c r="J9411" t="s">
        <v>24753</v>
      </c>
      <c r="K9411" t="s">
        <v>1388</v>
      </c>
      <c r="L9411" t="s">
        <v>1179</v>
      </c>
    </row>
    <row r="9412" spans="7:12" x14ac:dyDescent="0.45">
      <c r="G9412">
        <v>6602110298</v>
      </c>
      <c r="H9412" t="s">
        <v>24754</v>
      </c>
      <c r="I9412" t="s">
        <v>24755</v>
      </c>
      <c r="J9412" t="s">
        <v>9833</v>
      </c>
      <c r="K9412" t="s">
        <v>70</v>
      </c>
      <c r="L9412" t="s">
        <v>24756</v>
      </c>
    </row>
    <row r="9413" spans="7:12" x14ac:dyDescent="0.45">
      <c r="G9413">
        <v>57191441360</v>
      </c>
      <c r="H9413" t="s">
        <v>24757</v>
      </c>
      <c r="I9413" t="s">
        <v>24758</v>
      </c>
      <c r="J9413" t="s">
        <v>10542</v>
      </c>
      <c r="K9413" t="s">
        <v>89</v>
      </c>
      <c r="L9413" t="s">
        <v>591</v>
      </c>
    </row>
    <row r="9414" spans="7:12" x14ac:dyDescent="0.45">
      <c r="G9414">
        <v>7006552767</v>
      </c>
      <c r="H9414" t="s">
        <v>24759</v>
      </c>
      <c r="I9414" t="s">
        <v>24760</v>
      </c>
      <c r="J9414" t="s">
        <v>13732</v>
      </c>
      <c r="K9414" t="s">
        <v>108</v>
      </c>
      <c r="L9414" t="s">
        <v>24750</v>
      </c>
    </row>
    <row r="9415" spans="7:12" x14ac:dyDescent="0.45">
      <c r="G9415">
        <v>7801393337</v>
      </c>
      <c r="H9415" t="s">
        <v>24761</v>
      </c>
      <c r="I9415" t="s">
        <v>24762</v>
      </c>
      <c r="J9415" t="s">
        <v>3898</v>
      </c>
      <c r="K9415" t="s">
        <v>224</v>
      </c>
      <c r="L9415" t="s">
        <v>24741</v>
      </c>
    </row>
    <row r="9416" spans="7:12" x14ac:dyDescent="0.45">
      <c r="G9416">
        <v>55054399000</v>
      </c>
      <c r="H9416" t="s">
        <v>24763</v>
      </c>
      <c r="I9416" t="s">
        <v>24764</v>
      </c>
      <c r="J9416" t="s">
        <v>3802</v>
      </c>
      <c r="K9416" t="s">
        <v>24</v>
      </c>
      <c r="L9416" t="s">
        <v>591</v>
      </c>
    </row>
    <row r="9417" spans="7:12" x14ac:dyDescent="0.45">
      <c r="G9417">
        <v>8217007800</v>
      </c>
      <c r="H9417" t="s">
        <v>24767</v>
      </c>
      <c r="I9417" t="s">
        <v>24768</v>
      </c>
      <c r="J9417" t="s">
        <v>24769</v>
      </c>
      <c r="K9417" t="s">
        <v>29</v>
      </c>
      <c r="L9417" t="s">
        <v>161</v>
      </c>
    </row>
    <row r="9418" spans="7:12" x14ac:dyDescent="0.45">
      <c r="G9418">
        <v>7401908142</v>
      </c>
      <c r="H9418" t="s">
        <v>24770</v>
      </c>
      <c r="I9418" t="s">
        <v>16516</v>
      </c>
      <c r="J9418" t="s">
        <v>24771</v>
      </c>
      <c r="K9418" t="s">
        <v>1536</v>
      </c>
      <c r="L9418" t="s">
        <v>161</v>
      </c>
    </row>
    <row r="9419" spans="7:12" x14ac:dyDescent="0.45">
      <c r="G9419">
        <v>57194874375</v>
      </c>
      <c r="H9419" t="s">
        <v>24775</v>
      </c>
      <c r="I9419" t="s">
        <v>24776</v>
      </c>
      <c r="J9419" t="s">
        <v>12578</v>
      </c>
      <c r="K9419" t="s">
        <v>741</v>
      </c>
      <c r="L9419" t="s">
        <v>383</v>
      </c>
    </row>
    <row r="9420" spans="7:12" x14ac:dyDescent="0.45">
      <c r="G9420">
        <v>57194871833</v>
      </c>
      <c r="H9420" t="s">
        <v>5890</v>
      </c>
      <c r="I9420" t="s">
        <v>17</v>
      </c>
      <c r="J9420" t="s">
        <v>5597</v>
      </c>
      <c r="K9420" t="s">
        <v>36</v>
      </c>
      <c r="L9420" t="s">
        <v>383</v>
      </c>
    </row>
    <row r="9421" spans="7:12" x14ac:dyDescent="0.45">
      <c r="G9421">
        <v>19639806400</v>
      </c>
      <c r="H9421" t="s">
        <v>24777</v>
      </c>
      <c r="I9421" t="s">
        <v>24778</v>
      </c>
      <c r="J9421" t="s">
        <v>1698</v>
      </c>
      <c r="K9421" t="s">
        <v>33</v>
      </c>
      <c r="L9421" t="s">
        <v>383</v>
      </c>
    </row>
    <row r="9422" spans="7:12" x14ac:dyDescent="0.45">
      <c r="G9422">
        <v>57191541462</v>
      </c>
      <c r="H9422" t="s">
        <v>13282</v>
      </c>
      <c r="I9422" t="s">
        <v>977</v>
      </c>
      <c r="J9422" t="s">
        <v>1346</v>
      </c>
      <c r="K9422" t="s">
        <v>213</v>
      </c>
      <c r="L9422" t="s">
        <v>1179</v>
      </c>
    </row>
    <row r="9423" spans="7:12" x14ac:dyDescent="0.45">
      <c r="G9423">
        <v>57202451222</v>
      </c>
      <c r="H9423" t="s">
        <v>24779</v>
      </c>
      <c r="I9423" t="s">
        <v>24780</v>
      </c>
      <c r="J9423" t="s">
        <v>1930</v>
      </c>
      <c r="K9423" t="s">
        <v>224</v>
      </c>
      <c r="L9423" t="s">
        <v>1179</v>
      </c>
    </row>
    <row r="9424" spans="7:12" x14ac:dyDescent="0.45">
      <c r="G9424">
        <v>57194739358</v>
      </c>
      <c r="H9424" t="s">
        <v>24781</v>
      </c>
      <c r="I9424" t="s">
        <v>24782</v>
      </c>
      <c r="J9424" t="s">
        <v>24783</v>
      </c>
      <c r="K9424" t="s">
        <v>213</v>
      </c>
      <c r="L9424" t="s">
        <v>1179</v>
      </c>
    </row>
    <row r="9425" spans="7:12" x14ac:dyDescent="0.45">
      <c r="G9425">
        <v>55565805600</v>
      </c>
      <c r="H9425" t="s">
        <v>24786</v>
      </c>
      <c r="I9425" t="s">
        <v>4164</v>
      </c>
      <c r="J9425" t="s">
        <v>1861</v>
      </c>
      <c r="K9425" t="s">
        <v>53</v>
      </c>
      <c r="L9425" t="s">
        <v>2370</v>
      </c>
    </row>
    <row r="9426" spans="7:12" x14ac:dyDescent="0.45">
      <c r="G9426">
        <v>7006930310</v>
      </c>
      <c r="H9426" t="s">
        <v>24790</v>
      </c>
      <c r="I9426" t="s">
        <v>24788</v>
      </c>
      <c r="J9426" t="s">
        <v>8575</v>
      </c>
      <c r="K9426" t="s">
        <v>545</v>
      </c>
      <c r="L9426" t="s">
        <v>2370</v>
      </c>
    </row>
    <row r="9427" spans="7:12" x14ac:dyDescent="0.45">
      <c r="G9427">
        <v>18538614100</v>
      </c>
      <c r="H9427" t="s">
        <v>24791</v>
      </c>
      <c r="I9427" t="s">
        <v>24792</v>
      </c>
      <c r="J9427" t="s">
        <v>1284</v>
      </c>
      <c r="K9427" t="s">
        <v>387</v>
      </c>
      <c r="L9427" t="s">
        <v>24793</v>
      </c>
    </row>
    <row r="9428" spans="7:12" x14ac:dyDescent="0.45">
      <c r="G9428">
        <v>57210628378</v>
      </c>
      <c r="H9428" t="s">
        <v>24794</v>
      </c>
      <c r="I9428" t="s">
        <v>24795</v>
      </c>
      <c r="J9428" t="s">
        <v>24796</v>
      </c>
      <c r="K9428" t="s">
        <v>70</v>
      </c>
      <c r="L9428" t="s">
        <v>21035</v>
      </c>
    </row>
    <row r="9429" spans="7:12" x14ac:dyDescent="0.45">
      <c r="G9429">
        <v>55797558100</v>
      </c>
      <c r="H9429" t="s">
        <v>24797</v>
      </c>
      <c r="I9429" t="s">
        <v>24798</v>
      </c>
      <c r="J9429" t="s">
        <v>24799</v>
      </c>
      <c r="K9429" t="s">
        <v>108</v>
      </c>
      <c r="L9429" t="s">
        <v>21035</v>
      </c>
    </row>
    <row r="9430" spans="7:12" x14ac:dyDescent="0.45">
      <c r="G9430">
        <v>7004295942</v>
      </c>
      <c r="H9430" t="s">
        <v>24800</v>
      </c>
      <c r="I9430" t="s">
        <v>24801</v>
      </c>
      <c r="J9430" t="s">
        <v>24802</v>
      </c>
      <c r="K9430" t="s">
        <v>1398</v>
      </c>
      <c r="L9430" t="s">
        <v>24793</v>
      </c>
    </row>
    <row r="9431" spans="7:12" x14ac:dyDescent="0.45">
      <c r="G9431">
        <v>56845694900</v>
      </c>
      <c r="H9431" t="s">
        <v>24803</v>
      </c>
      <c r="I9431" t="s">
        <v>24804</v>
      </c>
      <c r="J9431" t="s">
        <v>24805</v>
      </c>
      <c r="K9431" t="s">
        <v>1767</v>
      </c>
      <c r="L9431" t="s">
        <v>2370</v>
      </c>
    </row>
    <row r="9432" spans="7:12" x14ac:dyDescent="0.45">
      <c r="G9432">
        <v>57187193700</v>
      </c>
      <c r="H9432" t="s">
        <v>1031</v>
      </c>
      <c r="I9432" t="s">
        <v>47</v>
      </c>
      <c r="J9432" t="s">
        <v>23467</v>
      </c>
      <c r="K9432" t="s">
        <v>397</v>
      </c>
      <c r="L9432" t="s">
        <v>2370</v>
      </c>
    </row>
    <row r="9433" spans="7:12" x14ac:dyDescent="0.45">
      <c r="G9433">
        <v>7004971128</v>
      </c>
      <c r="H9433" t="s">
        <v>24806</v>
      </c>
      <c r="I9433" t="s">
        <v>24807</v>
      </c>
      <c r="J9433" t="s">
        <v>2673</v>
      </c>
      <c r="K9433" t="s">
        <v>33</v>
      </c>
      <c r="L9433" t="s">
        <v>21035</v>
      </c>
    </row>
    <row r="9434" spans="7:12" x14ac:dyDescent="0.45">
      <c r="G9434">
        <v>8375760700</v>
      </c>
      <c r="H9434" t="s">
        <v>24808</v>
      </c>
      <c r="I9434" t="s">
        <v>24809</v>
      </c>
      <c r="J9434" t="s">
        <v>360</v>
      </c>
      <c r="K9434" t="s">
        <v>361</v>
      </c>
      <c r="L9434" t="s">
        <v>2370</v>
      </c>
    </row>
    <row r="9435" spans="7:12" x14ac:dyDescent="0.45">
      <c r="G9435">
        <v>56720452700</v>
      </c>
      <c r="H9435" t="s">
        <v>24810</v>
      </c>
      <c r="I9435" t="s">
        <v>2872</v>
      </c>
      <c r="J9435" t="s">
        <v>24811</v>
      </c>
      <c r="K9435" t="s">
        <v>801</v>
      </c>
      <c r="L9435" t="s">
        <v>2370</v>
      </c>
    </row>
    <row r="9436" spans="7:12" x14ac:dyDescent="0.45">
      <c r="G9436">
        <v>35993807100</v>
      </c>
      <c r="H9436" t="s">
        <v>24815</v>
      </c>
      <c r="I9436" t="s">
        <v>24813</v>
      </c>
      <c r="J9436" t="s">
        <v>24816</v>
      </c>
      <c r="K9436" t="s">
        <v>24817</v>
      </c>
      <c r="L9436" t="s">
        <v>2852</v>
      </c>
    </row>
    <row r="9437" spans="7:12" x14ac:dyDescent="0.45">
      <c r="G9437">
        <v>57200723058</v>
      </c>
      <c r="H9437" t="s">
        <v>24818</v>
      </c>
      <c r="I9437" t="s">
        <v>9772</v>
      </c>
      <c r="J9437" t="s">
        <v>24819</v>
      </c>
      <c r="K9437" t="s">
        <v>3195</v>
      </c>
      <c r="L9437" t="s">
        <v>2852</v>
      </c>
    </row>
    <row r="9438" spans="7:12" x14ac:dyDescent="0.45">
      <c r="G9438">
        <v>57205610775</v>
      </c>
      <c r="H9438" t="s">
        <v>24820</v>
      </c>
      <c r="I9438" t="s">
        <v>24821</v>
      </c>
      <c r="J9438" t="s">
        <v>572</v>
      </c>
      <c r="K9438" t="s">
        <v>123</v>
      </c>
      <c r="L9438" t="s">
        <v>2852</v>
      </c>
    </row>
    <row r="9439" spans="7:12" x14ac:dyDescent="0.45">
      <c r="G9439">
        <v>16204565400</v>
      </c>
      <c r="H9439" t="s">
        <v>24822</v>
      </c>
      <c r="I9439" t="s">
        <v>24823</v>
      </c>
      <c r="J9439" t="s">
        <v>24824</v>
      </c>
      <c r="K9439" t="s">
        <v>53</v>
      </c>
      <c r="L9439" t="s">
        <v>2852</v>
      </c>
    </row>
    <row r="9440" spans="7:12" x14ac:dyDescent="0.45">
      <c r="G9440">
        <v>35111262100</v>
      </c>
      <c r="H9440" t="s">
        <v>24825</v>
      </c>
      <c r="I9440" t="s">
        <v>24826</v>
      </c>
      <c r="J9440" t="s">
        <v>24827</v>
      </c>
      <c r="K9440" t="s">
        <v>420</v>
      </c>
      <c r="L9440" t="s">
        <v>2852</v>
      </c>
    </row>
    <row r="9441" spans="7:12" x14ac:dyDescent="0.45">
      <c r="G9441">
        <v>56042572300</v>
      </c>
      <c r="H9441" t="s">
        <v>24828</v>
      </c>
      <c r="I9441" t="s">
        <v>24829</v>
      </c>
      <c r="J9441" t="s">
        <v>24830</v>
      </c>
      <c r="K9441" t="s">
        <v>361</v>
      </c>
      <c r="L9441" t="s">
        <v>24831</v>
      </c>
    </row>
    <row r="9442" spans="7:12" x14ac:dyDescent="0.45">
      <c r="G9442">
        <v>57205637080</v>
      </c>
      <c r="H9442" t="s">
        <v>24832</v>
      </c>
      <c r="I9442" t="s">
        <v>24833</v>
      </c>
      <c r="J9442" t="s">
        <v>4374</v>
      </c>
      <c r="K9442" t="s">
        <v>4375</v>
      </c>
      <c r="L9442" t="s">
        <v>1288</v>
      </c>
    </row>
    <row r="9443" spans="7:12" x14ac:dyDescent="0.45">
      <c r="G9443">
        <v>57200860304</v>
      </c>
      <c r="H9443" t="s">
        <v>5297</v>
      </c>
      <c r="I9443" t="s">
        <v>901</v>
      </c>
      <c r="J9443" t="s">
        <v>24834</v>
      </c>
      <c r="K9443" t="s">
        <v>1402</v>
      </c>
      <c r="L9443" t="s">
        <v>1288</v>
      </c>
    </row>
    <row r="9444" spans="7:12" x14ac:dyDescent="0.45">
      <c r="G9444">
        <v>56353709600</v>
      </c>
      <c r="H9444" t="s">
        <v>20035</v>
      </c>
      <c r="I9444" t="s">
        <v>20036</v>
      </c>
      <c r="J9444" t="s">
        <v>173</v>
      </c>
      <c r="K9444" t="s">
        <v>174</v>
      </c>
      <c r="L9444" t="s">
        <v>24831</v>
      </c>
    </row>
    <row r="9445" spans="7:12" x14ac:dyDescent="0.45">
      <c r="G9445">
        <v>54789190000</v>
      </c>
      <c r="H9445" t="s">
        <v>24835</v>
      </c>
      <c r="I9445" t="s">
        <v>24836</v>
      </c>
      <c r="J9445" t="s">
        <v>24837</v>
      </c>
      <c r="K9445" t="s">
        <v>224</v>
      </c>
      <c r="L9445" t="s">
        <v>24831</v>
      </c>
    </row>
    <row r="9446" spans="7:12" x14ac:dyDescent="0.45">
      <c r="G9446">
        <v>6603535541</v>
      </c>
      <c r="H9446" t="s">
        <v>24838</v>
      </c>
      <c r="I9446" t="s">
        <v>24839</v>
      </c>
      <c r="J9446" t="s">
        <v>19778</v>
      </c>
      <c r="K9446" t="s">
        <v>49</v>
      </c>
      <c r="L9446" t="s">
        <v>1288</v>
      </c>
    </row>
    <row r="9447" spans="7:12" x14ac:dyDescent="0.45">
      <c r="G9447">
        <v>8280958500</v>
      </c>
      <c r="H9447" t="s">
        <v>24840</v>
      </c>
      <c r="I9447" t="s">
        <v>24841</v>
      </c>
      <c r="J9447" t="s">
        <v>4126</v>
      </c>
      <c r="K9447" t="s">
        <v>195</v>
      </c>
      <c r="L9447" t="s">
        <v>1288</v>
      </c>
    </row>
    <row r="9448" spans="7:12" x14ac:dyDescent="0.45">
      <c r="G9448">
        <v>18635509700</v>
      </c>
      <c r="H9448" t="s">
        <v>24842</v>
      </c>
      <c r="I9448" t="s">
        <v>24843</v>
      </c>
      <c r="J9448" t="s">
        <v>24844</v>
      </c>
      <c r="K9448" t="s">
        <v>195</v>
      </c>
      <c r="L9448" t="s">
        <v>24831</v>
      </c>
    </row>
    <row r="9449" spans="7:12" x14ac:dyDescent="0.45">
      <c r="G9449">
        <v>57204300884</v>
      </c>
      <c r="H9449" t="s">
        <v>24845</v>
      </c>
      <c r="I9449" t="s">
        <v>24846</v>
      </c>
      <c r="J9449" t="s">
        <v>9502</v>
      </c>
      <c r="K9449" t="s">
        <v>108</v>
      </c>
      <c r="L9449" t="s">
        <v>1288</v>
      </c>
    </row>
    <row r="9450" spans="7:12" x14ac:dyDescent="0.45">
      <c r="G9450">
        <v>57205611037</v>
      </c>
      <c r="H9450" t="s">
        <v>24847</v>
      </c>
      <c r="I9450" t="s">
        <v>24848</v>
      </c>
      <c r="J9450" t="s">
        <v>24849</v>
      </c>
      <c r="K9450" t="s">
        <v>36</v>
      </c>
      <c r="L9450" t="s">
        <v>1288</v>
      </c>
    </row>
    <row r="9451" spans="7:12" x14ac:dyDescent="0.45">
      <c r="G9451">
        <v>57191912590</v>
      </c>
      <c r="H9451" t="s">
        <v>24850</v>
      </c>
      <c r="I9451" t="s">
        <v>24851</v>
      </c>
      <c r="J9451" t="s">
        <v>24852</v>
      </c>
      <c r="K9451" t="s">
        <v>108</v>
      </c>
      <c r="L9451" t="s">
        <v>1288</v>
      </c>
    </row>
    <row r="9452" spans="7:12" x14ac:dyDescent="0.45">
      <c r="G9452">
        <v>57205611708</v>
      </c>
      <c r="H9452" t="s">
        <v>24853</v>
      </c>
      <c r="I9452" t="s">
        <v>24854</v>
      </c>
      <c r="J9452" t="s">
        <v>4126</v>
      </c>
      <c r="K9452" t="s">
        <v>195</v>
      </c>
      <c r="L9452" t="s">
        <v>1288</v>
      </c>
    </row>
    <row r="9453" spans="7:12" x14ac:dyDescent="0.45">
      <c r="G9453">
        <v>6506015785</v>
      </c>
      <c r="H9453" t="s">
        <v>24855</v>
      </c>
      <c r="I9453" t="s">
        <v>24856</v>
      </c>
      <c r="J9453" t="s">
        <v>15569</v>
      </c>
      <c r="K9453" t="s">
        <v>392</v>
      </c>
      <c r="L9453" t="s">
        <v>1288</v>
      </c>
    </row>
    <row r="9454" spans="7:12" x14ac:dyDescent="0.45">
      <c r="G9454">
        <v>7403491658</v>
      </c>
      <c r="H9454" t="s">
        <v>24857</v>
      </c>
      <c r="I9454" t="s">
        <v>1100</v>
      </c>
      <c r="J9454" t="s">
        <v>5961</v>
      </c>
      <c r="K9454" t="s">
        <v>496</v>
      </c>
      <c r="L9454" t="s">
        <v>24831</v>
      </c>
    </row>
    <row r="9455" spans="7:12" x14ac:dyDescent="0.45">
      <c r="G9455">
        <v>35083921100</v>
      </c>
      <c r="H9455" t="s">
        <v>24860</v>
      </c>
      <c r="I9455" t="s">
        <v>24861</v>
      </c>
      <c r="J9455" t="s">
        <v>24862</v>
      </c>
      <c r="K9455" t="s">
        <v>195</v>
      </c>
      <c r="L9455" t="s">
        <v>604</v>
      </c>
    </row>
    <row r="9456" spans="7:12" x14ac:dyDescent="0.45">
      <c r="G9456">
        <v>56210748600</v>
      </c>
      <c r="H9456" t="s">
        <v>24863</v>
      </c>
      <c r="I9456" t="s">
        <v>24864</v>
      </c>
      <c r="J9456" t="s">
        <v>24865</v>
      </c>
      <c r="K9456" t="s">
        <v>1235</v>
      </c>
      <c r="L9456" t="s">
        <v>45</v>
      </c>
    </row>
    <row r="9457" spans="7:12" x14ac:dyDescent="0.45">
      <c r="G9457">
        <v>36145160600</v>
      </c>
      <c r="H9457" t="s">
        <v>24866</v>
      </c>
      <c r="I9457" t="s">
        <v>15812</v>
      </c>
      <c r="J9457" t="s">
        <v>24867</v>
      </c>
      <c r="K9457" t="s">
        <v>487</v>
      </c>
      <c r="L9457" t="s">
        <v>604</v>
      </c>
    </row>
    <row r="9458" spans="7:12" x14ac:dyDescent="0.45">
      <c r="G9458">
        <v>55494657000</v>
      </c>
      <c r="H9458" t="s">
        <v>12891</v>
      </c>
      <c r="I9458" t="s">
        <v>4930</v>
      </c>
      <c r="J9458" t="s">
        <v>11774</v>
      </c>
      <c r="K9458" t="s">
        <v>2095</v>
      </c>
      <c r="L9458" t="s">
        <v>456</v>
      </c>
    </row>
    <row r="9459" spans="7:12" x14ac:dyDescent="0.45">
      <c r="G9459">
        <v>7409463290</v>
      </c>
      <c r="H9459" t="s">
        <v>11288</v>
      </c>
      <c r="I9459" t="s">
        <v>648</v>
      </c>
      <c r="J9459" t="s">
        <v>24869</v>
      </c>
      <c r="K9459" t="s">
        <v>108</v>
      </c>
      <c r="L9459" t="s">
        <v>456</v>
      </c>
    </row>
    <row r="9460" spans="7:12" x14ac:dyDescent="0.45">
      <c r="G9460">
        <v>55840733800</v>
      </c>
      <c r="H9460" t="s">
        <v>24870</v>
      </c>
      <c r="I9460" t="s">
        <v>24871</v>
      </c>
      <c r="J9460" t="s">
        <v>2627</v>
      </c>
      <c r="K9460" t="s">
        <v>224</v>
      </c>
      <c r="L9460" t="s">
        <v>456</v>
      </c>
    </row>
    <row r="9461" spans="7:12" x14ac:dyDescent="0.45">
      <c r="G9461">
        <v>57205717058</v>
      </c>
      <c r="H9461" t="s">
        <v>20286</v>
      </c>
      <c r="I9461" t="s">
        <v>20287</v>
      </c>
      <c r="J9461" t="s">
        <v>264</v>
      </c>
      <c r="K9461" t="s">
        <v>265</v>
      </c>
      <c r="L9461" t="s">
        <v>456</v>
      </c>
    </row>
    <row r="9462" spans="7:12" x14ac:dyDescent="0.45">
      <c r="G9462">
        <v>57210024534</v>
      </c>
      <c r="H9462" t="s">
        <v>24875</v>
      </c>
      <c r="I9462" t="s">
        <v>24876</v>
      </c>
      <c r="J9462" t="s">
        <v>24877</v>
      </c>
      <c r="K9462" t="s">
        <v>24878</v>
      </c>
      <c r="L9462" t="s">
        <v>6325</v>
      </c>
    </row>
    <row r="9463" spans="7:12" x14ac:dyDescent="0.45">
      <c r="G9463">
        <v>57192833515</v>
      </c>
      <c r="H9463" t="s">
        <v>24879</v>
      </c>
      <c r="I9463" t="s">
        <v>6196</v>
      </c>
      <c r="J9463" t="s">
        <v>5860</v>
      </c>
      <c r="K9463" t="s">
        <v>392</v>
      </c>
      <c r="L9463" t="s">
        <v>6325</v>
      </c>
    </row>
    <row r="9464" spans="7:12" x14ac:dyDescent="0.45">
      <c r="G9464">
        <v>57206698705</v>
      </c>
      <c r="H9464" t="s">
        <v>12201</v>
      </c>
      <c r="I9464" t="s">
        <v>1965</v>
      </c>
      <c r="J9464" t="s">
        <v>3946</v>
      </c>
      <c r="K9464" t="s">
        <v>514</v>
      </c>
      <c r="L9464" t="s">
        <v>6325</v>
      </c>
    </row>
    <row r="9465" spans="7:12" x14ac:dyDescent="0.45">
      <c r="G9465">
        <v>8364575400</v>
      </c>
      <c r="H9465" t="s">
        <v>24880</v>
      </c>
      <c r="I9465" t="s">
        <v>24873</v>
      </c>
      <c r="J9465" t="s">
        <v>7053</v>
      </c>
      <c r="K9465" t="s">
        <v>505</v>
      </c>
      <c r="L9465" t="s">
        <v>6325</v>
      </c>
    </row>
    <row r="9466" spans="7:12" x14ac:dyDescent="0.45">
      <c r="G9466">
        <v>57189443170</v>
      </c>
      <c r="H9466" t="s">
        <v>24881</v>
      </c>
      <c r="I9466" t="s">
        <v>24882</v>
      </c>
      <c r="J9466" t="s">
        <v>18772</v>
      </c>
      <c r="K9466" t="s">
        <v>584</v>
      </c>
      <c r="L9466" t="s">
        <v>6325</v>
      </c>
    </row>
    <row r="9467" spans="7:12" x14ac:dyDescent="0.45">
      <c r="G9467">
        <v>57199649926</v>
      </c>
      <c r="H9467" t="s">
        <v>24883</v>
      </c>
      <c r="I9467" t="s">
        <v>24884</v>
      </c>
      <c r="J9467" t="s">
        <v>4244</v>
      </c>
      <c r="K9467" t="s">
        <v>1109</v>
      </c>
      <c r="L9467" t="s">
        <v>6325</v>
      </c>
    </row>
    <row r="9468" spans="7:12" x14ac:dyDescent="0.45">
      <c r="G9468">
        <v>57192832515</v>
      </c>
      <c r="H9468" t="s">
        <v>24885</v>
      </c>
      <c r="I9468" t="s">
        <v>24886</v>
      </c>
      <c r="J9468" t="s">
        <v>6592</v>
      </c>
      <c r="K9468" t="s">
        <v>420</v>
      </c>
      <c r="L9468" t="s">
        <v>6325</v>
      </c>
    </row>
    <row r="9469" spans="7:12" x14ac:dyDescent="0.45">
      <c r="G9469">
        <v>37661543700</v>
      </c>
      <c r="H9469" t="s">
        <v>8353</v>
      </c>
      <c r="I9469" t="s">
        <v>8354</v>
      </c>
      <c r="J9469" t="s">
        <v>15118</v>
      </c>
      <c r="K9469" t="s">
        <v>115</v>
      </c>
      <c r="L9469" t="s">
        <v>60</v>
      </c>
    </row>
    <row r="9470" spans="7:12" x14ac:dyDescent="0.45">
      <c r="G9470">
        <v>57205657137</v>
      </c>
      <c r="H9470" t="s">
        <v>24887</v>
      </c>
      <c r="I9470" t="s">
        <v>8886</v>
      </c>
      <c r="J9470" t="s">
        <v>24888</v>
      </c>
      <c r="K9470" t="s">
        <v>153</v>
      </c>
      <c r="L9470" t="s">
        <v>555</v>
      </c>
    </row>
    <row r="9471" spans="7:12" x14ac:dyDescent="0.45">
      <c r="G9471">
        <v>57173589900</v>
      </c>
      <c r="H9471" t="s">
        <v>24889</v>
      </c>
      <c r="I9471" t="s">
        <v>3351</v>
      </c>
      <c r="J9471" t="s">
        <v>6635</v>
      </c>
      <c r="K9471" t="s">
        <v>5249</v>
      </c>
      <c r="L9471" t="s">
        <v>555</v>
      </c>
    </row>
    <row r="9472" spans="7:12" x14ac:dyDescent="0.45">
      <c r="G9472">
        <v>56870370300</v>
      </c>
      <c r="H9472" t="s">
        <v>24890</v>
      </c>
      <c r="I9472" t="s">
        <v>24891</v>
      </c>
      <c r="J9472" t="s">
        <v>24892</v>
      </c>
      <c r="K9472" t="s">
        <v>2095</v>
      </c>
      <c r="L9472" t="s">
        <v>936</v>
      </c>
    </row>
    <row r="9473" spans="7:12" x14ac:dyDescent="0.45">
      <c r="G9473">
        <v>56272795000</v>
      </c>
      <c r="H9473" t="s">
        <v>24893</v>
      </c>
      <c r="I9473" t="s">
        <v>24894</v>
      </c>
      <c r="J9473" t="s">
        <v>24895</v>
      </c>
      <c r="K9473" t="s">
        <v>104</v>
      </c>
      <c r="L9473" t="s">
        <v>936</v>
      </c>
    </row>
    <row r="9474" spans="7:12" x14ac:dyDescent="0.45">
      <c r="G9474">
        <v>57201239864</v>
      </c>
      <c r="H9474" t="s">
        <v>24896</v>
      </c>
      <c r="I9474" t="s">
        <v>22513</v>
      </c>
      <c r="J9474" t="s">
        <v>10689</v>
      </c>
      <c r="K9474" t="s">
        <v>153</v>
      </c>
      <c r="L9474" t="s">
        <v>936</v>
      </c>
    </row>
    <row r="9475" spans="7:12" x14ac:dyDescent="0.45">
      <c r="G9475">
        <v>57200754917</v>
      </c>
      <c r="H9475" t="s">
        <v>24897</v>
      </c>
      <c r="I9475" t="s">
        <v>24898</v>
      </c>
      <c r="J9475" t="s">
        <v>24899</v>
      </c>
      <c r="K9475" t="s">
        <v>997</v>
      </c>
      <c r="L9475" t="s">
        <v>936</v>
      </c>
    </row>
    <row r="9476" spans="7:12" x14ac:dyDescent="0.45">
      <c r="G9476">
        <v>36060734000</v>
      </c>
      <c r="H9476" t="s">
        <v>24900</v>
      </c>
      <c r="I9476" t="s">
        <v>24901</v>
      </c>
      <c r="J9476" t="s">
        <v>24902</v>
      </c>
      <c r="K9476" t="s">
        <v>108</v>
      </c>
      <c r="L9476" t="s">
        <v>936</v>
      </c>
    </row>
    <row r="9477" spans="7:12" x14ac:dyDescent="0.45">
      <c r="G9477">
        <v>35885599200</v>
      </c>
      <c r="H9477" t="s">
        <v>3215</v>
      </c>
      <c r="I9477" t="s">
        <v>3216</v>
      </c>
      <c r="J9477" t="s">
        <v>24903</v>
      </c>
      <c r="K9477" t="s">
        <v>2095</v>
      </c>
      <c r="L9477" t="s">
        <v>936</v>
      </c>
    </row>
    <row r="9478" spans="7:12" x14ac:dyDescent="0.45">
      <c r="G9478">
        <v>56460185400</v>
      </c>
      <c r="H9478" t="s">
        <v>24904</v>
      </c>
      <c r="I9478" t="s">
        <v>24905</v>
      </c>
      <c r="J9478" t="s">
        <v>24906</v>
      </c>
      <c r="K9478" t="s">
        <v>89</v>
      </c>
      <c r="L9478" t="s">
        <v>936</v>
      </c>
    </row>
    <row r="9479" spans="7:12" x14ac:dyDescent="0.45">
      <c r="G9479">
        <v>6602449371</v>
      </c>
      <c r="H9479" t="s">
        <v>24910</v>
      </c>
      <c r="I9479" t="s">
        <v>24911</v>
      </c>
      <c r="J9479" t="s">
        <v>24912</v>
      </c>
      <c r="K9479" t="s">
        <v>224</v>
      </c>
      <c r="L9479" t="s">
        <v>24913</v>
      </c>
    </row>
    <row r="9480" spans="7:12" x14ac:dyDescent="0.45">
      <c r="G9480">
        <v>57206294209</v>
      </c>
      <c r="H9480" t="s">
        <v>24914</v>
      </c>
      <c r="I9480" t="s">
        <v>24908</v>
      </c>
      <c r="J9480" t="s">
        <v>19175</v>
      </c>
      <c r="K9480" t="s">
        <v>224</v>
      </c>
      <c r="L9480" t="s">
        <v>11222</v>
      </c>
    </row>
    <row r="9481" spans="7:12" x14ac:dyDescent="0.45">
      <c r="G9481">
        <v>57193121929</v>
      </c>
      <c r="H9481" t="s">
        <v>24915</v>
      </c>
      <c r="I9481" t="s">
        <v>24916</v>
      </c>
      <c r="J9481" t="s">
        <v>24917</v>
      </c>
      <c r="K9481" t="s">
        <v>213</v>
      </c>
      <c r="L9481" t="s">
        <v>11222</v>
      </c>
    </row>
    <row r="9482" spans="7:12" x14ac:dyDescent="0.45">
      <c r="G9482">
        <v>7402667725</v>
      </c>
      <c r="H9482" t="s">
        <v>24921</v>
      </c>
      <c r="I9482" t="s">
        <v>24919</v>
      </c>
      <c r="J9482" t="s">
        <v>3172</v>
      </c>
      <c r="K9482" t="s">
        <v>1695</v>
      </c>
      <c r="L9482" t="s">
        <v>9794</v>
      </c>
    </row>
    <row r="9483" spans="7:12" x14ac:dyDescent="0.45">
      <c r="G9483">
        <v>55360563100</v>
      </c>
      <c r="H9483" t="s">
        <v>24922</v>
      </c>
      <c r="I9483" t="s">
        <v>24923</v>
      </c>
      <c r="J9483" t="s">
        <v>24924</v>
      </c>
      <c r="K9483" t="s">
        <v>933</v>
      </c>
      <c r="L9483" t="s">
        <v>9794</v>
      </c>
    </row>
    <row r="9484" spans="7:12" x14ac:dyDescent="0.45">
      <c r="G9484">
        <v>36621554400</v>
      </c>
      <c r="H9484" t="s">
        <v>24925</v>
      </c>
      <c r="I9484" t="s">
        <v>24926</v>
      </c>
      <c r="J9484" t="s">
        <v>2307</v>
      </c>
      <c r="K9484" t="s">
        <v>420</v>
      </c>
      <c r="L9484" t="s">
        <v>9794</v>
      </c>
    </row>
    <row r="9485" spans="7:12" x14ac:dyDescent="0.45">
      <c r="G9485">
        <v>57193934079</v>
      </c>
      <c r="H9485" t="s">
        <v>24930</v>
      </c>
      <c r="I9485" t="s">
        <v>24931</v>
      </c>
      <c r="J9485" t="s">
        <v>24932</v>
      </c>
      <c r="K9485" t="s">
        <v>108</v>
      </c>
      <c r="L9485" t="s">
        <v>15784</v>
      </c>
    </row>
    <row r="9486" spans="7:12" x14ac:dyDescent="0.45">
      <c r="G9486">
        <v>7003967139</v>
      </c>
      <c r="H9486" t="s">
        <v>24933</v>
      </c>
      <c r="I9486" t="s">
        <v>24934</v>
      </c>
      <c r="J9486" t="s">
        <v>24935</v>
      </c>
      <c r="K9486" t="s">
        <v>70</v>
      </c>
      <c r="L9486" t="s">
        <v>15784</v>
      </c>
    </row>
    <row r="9487" spans="7:12" x14ac:dyDescent="0.45">
      <c r="G9487">
        <v>55502505600</v>
      </c>
      <c r="H9487" t="s">
        <v>24936</v>
      </c>
      <c r="I9487" t="s">
        <v>24937</v>
      </c>
      <c r="J9487" t="s">
        <v>24938</v>
      </c>
      <c r="K9487" t="s">
        <v>53</v>
      </c>
      <c r="L9487" t="s">
        <v>24939</v>
      </c>
    </row>
    <row r="9488" spans="7:12" x14ac:dyDescent="0.45">
      <c r="G9488">
        <v>57193927460</v>
      </c>
      <c r="H9488" t="s">
        <v>24940</v>
      </c>
      <c r="I9488" t="s">
        <v>24941</v>
      </c>
      <c r="J9488" t="s">
        <v>24942</v>
      </c>
      <c r="K9488" t="s">
        <v>2752</v>
      </c>
      <c r="L9488" t="s">
        <v>15784</v>
      </c>
    </row>
    <row r="9489" spans="7:12" x14ac:dyDescent="0.45">
      <c r="G9489">
        <v>36080706800</v>
      </c>
      <c r="H9489" t="s">
        <v>24943</v>
      </c>
      <c r="I9489" t="s">
        <v>24944</v>
      </c>
      <c r="J9489" t="s">
        <v>11311</v>
      </c>
      <c r="K9489" t="s">
        <v>392</v>
      </c>
      <c r="L9489" t="s">
        <v>15784</v>
      </c>
    </row>
    <row r="9490" spans="7:12" x14ac:dyDescent="0.45">
      <c r="G9490">
        <v>57210398666</v>
      </c>
      <c r="H9490" t="s">
        <v>24945</v>
      </c>
      <c r="I9490" t="s">
        <v>24928</v>
      </c>
      <c r="J9490" t="s">
        <v>2590</v>
      </c>
      <c r="K9490" t="s">
        <v>2591</v>
      </c>
      <c r="L9490" t="s">
        <v>9794</v>
      </c>
    </row>
    <row r="9491" spans="7:12" x14ac:dyDescent="0.45">
      <c r="G9491">
        <v>57204076973</v>
      </c>
      <c r="H9491" t="s">
        <v>24946</v>
      </c>
      <c r="I9491" t="s">
        <v>24934</v>
      </c>
      <c r="J9491" t="s">
        <v>24947</v>
      </c>
      <c r="K9491" t="s">
        <v>926</v>
      </c>
      <c r="L9491" t="s">
        <v>15784</v>
      </c>
    </row>
    <row r="9492" spans="7:12" x14ac:dyDescent="0.45">
      <c r="G9492">
        <v>7102511744</v>
      </c>
      <c r="H9492" t="s">
        <v>24948</v>
      </c>
      <c r="I9492" t="s">
        <v>24949</v>
      </c>
      <c r="J9492" t="s">
        <v>24950</v>
      </c>
      <c r="K9492" t="s">
        <v>851</v>
      </c>
      <c r="L9492" t="s">
        <v>956</v>
      </c>
    </row>
    <row r="9493" spans="7:12" x14ac:dyDescent="0.45">
      <c r="G9493">
        <v>7007183100</v>
      </c>
      <c r="H9493" t="s">
        <v>24951</v>
      </c>
      <c r="I9493" t="s">
        <v>24952</v>
      </c>
      <c r="J9493" t="s">
        <v>16246</v>
      </c>
      <c r="K9493" t="s">
        <v>3379</v>
      </c>
      <c r="L9493" t="s">
        <v>956</v>
      </c>
    </row>
    <row r="9494" spans="7:12" x14ac:dyDescent="0.45">
      <c r="G9494">
        <v>57193028101</v>
      </c>
      <c r="H9494" t="s">
        <v>506</v>
      </c>
      <c r="I9494" t="s">
        <v>274</v>
      </c>
      <c r="J9494" t="s">
        <v>24953</v>
      </c>
      <c r="K9494" t="s">
        <v>70</v>
      </c>
      <c r="L9494" t="s">
        <v>956</v>
      </c>
    </row>
    <row r="9495" spans="7:12" x14ac:dyDescent="0.45">
      <c r="G9495">
        <v>7004937729</v>
      </c>
      <c r="H9495" t="s">
        <v>24954</v>
      </c>
      <c r="I9495" t="s">
        <v>24955</v>
      </c>
      <c r="J9495" t="s">
        <v>24956</v>
      </c>
      <c r="K9495" t="s">
        <v>6824</v>
      </c>
      <c r="L9495" t="s">
        <v>14012</v>
      </c>
    </row>
    <row r="9496" spans="7:12" x14ac:dyDescent="0.45">
      <c r="G9496">
        <v>7410295220</v>
      </c>
      <c r="H9496" t="s">
        <v>4095</v>
      </c>
      <c r="I9496" t="s">
        <v>1940</v>
      </c>
      <c r="J9496" t="s">
        <v>8658</v>
      </c>
      <c r="K9496" t="s">
        <v>1604</v>
      </c>
      <c r="L9496" t="s">
        <v>936</v>
      </c>
    </row>
    <row r="9497" spans="7:12" x14ac:dyDescent="0.45">
      <c r="G9497">
        <v>56939599500</v>
      </c>
      <c r="H9497" t="s">
        <v>24959</v>
      </c>
      <c r="I9497" t="s">
        <v>15648</v>
      </c>
      <c r="J9497" t="s">
        <v>24888</v>
      </c>
      <c r="K9497" t="s">
        <v>153</v>
      </c>
      <c r="L9497" t="s">
        <v>936</v>
      </c>
    </row>
    <row r="9498" spans="7:12" x14ac:dyDescent="0.45">
      <c r="G9498">
        <v>7102478838</v>
      </c>
      <c r="H9498" t="s">
        <v>24960</v>
      </c>
      <c r="I9498" t="s">
        <v>8332</v>
      </c>
      <c r="J9498" t="s">
        <v>24961</v>
      </c>
      <c r="K9498" t="s">
        <v>2177</v>
      </c>
      <c r="L9498" t="s">
        <v>936</v>
      </c>
    </row>
    <row r="9499" spans="7:12" x14ac:dyDescent="0.45">
      <c r="G9499">
        <v>36853440500</v>
      </c>
      <c r="H9499" t="s">
        <v>24962</v>
      </c>
      <c r="I9499" t="s">
        <v>2397</v>
      </c>
      <c r="J9499" t="s">
        <v>3268</v>
      </c>
      <c r="K9499" t="s">
        <v>584</v>
      </c>
      <c r="L9499" t="s">
        <v>936</v>
      </c>
    </row>
    <row r="9500" spans="7:12" x14ac:dyDescent="0.45">
      <c r="G9500">
        <v>7006857470</v>
      </c>
      <c r="H9500" t="s">
        <v>24963</v>
      </c>
      <c r="I9500" t="s">
        <v>24964</v>
      </c>
      <c r="J9500" t="s">
        <v>12167</v>
      </c>
      <c r="K9500" t="s">
        <v>64</v>
      </c>
      <c r="L9500" t="s">
        <v>6982</v>
      </c>
    </row>
    <row r="9501" spans="7:12" x14ac:dyDescent="0.45">
      <c r="G9501">
        <v>57205514735</v>
      </c>
      <c r="H9501" t="s">
        <v>24965</v>
      </c>
      <c r="I9501" t="s">
        <v>24966</v>
      </c>
      <c r="J9501" t="s">
        <v>24967</v>
      </c>
      <c r="K9501" t="s">
        <v>2843</v>
      </c>
      <c r="L9501" t="s">
        <v>4766</v>
      </c>
    </row>
    <row r="9502" spans="7:12" x14ac:dyDescent="0.45">
      <c r="G9502">
        <v>57205514707</v>
      </c>
      <c r="H9502" t="s">
        <v>24968</v>
      </c>
      <c r="I9502" t="s">
        <v>24969</v>
      </c>
      <c r="J9502" t="s">
        <v>24970</v>
      </c>
      <c r="K9502" t="s">
        <v>1456</v>
      </c>
      <c r="L9502" t="s">
        <v>4766</v>
      </c>
    </row>
    <row r="9503" spans="7:12" x14ac:dyDescent="0.45">
      <c r="G9503">
        <v>57197705078</v>
      </c>
      <c r="H9503" t="s">
        <v>24971</v>
      </c>
      <c r="I9503" t="s">
        <v>24972</v>
      </c>
      <c r="J9503" t="s">
        <v>7720</v>
      </c>
      <c r="K9503" t="s">
        <v>343</v>
      </c>
      <c r="L9503" t="s">
        <v>4766</v>
      </c>
    </row>
    <row r="9504" spans="7:12" x14ac:dyDescent="0.45">
      <c r="G9504">
        <v>57205512745</v>
      </c>
      <c r="H9504" t="s">
        <v>24973</v>
      </c>
      <c r="I9504" t="s">
        <v>24974</v>
      </c>
      <c r="J9504" t="s">
        <v>24975</v>
      </c>
      <c r="K9504" t="s">
        <v>1109</v>
      </c>
      <c r="L9504" t="s">
        <v>4766</v>
      </c>
    </row>
    <row r="9505" spans="7:12" x14ac:dyDescent="0.45">
      <c r="G9505">
        <v>6602320144</v>
      </c>
      <c r="H9505" t="s">
        <v>24976</v>
      </c>
      <c r="I9505" t="s">
        <v>24977</v>
      </c>
      <c r="J9505" t="s">
        <v>24978</v>
      </c>
      <c r="K9505" t="s">
        <v>6489</v>
      </c>
      <c r="L9505" t="s">
        <v>2521</v>
      </c>
    </row>
    <row r="9506" spans="7:12" x14ac:dyDescent="0.45">
      <c r="G9506">
        <v>8564470000</v>
      </c>
      <c r="H9506" t="s">
        <v>24979</v>
      </c>
      <c r="I9506" t="s">
        <v>24980</v>
      </c>
      <c r="J9506" t="s">
        <v>1209</v>
      </c>
      <c r="K9506" t="s">
        <v>1210</v>
      </c>
      <c r="L9506" t="s">
        <v>6982</v>
      </c>
    </row>
    <row r="9507" spans="7:12" x14ac:dyDescent="0.45">
      <c r="G9507">
        <v>6603721699</v>
      </c>
      <c r="H9507" t="s">
        <v>24981</v>
      </c>
      <c r="I9507" t="s">
        <v>24982</v>
      </c>
      <c r="J9507" t="s">
        <v>24983</v>
      </c>
      <c r="K9507" t="s">
        <v>104</v>
      </c>
      <c r="L9507" t="s">
        <v>24984</v>
      </c>
    </row>
    <row r="9508" spans="7:12" x14ac:dyDescent="0.45">
      <c r="G9508">
        <v>6603388238</v>
      </c>
      <c r="H9508" t="s">
        <v>24985</v>
      </c>
      <c r="I9508" t="s">
        <v>24986</v>
      </c>
      <c r="J9508" t="s">
        <v>24987</v>
      </c>
      <c r="K9508" t="s">
        <v>387</v>
      </c>
      <c r="L9508" t="s">
        <v>4766</v>
      </c>
    </row>
    <row r="9509" spans="7:12" x14ac:dyDescent="0.45">
      <c r="G9509">
        <v>56013288900</v>
      </c>
      <c r="H9509" t="s">
        <v>24988</v>
      </c>
      <c r="I9509" t="s">
        <v>24989</v>
      </c>
      <c r="J9509" t="s">
        <v>15318</v>
      </c>
      <c r="K9509" t="s">
        <v>2752</v>
      </c>
      <c r="L9509" t="s">
        <v>4766</v>
      </c>
    </row>
    <row r="9510" spans="7:12" x14ac:dyDescent="0.45">
      <c r="G9510">
        <v>7401563940</v>
      </c>
      <c r="H9510" t="s">
        <v>24990</v>
      </c>
      <c r="I9510" t="s">
        <v>4069</v>
      </c>
      <c r="J9510" t="s">
        <v>20653</v>
      </c>
      <c r="K9510" t="s">
        <v>1398</v>
      </c>
      <c r="L9510" t="s">
        <v>9628</v>
      </c>
    </row>
    <row r="9511" spans="7:12" x14ac:dyDescent="0.45">
      <c r="G9511">
        <v>57203028215</v>
      </c>
      <c r="H9511" t="s">
        <v>24991</v>
      </c>
      <c r="I9511" t="s">
        <v>24992</v>
      </c>
      <c r="J9511" t="s">
        <v>24993</v>
      </c>
      <c r="K9511" t="s">
        <v>2591</v>
      </c>
      <c r="L9511" t="s">
        <v>25</v>
      </c>
    </row>
    <row r="9512" spans="7:12" x14ac:dyDescent="0.45">
      <c r="G9512">
        <v>6602236957</v>
      </c>
      <c r="H9512" t="s">
        <v>24994</v>
      </c>
      <c r="I9512" t="s">
        <v>24995</v>
      </c>
      <c r="J9512" t="s">
        <v>24996</v>
      </c>
      <c r="K9512" t="s">
        <v>97</v>
      </c>
      <c r="L9512" t="s">
        <v>4766</v>
      </c>
    </row>
    <row r="9513" spans="7:12" x14ac:dyDescent="0.45">
      <c r="G9513">
        <v>56689531600</v>
      </c>
      <c r="H9513" t="s">
        <v>24997</v>
      </c>
      <c r="I9513" t="s">
        <v>24998</v>
      </c>
      <c r="J9513" t="s">
        <v>1221</v>
      </c>
      <c r="K9513" t="s">
        <v>708</v>
      </c>
      <c r="L9513" t="s">
        <v>4766</v>
      </c>
    </row>
    <row r="9514" spans="7:12" x14ac:dyDescent="0.45">
      <c r="G9514">
        <v>57204229970</v>
      </c>
      <c r="H9514" t="s">
        <v>25001</v>
      </c>
      <c r="I9514" t="s">
        <v>25002</v>
      </c>
      <c r="J9514" t="s">
        <v>25003</v>
      </c>
      <c r="K9514" t="s">
        <v>19985</v>
      </c>
      <c r="L9514" t="s">
        <v>3220</v>
      </c>
    </row>
    <row r="9515" spans="7:12" x14ac:dyDescent="0.45">
      <c r="G9515">
        <v>57204152632</v>
      </c>
      <c r="H9515" t="s">
        <v>25004</v>
      </c>
      <c r="I9515" t="s">
        <v>1798</v>
      </c>
      <c r="J9515" t="s">
        <v>25005</v>
      </c>
      <c r="K9515" t="s">
        <v>1456</v>
      </c>
      <c r="L9515" t="s">
        <v>604</v>
      </c>
    </row>
    <row r="9516" spans="7:12" x14ac:dyDescent="0.45">
      <c r="G9516">
        <v>16238446700</v>
      </c>
      <c r="H9516" t="s">
        <v>25009</v>
      </c>
      <c r="I9516" t="s">
        <v>25010</v>
      </c>
      <c r="J9516" t="s">
        <v>1558</v>
      </c>
      <c r="K9516" t="s">
        <v>70</v>
      </c>
      <c r="L9516" t="s">
        <v>3032</v>
      </c>
    </row>
    <row r="9517" spans="7:12" x14ac:dyDescent="0.45">
      <c r="G9517">
        <v>56022771300</v>
      </c>
      <c r="H9517" t="s">
        <v>25011</v>
      </c>
      <c r="I9517" t="s">
        <v>25012</v>
      </c>
      <c r="J9517" t="s">
        <v>310</v>
      </c>
      <c r="K9517" t="s">
        <v>213</v>
      </c>
      <c r="L9517" t="s">
        <v>3032</v>
      </c>
    </row>
    <row r="9518" spans="7:12" x14ac:dyDescent="0.45">
      <c r="G9518">
        <v>57202517714</v>
      </c>
      <c r="H9518" t="s">
        <v>25013</v>
      </c>
      <c r="I9518" t="s">
        <v>25007</v>
      </c>
      <c r="J9518" t="s">
        <v>4244</v>
      </c>
      <c r="K9518" t="s">
        <v>1109</v>
      </c>
      <c r="L9518" t="s">
        <v>3032</v>
      </c>
    </row>
    <row r="9519" spans="7:12" x14ac:dyDescent="0.45">
      <c r="G9519">
        <v>55210832600</v>
      </c>
      <c r="H9519" t="s">
        <v>25014</v>
      </c>
      <c r="I9519" t="s">
        <v>25015</v>
      </c>
      <c r="J9519" t="s">
        <v>2171</v>
      </c>
      <c r="K9519" t="s">
        <v>70</v>
      </c>
      <c r="L9519" t="s">
        <v>3032</v>
      </c>
    </row>
    <row r="9520" spans="7:12" x14ac:dyDescent="0.45">
      <c r="G9520">
        <v>7006311896</v>
      </c>
      <c r="H9520" t="s">
        <v>25018</v>
      </c>
      <c r="I9520" t="s">
        <v>25017</v>
      </c>
      <c r="J9520" t="s">
        <v>693</v>
      </c>
      <c r="K9520" t="s">
        <v>387</v>
      </c>
      <c r="L9520" t="s">
        <v>9881</v>
      </c>
    </row>
    <row r="9521" spans="7:12" x14ac:dyDescent="0.45">
      <c r="G9521">
        <v>36869178000</v>
      </c>
      <c r="H9521" t="s">
        <v>25019</v>
      </c>
      <c r="I9521" t="s">
        <v>11348</v>
      </c>
      <c r="J9521" t="s">
        <v>693</v>
      </c>
      <c r="K9521" t="s">
        <v>387</v>
      </c>
      <c r="L9521" t="s">
        <v>9881</v>
      </c>
    </row>
    <row r="9522" spans="7:12" x14ac:dyDescent="0.45">
      <c r="G9522">
        <v>57208239883</v>
      </c>
      <c r="H9522" t="s">
        <v>25021</v>
      </c>
      <c r="I9522" t="s">
        <v>1029</v>
      </c>
      <c r="J9522" t="s">
        <v>12828</v>
      </c>
      <c r="K9522" t="s">
        <v>387</v>
      </c>
      <c r="L9522" t="s">
        <v>873</v>
      </c>
    </row>
    <row r="9523" spans="7:12" x14ac:dyDescent="0.45">
      <c r="G9523">
        <v>57204897823</v>
      </c>
      <c r="H9523" t="s">
        <v>25024</v>
      </c>
      <c r="I9523" t="s">
        <v>25025</v>
      </c>
      <c r="J9523" t="s">
        <v>25026</v>
      </c>
      <c r="K9523" t="s">
        <v>205</v>
      </c>
      <c r="L9523" t="s">
        <v>5932</v>
      </c>
    </row>
    <row r="9524" spans="7:12" x14ac:dyDescent="0.45">
      <c r="G9524">
        <v>23985273500</v>
      </c>
      <c r="H9524" t="s">
        <v>25027</v>
      </c>
      <c r="I9524" t="s">
        <v>25028</v>
      </c>
      <c r="J9524" t="s">
        <v>22045</v>
      </c>
      <c r="K9524" t="s">
        <v>2290</v>
      </c>
      <c r="L9524" t="s">
        <v>5932</v>
      </c>
    </row>
    <row r="9525" spans="7:12" x14ac:dyDescent="0.45">
      <c r="G9525">
        <v>36020201300</v>
      </c>
      <c r="H9525" t="s">
        <v>25029</v>
      </c>
      <c r="I9525" t="s">
        <v>25030</v>
      </c>
      <c r="J9525" t="s">
        <v>171</v>
      </c>
      <c r="K9525" t="s">
        <v>70</v>
      </c>
      <c r="L9525" t="s">
        <v>25031</v>
      </c>
    </row>
    <row r="9526" spans="7:12" x14ac:dyDescent="0.45">
      <c r="G9526">
        <v>56584939200</v>
      </c>
      <c r="H9526" t="s">
        <v>3975</v>
      </c>
      <c r="I9526" t="s">
        <v>274</v>
      </c>
      <c r="J9526" t="s">
        <v>25032</v>
      </c>
      <c r="K9526" t="s">
        <v>22273</v>
      </c>
      <c r="L9526" t="s">
        <v>5932</v>
      </c>
    </row>
    <row r="9527" spans="7:12" x14ac:dyDescent="0.45">
      <c r="G9527">
        <v>7003519222</v>
      </c>
      <c r="H9527" t="s">
        <v>25033</v>
      </c>
      <c r="I9527" t="s">
        <v>25034</v>
      </c>
      <c r="J9527" t="s">
        <v>4587</v>
      </c>
      <c r="K9527" t="s">
        <v>74</v>
      </c>
      <c r="L9527" t="s">
        <v>1808</v>
      </c>
    </row>
    <row r="9528" spans="7:12" x14ac:dyDescent="0.45">
      <c r="G9528">
        <v>7003379164</v>
      </c>
      <c r="H9528" t="s">
        <v>25035</v>
      </c>
      <c r="I9528" t="s">
        <v>25036</v>
      </c>
      <c r="J9528" t="s">
        <v>2772</v>
      </c>
      <c r="K9528" t="s">
        <v>1654</v>
      </c>
      <c r="L9528" t="s">
        <v>5932</v>
      </c>
    </row>
    <row r="9529" spans="7:12" x14ac:dyDescent="0.45">
      <c r="G9529">
        <v>56724773100</v>
      </c>
      <c r="H9529" t="s">
        <v>6523</v>
      </c>
      <c r="I9529" t="s">
        <v>451</v>
      </c>
      <c r="J9529" t="s">
        <v>25037</v>
      </c>
      <c r="K9529" t="s">
        <v>108</v>
      </c>
      <c r="L9529" t="s">
        <v>5932</v>
      </c>
    </row>
    <row r="9530" spans="7:12" x14ac:dyDescent="0.45">
      <c r="G9530">
        <v>57205642650</v>
      </c>
      <c r="H9530" t="s">
        <v>25038</v>
      </c>
      <c r="I9530" t="s">
        <v>25039</v>
      </c>
      <c r="J9530" t="s">
        <v>25040</v>
      </c>
      <c r="K9530" t="s">
        <v>7998</v>
      </c>
      <c r="L9530" t="s">
        <v>25031</v>
      </c>
    </row>
    <row r="9531" spans="7:12" x14ac:dyDescent="0.45">
      <c r="G9531">
        <v>57205638496</v>
      </c>
      <c r="H9531" t="s">
        <v>25041</v>
      </c>
      <c r="I9531" t="s">
        <v>25042</v>
      </c>
      <c r="J9531" t="s">
        <v>25043</v>
      </c>
      <c r="K9531" t="s">
        <v>1456</v>
      </c>
      <c r="L9531" t="s">
        <v>2536</v>
      </c>
    </row>
    <row r="9532" spans="7:12" x14ac:dyDescent="0.45">
      <c r="G9532">
        <v>57193528523</v>
      </c>
      <c r="H9532" t="s">
        <v>25044</v>
      </c>
      <c r="I9532" t="s">
        <v>25045</v>
      </c>
      <c r="J9532" t="s">
        <v>10565</v>
      </c>
      <c r="K9532" t="s">
        <v>104</v>
      </c>
      <c r="L9532" t="s">
        <v>25031</v>
      </c>
    </row>
    <row r="9533" spans="7:12" x14ac:dyDescent="0.45">
      <c r="G9533">
        <v>57193556472</v>
      </c>
      <c r="H9533" t="s">
        <v>25046</v>
      </c>
      <c r="I9533" t="s">
        <v>25047</v>
      </c>
      <c r="J9533" t="s">
        <v>25048</v>
      </c>
      <c r="K9533" t="s">
        <v>2407</v>
      </c>
      <c r="L9533" t="s">
        <v>1808</v>
      </c>
    </row>
    <row r="9534" spans="7:12" x14ac:dyDescent="0.45">
      <c r="G9534">
        <v>57195345593</v>
      </c>
      <c r="H9534" t="s">
        <v>25049</v>
      </c>
      <c r="I9534" t="s">
        <v>17279</v>
      </c>
      <c r="J9534" t="s">
        <v>25050</v>
      </c>
      <c r="K9534" t="s">
        <v>25051</v>
      </c>
      <c r="L9534" t="s">
        <v>5932</v>
      </c>
    </row>
    <row r="9535" spans="7:12" x14ac:dyDescent="0.45">
      <c r="G9535">
        <v>57203087171</v>
      </c>
      <c r="H9535" t="s">
        <v>25052</v>
      </c>
      <c r="I9535" t="s">
        <v>2730</v>
      </c>
      <c r="J9535" t="s">
        <v>5475</v>
      </c>
      <c r="K9535" t="s">
        <v>195</v>
      </c>
      <c r="L9535" t="s">
        <v>5932</v>
      </c>
    </row>
    <row r="9536" spans="7:12" x14ac:dyDescent="0.45">
      <c r="G9536">
        <v>56810714400</v>
      </c>
      <c r="H9536" t="s">
        <v>25053</v>
      </c>
      <c r="I9536" t="s">
        <v>25054</v>
      </c>
      <c r="J9536" t="s">
        <v>18740</v>
      </c>
      <c r="K9536" t="s">
        <v>205</v>
      </c>
      <c r="L9536" t="s">
        <v>5932</v>
      </c>
    </row>
    <row r="9537" spans="7:12" x14ac:dyDescent="0.45">
      <c r="G9537">
        <v>25026415500</v>
      </c>
      <c r="H9537" t="s">
        <v>25055</v>
      </c>
      <c r="I9537" t="s">
        <v>25056</v>
      </c>
      <c r="J9537" t="s">
        <v>13923</v>
      </c>
      <c r="K9537" t="s">
        <v>89</v>
      </c>
      <c r="L9537" t="s">
        <v>5932</v>
      </c>
    </row>
    <row r="9538" spans="7:12" x14ac:dyDescent="0.45">
      <c r="G9538">
        <v>57189626675</v>
      </c>
      <c r="H9538" t="s">
        <v>7983</v>
      </c>
      <c r="I9538" t="s">
        <v>451</v>
      </c>
      <c r="J9538" t="s">
        <v>25057</v>
      </c>
      <c r="K9538" t="s">
        <v>514</v>
      </c>
      <c r="L9538" t="s">
        <v>5910</v>
      </c>
    </row>
    <row r="9539" spans="7:12" x14ac:dyDescent="0.45">
      <c r="G9539">
        <v>54789292900</v>
      </c>
      <c r="H9539" t="s">
        <v>25058</v>
      </c>
      <c r="I9539" t="s">
        <v>25059</v>
      </c>
      <c r="J9539" t="s">
        <v>25060</v>
      </c>
      <c r="K9539" t="s">
        <v>25061</v>
      </c>
      <c r="L9539" t="s">
        <v>5910</v>
      </c>
    </row>
    <row r="9540" spans="7:12" x14ac:dyDescent="0.45">
      <c r="G9540">
        <v>6603037324</v>
      </c>
      <c r="H9540" t="s">
        <v>25062</v>
      </c>
      <c r="I9540" t="s">
        <v>25063</v>
      </c>
      <c r="J9540" t="s">
        <v>3622</v>
      </c>
      <c r="K9540" t="s">
        <v>213</v>
      </c>
      <c r="L9540" t="s">
        <v>5910</v>
      </c>
    </row>
    <row r="9541" spans="7:12" x14ac:dyDescent="0.45">
      <c r="G9541">
        <v>7006032038</v>
      </c>
      <c r="H9541" t="s">
        <v>25064</v>
      </c>
      <c r="I9541" t="s">
        <v>25065</v>
      </c>
      <c r="J9541" t="s">
        <v>25066</v>
      </c>
      <c r="K9541" t="s">
        <v>2103</v>
      </c>
      <c r="L9541" t="s">
        <v>4656</v>
      </c>
    </row>
    <row r="9542" spans="7:12" x14ac:dyDescent="0.45">
      <c r="G9542">
        <v>7202604943</v>
      </c>
      <c r="H9542" t="s">
        <v>24371</v>
      </c>
      <c r="I9542" t="s">
        <v>18926</v>
      </c>
      <c r="J9542" t="s">
        <v>10109</v>
      </c>
      <c r="K9542" t="s">
        <v>1168</v>
      </c>
      <c r="L9542" t="s">
        <v>1179</v>
      </c>
    </row>
    <row r="9543" spans="7:12" x14ac:dyDescent="0.45">
      <c r="G9543">
        <v>46460891300</v>
      </c>
      <c r="H9543" t="s">
        <v>25070</v>
      </c>
      <c r="I9543" t="s">
        <v>25071</v>
      </c>
      <c r="J9543" t="s">
        <v>25072</v>
      </c>
      <c r="K9543" t="s">
        <v>910</v>
      </c>
      <c r="L9543" t="s">
        <v>10640</v>
      </c>
    </row>
    <row r="9544" spans="7:12" x14ac:dyDescent="0.45">
      <c r="G9544">
        <v>7401932626</v>
      </c>
      <c r="H9544" t="s">
        <v>862</v>
      </c>
      <c r="I9544" t="s">
        <v>25068</v>
      </c>
      <c r="J9544" t="s">
        <v>8038</v>
      </c>
      <c r="K9544" t="s">
        <v>8039</v>
      </c>
      <c r="L9544" t="s">
        <v>10640</v>
      </c>
    </row>
    <row r="9545" spans="7:12" x14ac:dyDescent="0.45">
      <c r="G9545">
        <v>7401941929</v>
      </c>
      <c r="H9545" t="s">
        <v>25076</v>
      </c>
      <c r="I9545" t="s">
        <v>25077</v>
      </c>
      <c r="J9545" t="s">
        <v>25078</v>
      </c>
      <c r="K9545" t="s">
        <v>49</v>
      </c>
      <c r="L9545" t="s">
        <v>10339</v>
      </c>
    </row>
    <row r="9546" spans="7:12" x14ac:dyDescent="0.45">
      <c r="G9546">
        <v>57205566478</v>
      </c>
      <c r="H9546" t="s">
        <v>25079</v>
      </c>
      <c r="I9546" t="s">
        <v>25080</v>
      </c>
      <c r="J9546" t="s">
        <v>25081</v>
      </c>
      <c r="K9546" t="s">
        <v>9977</v>
      </c>
      <c r="L9546" t="s">
        <v>25082</v>
      </c>
    </row>
    <row r="9547" spans="7:12" x14ac:dyDescent="0.45">
      <c r="G9547">
        <v>24341898100</v>
      </c>
      <c r="H9547" t="s">
        <v>25083</v>
      </c>
      <c r="I9547" t="s">
        <v>25084</v>
      </c>
      <c r="J9547" t="s">
        <v>6877</v>
      </c>
      <c r="K9547" t="s">
        <v>108</v>
      </c>
      <c r="L9547" t="s">
        <v>25082</v>
      </c>
    </row>
    <row r="9548" spans="7:12" x14ac:dyDescent="0.45">
      <c r="G9548">
        <v>57189375825</v>
      </c>
      <c r="H9548" t="s">
        <v>25085</v>
      </c>
      <c r="I9548" t="s">
        <v>25086</v>
      </c>
      <c r="J9548" t="s">
        <v>3619</v>
      </c>
      <c r="K9548" t="s">
        <v>70</v>
      </c>
      <c r="L9548" t="s">
        <v>25082</v>
      </c>
    </row>
    <row r="9549" spans="7:12" x14ac:dyDescent="0.45">
      <c r="G9549">
        <v>8985741700</v>
      </c>
      <c r="H9549" t="s">
        <v>25087</v>
      </c>
      <c r="I9549" t="s">
        <v>25074</v>
      </c>
      <c r="J9549" t="s">
        <v>25088</v>
      </c>
      <c r="K9549" t="s">
        <v>224</v>
      </c>
      <c r="L9549" t="s">
        <v>1217</v>
      </c>
    </row>
    <row r="9550" spans="7:12" x14ac:dyDescent="0.45">
      <c r="G9550">
        <v>8730591700</v>
      </c>
      <c r="H9550" t="s">
        <v>25089</v>
      </c>
      <c r="I9550" t="s">
        <v>25090</v>
      </c>
      <c r="J9550" t="s">
        <v>25091</v>
      </c>
      <c r="K9550" t="s">
        <v>213</v>
      </c>
      <c r="L9550" t="s">
        <v>25082</v>
      </c>
    </row>
    <row r="9551" spans="7:12" x14ac:dyDescent="0.45">
      <c r="G9551">
        <v>6602398527</v>
      </c>
      <c r="H9551" t="s">
        <v>25092</v>
      </c>
      <c r="I9551" t="s">
        <v>25093</v>
      </c>
      <c r="J9551" t="s">
        <v>6522</v>
      </c>
      <c r="K9551" t="s">
        <v>420</v>
      </c>
      <c r="L9551" t="s">
        <v>25082</v>
      </c>
    </row>
    <row r="9552" spans="7:12" x14ac:dyDescent="0.45">
      <c r="G9552">
        <v>57192086403</v>
      </c>
      <c r="H9552" t="s">
        <v>25094</v>
      </c>
      <c r="I9552" t="s">
        <v>110</v>
      </c>
      <c r="J9552" t="s">
        <v>4830</v>
      </c>
      <c r="K9552" t="s">
        <v>213</v>
      </c>
      <c r="L9552" t="s">
        <v>1217</v>
      </c>
    </row>
    <row r="9553" spans="7:12" x14ac:dyDescent="0.45">
      <c r="G9553">
        <v>36906103700</v>
      </c>
      <c r="H9553" t="s">
        <v>25095</v>
      </c>
      <c r="I9553" t="s">
        <v>25096</v>
      </c>
      <c r="J9553" t="s">
        <v>25097</v>
      </c>
      <c r="K9553" t="s">
        <v>397</v>
      </c>
      <c r="L9553" t="s">
        <v>10339</v>
      </c>
    </row>
    <row r="9554" spans="7:12" x14ac:dyDescent="0.45">
      <c r="G9554">
        <v>7003483633</v>
      </c>
      <c r="H9554" t="s">
        <v>25098</v>
      </c>
      <c r="I9554" t="s">
        <v>25099</v>
      </c>
      <c r="J9554" t="s">
        <v>6724</v>
      </c>
      <c r="K9554" t="s">
        <v>70</v>
      </c>
      <c r="L9554" t="s">
        <v>25082</v>
      </c>
    </row>
    <row r="9555" spans="7:12" x14ac:dyDescent="0.45">
      <c r="G9555">
        <v>57207718410</v>
      </c>
      <c r="H9555" t="s">
        <v>5721</v>
      </c>
      <c r="I9555" t="s">
        <v>447</v>
      </c>
      <c r="J9555" t="s">
        <v>2621</v>
      </c>
      <c r="K9555" t="s">
        <v>53</v>
      </c>
      <c r="L9555" t="s">
        <v>5319</v>
      </c>
    </row>
    <row r="9556" spans="7:12" x14ac:dyDescent="0.45">
      <c r="G9556">
        <v>37111100200</v>
      </c>
      <c r="H9556" t="s">
        <v>25100</v>
      </c>
      <c r="I9556" t="s">
        <v>3749</v>
      </c>
      <c r="J9556" t="s">
        <v>13554</v>
      </c>
      <c r="K9556" t="s">
        <v>104</v>
      </c>
      <c r="L9556" t="s">
        <v>37</v>
      </c>
    </row>
    <row r="9557" spans="7:12" x14ac:dyDescent="0.45">
      <c r="G9557">
        <v>57207717013</v>
      </c>
      <c r="H9557" t="s">
        <v>25101</v>
      </c>
      <c r="I9557" t="s">
        <v>3936</v>
      </c>
      <c r="J9557" t="s">
        <v>25102</v>
      </c>
      <c r="K9557" t="s">
        <v>2746</v>
      </c>
      <c r="L9557" t="s">
        <v>37</v>
      </c>
    </row>
    <row r="9558" spans="7:12" x14ac:dyDescent="0.45">
      <c r="G9558">
        <v>57193239209</v>
      </c>
      <c r="H9558" t="s">
        <v>25103</v>
      </c>
      <c r="I9558" t="s">
        <v>25104</v>
      </c>
      <c r="J9558" t="s">
        <v>25105</v>
      </c>
      <c r="K9558" t="s">
        <v>339</v>
      </c>
      <c r="L9558" t="s">
        <v>37</v>
      </c>
    </row>
    <row r="9559" spans="7:12" x14ac:dyDescent="0.45">
      <c r="G9559">
        <v>7101727341</v>
      </c>
      <c r="H9559" t="s">
        <v>25106</v>
      </c>
      <c r="I9559" t="s">
        <v>21385</v>
      </c>
      <c r="J9559" t="s">
        <v>25107</v>
      </c>
      <c r="K9559" t="s">
        <v>3400</v>
      </c>
      <c r="L9559" t="s">
        <v>1105</v>
      </c>
    </row>
    <row r="9560" spans="7:12" x14ac:dyDescent="0.45">
      <c r="G9560">
        <v>57207756405</v>
      </c>
      <c r="H9560" t="s">
        <v>4059</v>
      </c>
      <c r="I9560" t="s">
        <v>55</v>
      </c>
      <c r="J9560" t="s">
        <v>55</v>
      </c>
      <c r="K9560" t="s">
        <v>56</v>
      </c>
      <c r="L9560" t="s">
        <v>5319</v>
      </c>
    </row>
    <row r="9561" spans="7:12" x14ac:dyDescent="0.45">
      <c r="G9561">
        <v>7005810496</v>
      </c>
      <c r="H9561" t="s">
        <v>25108</v>
      </c>
      <c r="I9561" t="s">
        <v>23596</v>
      </c>
      <c r="J9561" t="s">
        <v>25109</v>
      </c>
      <c r="K9561" t="s">
        <v>10603</v>
      </c>
      <c r="L9561" t="s">
        <v>1105</v>
      </c>
    </row>
    <row r="9562" spans="7:12" x14ac:dyDescent="0.45">
      <c r="G9562">
        <v>55211659100</v>
      </c>
      <c r="H9562" t="s">
        <v>22713</v>
      </c>
      <c r="I9562" t="s">
        <v>447</v>
      </c>
      <c r="J9562" t="s">
        <v>48</v>
      </c>
      <c r="K9562" t="s">
        <v>49</v>
      </c>
      <c r="L9562" t="s">
        <v>5319</v>
      </c>
    </row>
    <row r="9563" spans="7:12" x14ac:dyDescent="0.45">
      <c r="G9563">
        <v>57207717716</v>
      </c>
      <c r="H9563" t="s">
        <v>25110</v>
      </c>
      <c r="I9563" t="s">
        <v>13415</v>
      </c>
      <c r="J9563" t="s">
        <v>19104</v>
      </c>
      <c r="K9563" t="s">
        <v>1388</v>
      </c>
      <c r="L9563" t="s">
        <v>37</v>
      </c>
    </row>
    <row r="9564" spans="7:12" x14ac:dyDescent="0.45">
      <c r="G9564">
        <v>57203081781</v>
      </c>
      <c r="H9564" t="s">
        <v>25111</v>
      </c>
      <c r="I9564" t="s">
        <v>3019</v>
      </c>
      <c r="J9564" t="s">
        <v>19429</v>
      </c>
      <c r="K9564" t="s">
        <v>2488</v>
      </c>
      <c r="L9564" t="s">
        <v>1222</v>
      </c>
    </row>
    <row r="9565" spans="7:12" x14ac:dyDescent="0.45">
      <c r="G9565">
        <v>6603348602</v>
      </c>
      <c r="H9565" t="s">
        <v>25115</v>
      </c>
      <c r="I9565" t="s">
        <v>25113</v>
      </c>
      <c r="J9565" t="s">
        <v>25116</v>
      </c>
      <c r="K9565" t="s">
        <v>25117</v>
      </c>
      <c r="L9565" t="s">
        <v>2053</v>
      </c>
    </row>
    <row r="9566" spans="7:12" x14ac:dyDescent="0.45">
      <c r="G9566">
        <v>57193862863</v>
      </c>
      <c r="H9566" t="s">
        <v>25118</v>
      </c>
      <c r="I9566" t="s">
        <v>2191</v>
      </c>
      <c r="J9566" t="s">
        <v>25119</v>
      </c>
      <c r="K9566" t="s">
        <v>25120</v>
      </c>
      <c r="L9566" t="s">
        <v>2053</v>
      </c>
    </row>
    <row r="9567" spans="7:12" x14ac:dyDescent="0.45">
      <c r="G9567">
        <v>35575012100</v>
      </c>
      <c r="H9567" t="s">
        <v>25124</v>
      </c>
      <c r="I9567" t="s">
        <v>25122</v>
      </c>
      <c r="J9567" t="s">
        <v>25125</v>
      </c>
      <c r="K9567" t="s">
        <v>2792</v>
      </c>
      <c r="L9567" t="s">
        <v>365</v>
      </c>
    </row>
    <row r="9568" spans="7:12" x14ac:dyDescent="0.45">
      <c r="G9568">
        <v>57205714456</v>
      </c>
      <c r="H9568" t="s">
        <v>1083</v>
      </c>
      <c r="I9568" t="s">
        <v>451</v>
      </c>
      <c r="J9568" t="s">
        <v>13410</v>
      </c>
      <c r="K9568" t="s">
        <v>49</v>
      </c>
      <c r="L9568" t="s">
        <v>365</v>
      </c>
    </row>
    <row r="9569" spans="7:12" x14ac:dyDescent="0.45">
      <c r="G9569">
        <v>36125711500</v>
      </c>
      <c r="H9569" t="s">
        <v>25126</v>
      </c>
      <c r="I9569" t="s">
        <v>25127</v>
      </c>
      <c r="J9569" t="s">
        <v>25128</v>
      </c>
      <c r="K9569" t="s">
        <v>3379</v>
      </c>
      <c r="L9569" t="s">
        <v>365</v>
      </c>
    </row>
    <row r="9570" spans="7:12" x14ac:dyDescent="0.45">
      <c r="G9570">
        <v>57190314156</v>
      </c>
      <c r="H9570" t="s">
        <v>25129</v>
      </c>
      <c r="I9570" t="s">
        <v>25130</v>
      </c>
      <c r="J9570" t="s">
        <v>25131</v>
      </c>
      <c r="K9570" t="s">
        <v>3972</v>
      </c>
      <c r="L9570" t="s">
        <v>936</v>
      </c>
    </row>
    <row r="9571" spans="7:12" x14ac:dyDescent="0.45">
      <c r="G9571">
        <v>56454419700</v>
      </c>
      <c r="H9571" t="s">
        <v>25132</v>
      </c>
      <c r="I9571" t="s">
        <v>25133</v>
      </c>
      <c r="J9571" t="s">
        <v>16305</v>
      </c>
      <c r="K9571" t="s">
        <v>1528</v>
      </c>
      <c r="L9571" t="s">
        <v>1681</v>
      </c>
    </row>
    <row r="9572" spans="7:12" x14ac:dyDescent="0.45">
      <c r="G9572">
        <v>57191746345</v>
      </c>
      <c r="H9572" t="s">
        <v>25134</v>
      </c>
      <c r="I9572" t="s">
        <v>7134</v>
      </c>
      <c r="J9572" t="s">
        <v>25135</v>
      </c>
      <c r="K9572" t="s">
        <v>4382</v>
      </c>
      <c r="L9572" t="s">
        <v>936</v>
      </c>
    </row>
    <row r="9573" spans="7:12" x14ac:dyDescent="0.45">
      <c r="G9573">
        <v>57207938737</v>
      </c>
      <c r="H9573" t="s">
        <v>25136</v>
      </c>
      <c r="I9573" t="s">
        <v>25137</v>
      </c>
      <c r="J9573" t="s">
        <v>11606</v>
      </c>
      <c r="K9573" t="s">
        <v>123</v>
      </c>
      <c r="L9573" t="s">
        <v>936</v>
      </c>
    </row>
    <row r="9574" spans="7:12" x14ac:dyDescent="0.45">
      <c r="G9574">
        <v>7201394975</v>
      </c>
      <c r="H9574" t="s">
        <v>25138</v>
      </c>
      <c r="I9574" t="s">
        <v>4113</v>
      </c>
      <c r="J9574" t="s">
        <v>25139</v>
      </c>
      <c r="K9574" t="s">
        <v>2735</v>
      </c>
      <c r="L9574" t="s">
        <v>1681</v>
      </c>
    </row>
    <row r="9575" spans="7:12" x14ac:dyDescent="0.45">
      <c r="G9575">
        <v>7005322082</v>
      </c>
      <c r="H9575" t="s">
        <v>25143</v>
      </c>
      <c r="I9575" t="s">
        <v>25144</v>
      </c>
      <c r="J9575" t="s">
        <v>25145</v>
      </c>
      <c r="K9575" t="s">
        <v>108</v>
      </c>
      <c r="L9575" t="s">
        <v>25146</v>
      </c>
    </row>
    <row r="9576" spans="7:12" x14ac:dyDescent="0.45">
      <c r="G9576">
        <v>57209146286</v>
      </c>
      <c r="H9576" t="s">
        <v>25147</v>
      </c>
      <c r="I9576" t="s">
        <v>5918</v>
      </c>
      <c r="J9576" t="s">
        <v>25148</v>
      </c>
      <c r="K9576" t="s">
        <v>25149</v>
      </c>
      <c r="L9576" t="s">
        <v>25146</v>
      </c>
    </row>
    <row r="9577" spans="7:12" x14ac:dyDescent="0.45">
      <c r="G9577">
        <v>57208452251</v>
      </c>
      <c r="H9577" t="s">
        <v>3934</v>
      </c>
      <c r="I9577" t="s">
        <v>1974</v>
      </c>
      <c r="J9577" t="s">
        <v>25150</v>
      </c>
      <c r="K9577" t="s">
        <v>53</v>
      </c>
      <c r="L9577" t="s">
        <v>25146</v>
      </c>
    </row>
    <row r="9578" spans="7:12" x14ac:dyDescent="0.45">
      <c r="G9578">
        <v>35944585400</v>
      </c>
      <c r="H9578" t="s">
        <v>25151</v>
      </c>
      <c r="I9578" t="s">
        <v>25141</v>
      </c>
      <c r="J9578" t="s">
        <v>25152</v>
      </c>
      <c r="K9578" t="s">
        <v>25153</v>
      </c>
      <c r="L9578" t="s">
        <v>25146</v>
      </c>
    </row>
    <row r="9579" spans="7:12" x14ac:dyDescent="0.45">
      <c r="G9579">
        <v>57208452916</v>
      </c>
      <c r="H9579" t="s">
        <v>5718</v>
      </c>
      <c r="I9579" t="s">
        <v>3226</v>
      </c>
      <c r="J9579" t="s">
        <v>451</v>
      </c>
      <c r="K9579" t="s">
        <v>36</v>
      </c>
      <c r="L9579" t="s">
        <v>25146</v>
      </c>
    </row>
    <row r="9580" spans="7:12" x14ac:dyDescent="0.45">
      <c r="G9580">
        <v>6701374989</v>
      </c>
      <c r="H9580" t="s">
        <v>25154</v>
      </c>
      <c r="I9580" t="s">
        <v>25155</v>
      </c>
      <c r="J9580" t="s">
        <v>25156</v>
      </c>
      <c r="K9580" t="s">
        <v>70</v>
      </c>
      <c r="L9580" t="s">
        <v>25157</v>
      </c>
    </row>
    <row r="9581" spans="7:12" x14ac:dyDescent="0.45">
      <c r="G9581">
        <v>35468127900</v>
      </c>
      <c r="H9581" t="s">
        <v>25158</v>
      </c>
      <c r="I9581" t="s">
        <v>25159</v>
      </c>
      <c r="J9581" t="s">
        <v>25160</v>
      </c>
      <c r="K9581" t="s">
        <v>377</v>
      </c>
      <c r="L9581" t="s">
        <v>16302</v>
      </c>
    </row>
    <row r="9582" spans="7:12" x14ac:dyDescent="0.45">
      <c r="G9582">
        <v>14632648200</v>
      </c>
      <c r="H9582" t="s">
        <v>25161</v>
      </c>
      <c r="I9582" t="s">
        <v>25162</v>
      </c>
      <c r="J9582" t="s">
        <v>25163</v>
      </c>
      <c r="K9582" t="s">
        <v>89</v>
      </c>
      <c r="L9582" t="s">
        <v>25157</v>
      </c>
    </row>
    <row r="9583" spans="7:12" x14ac:dyDescent="0.45">
      <c r="G9583">
        <v>23040249800</v>
      </c>
      <c r="H9583" t="s">
        <v>25164</v>
      </c>
      <c r="I9583" t="s">
        <v>25165</v>
      </c>
      <c r="J9583" t="s">
        <v>25166</v>
      </c>
      <c r="K9583" t="s">
        <v>205</v>
      </c>
      <c r="L9583" t="s">
        <v>25167</v>
      </c>
    </row>
    <row r="9584" spans="7:12" x14ac:dyDescent="0.45">
      <c r="G9584">
        <v>7403440750</v>
      </c>
      <c r="H9584" t="s">
        <v>5696</v>
      </c>
      <c r="I9584" t="s">
        <v>1422</v>
      </c>
      <c r="J9584" t="s">
        <v>25170</v>
      </c>
      <c r="K9584" t="s">
        <v>397</v>
      </c>
      <c r="L9584" t="s">
        <v>25171</v>
      </c>
    </row>
    <row r="9585" spans="7:12" x14ac:dyDescent="0.45">
      <c r="G9585">
        <v>56767308900</v>
      </c>
      <c r="H9585" t="s">
        <v>1728</v>
      </c>
      <c r="I9585" t="s">
        <v>451</v>
      </c>
      <c r="J9585" t="s">
        <v>25172</v>
      </c>
      <c r="K9585" t="s">
        <v>6584</v>
      </c>
      <c r="L9585" t="s">
        <v>3073</v>
      </c>
    </row>
    <row r="9586" spans="7:12" x14ac:dyDescent="0.45">
      <c r="G9586">
        <v>57210658067</v>
      </c>
      <c r="H9586" t="s">
        <v>25173</v>
      </c>
      <c r="I9586" t="s">
        <v>25174</v>
      </c>
      <c r="J9586" t="s">
        <v>25175</v>
      </c>
      <c r="K9586" t="s">
        <v>534</v>
      </c>
      <c r="L9586" t="s">
        <v>25176</v>
      </c>
    </row>
    <row r="9587" spans="7:12" x14ac:dyDescent="0.45">
      <c r="G9587">
        <v>55621576800</v>
      </c>
      <c r="H9587" t="s">
        <v>25177</v>
      </c>
      <c r="I9587" t="s">
        <v>25178</v>
      </c>
      <c r="J9587" t="s">
        <v>3295</v>
      </c>
      <c r="K9587" t="s">
        <v>213</v>
      </c>
      <c r="L9587" t="s">
        <v>25176</v>
      </c>
    </row>
    <row r="9588" spans="7:12" x14ac:dyDescent="0.45">
      <c r="G9588">
        <v>57205110379</v>
      </c>
      <c r="H9588" t="s">
        <v>6098</v>
      </c>
      <c r="I9588" t="s">
        <v>648</v>
      </c>
      <c r="J9588" t="s">
        <v>25179</v>
      </c>
      <c r="K9588" t="s">
        <v>296</v>
      </c>
      <c r="L9588" t="s">
        <v>3073</v>
      </c>
    </row>
    <row r="9589" spans="7:12" x14ac:dyDescent="0.45">
      <c r="G9589">
        <v>7201501670</v>
      </c>
      <c r="H9589" t="s">
        <v>23013</v>
      </c>
      <c r="I9589" t="s">
        <v>5795</v>
      </c>
      <c r="J9589" t="s">
        <v>25180</v>
      </c>
      <c r="K9589" t="s">
        <v>2700</v>
      </c>
      <c r="L9589" t="s">
        <v>3073</v>
      </c>
    </row>
    <row r="9590" spans="7:12" x14ac:dyDescent="0.45">
      <c r="G9590">
        <v>7401443604</v>
      </c>
      <c r="H9590" t="s">
        <v>25181</v>
      </c>
      <c r="I9590" t="s">
        <v>1615</v>
      </c>
      <c r="J9590" t="s">
        <v>25182</v>
      </c>
      <c r="K9590" t="s">
        <v>213</v>
      </c>
      <c r="L9590" t="s">
        <v>23994</v>
      </c>
    </row>
    <row r="9591" spans="7:12" x14ac:dyDescent="0.45">
      <c r="G9591">
        <v>7007058734</v>
      </c>
      <c r="H9591" t="s">
        <v>12584</v>
      </c>
      <c r="I9591" t="s">
        <v>12582</v>
      </c>
      <c r="J9591" t="s">
        <v>12585</v>
      </c>
      <c r="K9591" t="s">
        <v>8025</v>
      </c>
      <c r="L9591" t="s">
        <v>383</v>
      </c>
    </row>
    <row r="9592" spans="7:12" x14ac:dyDescent="0.45">
      <c r="G9592">
        <v>57205564457</v>
      </c>
      <c r="H9592" t="s">
        <v>1787</v>
      </c>
      <c r="I9592" t="s">
        <v>274</v>
      </c>
      <c r="J9592" t="s">
        <v>25183</v>
      </c>
      <c r="K9592" t="s">
        <v>7393</v>
      </c>
      <c r="L9592" t="s">
        <v>11407</v>
      </c>
    </row>
    <row r="9593" spans="7:12" x14ac:dyDescent="0.45">
      <c r="G9593">
        <v>51461920800</v>
      </c>
      <c r="H9593" t="s">
        <v>25187</v>
      </c>
      <c r="I9593" t="s">
        <v>25188</v>
      </c>
      <c r="J9593" t="s">
        <v>25189</v>
      </c>
      <c r="K9593" t="s">
        <v>224</v>
      </c>
      <c r="L9593" t="s">
        <v>25190</v>
      </c>
    </row>
    <row r="9594" spans="7:12" x14ac:dyDescent="0.45">
      <c r="G9594">
        <v>56641791700</v>
      </c>
      <c r="H9594" t="s">
        <v>25191</v>
      </c>
      <c r="I9594" t="s">
        <v>25192</v>
      </c>
      <c r="J9594" t="s">
        <v>25193</v>
      </c>
      <c r="K9594" t="s">
        <v>70</v>
      </c>
      <c r="L9594" t="s">
        <v>25194</v>
      </c>
    </row>
    <row r="9595" spans="7:12" x14ac:dyDescent="0.45">
      <c r="G9595">
        <v>16309505100</v>
      </c>
      <c r="H9595" t="s">
        <v>25195</v>
      </c>
      <c r="I9595" t="s">
        <v>25196</v>
      </c>
      <c r="J9595" t="s">
        <v>25197</v>
      </c>
      <c r="K9595" t="s">
        <v>29</v>
      </c>
      <c r="L9595" t="s">
        <v>25194</v>
      </c>
    </row>
    <row r="9596" spans="7:12" x14ac:dyDescent="0.45">
      <c r="G9596">
        <v>7003926967</v>
      </c>
      <c r="H9596" t="s">
        <v>25198</v>
      </c>
      <c r="I9596" t="s">
        <v>25185</v>
      </c>
      <c r="J9596" t="s">
        <v>63</v>
      </c>
      <c r="K9596" t="s">
        <v>64</v>
      </c>
      <c r="L9596" t="s">
        <v>3394</v>
      </c>
    </row>
    <row r="9597" spans="7:12" x14ac:dyDescent="0.45">
      <c r="G9597">
        <v>56183422400</v>
      </c>
      <c r="H9597" t="s">
        <v>25201</v>
      </c>
      <c r="I9597" t="s">
        <v>4495</v>
      </c>
      <c r="J9597" t="s">
        <v>25202</v>
      </c>
      <c r="K9597" t="s">
        <v>16001</v>
      </c>
      <c r="L9597" t="s">
        <v>923</v>
      </c>
    </row>
    <row r="9598" spans="7:12" x14ac:dyDescent="0.45">
      <c r="G9598">
        <v>57193404345</v>
      </c>
      <c r="H9598" t="s">
        <v>25203</v>
      </c>
      <c r="I9598" t="s">
        <v>4862</v>
      </c>
      <c r="J9598" t="s">
        <v>25204</v>
      </c>
      <c r="K9598" t="s">
        <v>108</v>
      </c>
      <c r="L9598" t="s">
        <v>701</v>
      </c>
    </row>
    <row r="9599" spans="7:12" x14ac:dyDescent="0.45">
      <c r="G9599">
        <v>15045375400</v>
      </c>
      <c r="H9599" t="s">
        <v>25205</v>
      </c>
      <c r="I9599" t="s">
        <v>25206</v>
      </c>
      <c r="J9599" t="s">
        <v>13192</v>
      </c>
      <c r="K9599" t="s">
        <v>392</v>
      </c>
      <c r="L9599" t="s">
        <v>923</v>
      </c>
    </row>
    <row r="9600" spans="7:12" x14ac:dyDescent="0.45">
      <c r="G9600">
        <v>36608884100</v>
      </c>
      <c r="H9600" t="s">
        <v>25207</v>
      </c>
      <c r="I9600" t="s">
        <v>25208</v>
      </c>
      <c r="J9600" t="s">
        <v>9980</v>
      </c>
      <c r="K9600" t="s">
        <v>29</v>
      </c>
      <c r="L9600" t="s">
        <v>923</v>
      </c>
    </row>
    <row r="9601" spans="7:12" x14ac:dyDescent="0.45">
      <c r="G9601">
        <v>6603699529</v>
      </c>
      <c r="H9601" t="s">
        <v>25209</v>
      </c>
      <c r="I9601" t="s">
        <v>25200</v>
      </c>
      <c r="J9601" t="s">
        <v>13812</v>
      </c>
      <c r="K9601" t="s">
        <v>108</v>
      </c>
      <c r="L9601" t="s">
        <v>701</v>
      </c>
    </row>
    <row r="9602" spans="7:12" x14ac:dyDescent="0.45">
      <c r="G9602">
        <v>57205564883</v>
      </c>
      <c r="H9602" t="s">
        <v>25212</v>
      </c>
      <c r="I9602" t="s">
        <v>25213</v>
      </c>
      <c r="J9602" t="s">
        <v>15954</v>
      </c>
      <c r="K9602" t="s">
        <v>328</v>
      </c>
      <c r="L9602" t="s">
        <v>1907</v>
      </c>
    </row>
    <row r="9603" spans="7:12" x14ac:dyDescent="0.45">
      <c r="G9603">
        <v>56059527700</v>
      </c>
      <c r="H9603" t="s">
        <v>25214</v>
      </c>
      <c r="I9603" t="s">
        <v>565</v>
      </c>
      <c r="J9603" t="s">
        <v>25215</v>
      </c>
      <c r="K9603" t="s">
        <v>89</v>
      </c>
      <c r="L9603" t="s">
        <v>1907</v>
      </c>
    </row>
    <row r="9604" spans="7:12" x14ac:dyDescent="0.45">
      <c r="G9604">
        <v>57203968998</v>
      </c>
      <c r="H9604" t="s">
        <v>25216</v>
      </c>
      <c r="I9604" t="s">
        <v>25217</v>
      </c>
      <c r="J9604" t="s">
        <v>5793</v>
      </c>
      <c r="K9604" t="s">
        <v>4260</v>
      </c>
      <c r="L9604" t="s">
        <v>1907</v>
      </c>
    </row>
    <row r="9605" spans="7:12" x14ac:dyDescent="0.45">
      <c r="G9605">
        <v>57205564312</v>
      </c>
      <c r="H9605" t="s">
        <v>25218</v>
      </c>
      <c r="I9605" t="s">
        <v>25219</v>
      </c>
      <c r="J9605" t="s">
        <v>25220</v>
      </c>
      <c r="K9605" t="s">
        <v>195</v>
      </c>
      <c r="L9605" t="s">
        <v>1907</v>
      </c>
    </row>
    <row r="9606" spans="7:12" x14ac:dyDescent="0.45">
      <c r="G9606">
        <v>57039251100</v>
      </c>
      <c r="H9606" t="s">
        <v>25221</v>
      </c>
      <c r="I9606" t="s">
        <v>25222</v>
      </c>
      <c r="J9606" t="s">
        <v>25223</v>
      </c>
      <c r="K9606" t="s">
        <v>9906</v>
      </c>
      <c r="L9606" t="s">
        <v>1907</v>
      </c>
    </row>
    <row r="9607" spans="7:12" x14ac:dyDescent="0.45">
      <c r="G9607">
        <v>56352708300</v>
      </c>
      <c r="H9607" t="s">
        <v>2158</v>
      </c>
      <c r="I9607" t="s">
        <v>17</v>
      </c>
      <c r="J9607" t="s">
        <v>25224</v>
      </c>
      <c r="K9607" t="s">
        <v>205</v>
      </c>
      <c r="L9607" t="s">
        <v>1907</v>
      </c>
    </row>
    <row r="9608" spans="7:12" x14ac:dyDescent="0.45">
      <c r="G9608">
        <v>7405453271</v>
      </c>
      <c r="H9608" t="s">
        <v>19093</v>
      </c>
      <c r="I9608" t="s">
        <v>17</v>
      </c>
      <c r="J9608" t="s">
        <v>25225</v>
      </c>
      <c r="K9608" t="s">
        <v>719</v>
      </c>
      <c r="L9608" t="s">
        <v>1907</v>
      </c>
    </row>
    <row r="9609" spans="7:12" x14ac:dyDescent="0.45">
      <c r="G9609">
        <v>56440256900</v>
      </c>
      <c r="H9609" t="s">
        <v>25226</v>
      </c>
      <c r="I9609" t="s">
        <v>25227</v>
      </c>
      <c r="J9609" t="s">
        <v>25228</v>
      </c>
      <c r="K9609" t="s">
        <v>24</v>
      </c>
      <c r="L9609" t="s">
        <v>1907</v>
      </c>
    </row>
    <row r="9610" spans="7:12" x14ac:dyDescent="0.45">
      <c r="G9610">
        <v>56133635600</v>
      </c>
      <c r="H9610" t="s">
        <v>25229</v>
      </c>
      <c r="I9610" t="s">
        <v>47</v>
      </c>
      <c r="J9610" t="s">
        <v>25230</v>
      </c>
      <c r="K9610" t="s">
        <v>1754</v>
      </c>
      <c r="L9610" t="s">
        <v>1907</v>
      </c>
    </row>
    <row r="9611" spans="7:12" x14ac:dyDescent="0.45">
      <c r="G9611">
        <v>6505883714</v>
      </c>
      <c r="H9611" t="s">
        <v>25231</v>
      </c>
      <c r="I9611" t="s">
        <v>25211</v>
      </c>
      <c r="J9611" t="s">
        <v>21403</v>
      </c>
      <c r="K9611" t="s">
        <v>153</v>
      </c>
      <c r="L9611" t="s">
        <v>1907</v>
      </c>
    </row>
    <row r="9612" spans="7:12" x14ac:dyDescent="0.45">
      <c r="G9612">
        <v>57189606689</v>
      </c>
      <c r="H9612" t="s">
        <v>25232</v>
      </c>
      <c r="I9612" t="s">
        <v>25233</v>
      </c>
      <c r="J9612" t="s">
        <v>25234</v>
      </c>
      <c r="K9612" t="s">
        <v>104</v>
      </c>
      <c r="L9612" t="s">
        <v>1907</v>
      </c>
    </row>
    <row r="9613" spans="7:12" x14ac:dyDescent="0.45">
      <c r="G9613">
        <v>57207489830</v>
      </c>
      <c r="H9613" t="s">
        <v>25238</v>
      </c>
      <c r="I9613" t="s">
        <v>25239</v>
      </c>
      <c r="J9613" t="s">
        <v>25240</v>
      </c>
      <c r="K9613" t="s">
        <v>1509</v>
      </c>
      <c r="L9613" t="s">
        <v>1236</v>
      </c>
    </row>
    <row r="9614" spans="7:12" x14ac:dyDescent="0.45">
      <c r="G9614">
        <v>35598072100</v>
      </c>
      <c r="H9614" t="s">
        <v>25241</v>
      </c>
      <c r="I9614" t="s">
        <v>25242</v>
      </c>
      <c r="J9614" t="s">
        <v>4830</v>
      </c>
      <c r="K9614" t="s">
        <v>213</v>
      </c>
      <c r="L9614" t="s">
        <v>23755</v>
      </c>
    </row>
    <row r="9615" spans="7:12" x14ac:dyDescent="0.45">
      <c r="G9615">
        <v>12804095600</v>
      </c>
      <c r="H9615" t="s">
        <v>25243</v>
      </c>
      <c r="I9615" t="s">
        <v>14322</v>
      </c>
      <c r="J9615" t="s">
        <v>25244</v>
      </c>
      <c r="K9615" t="s">
        <v>357</v>
      </c>
      <c r="L9615" t="s">
        <v>1236</v>
      </c>
    </row>
    <row r="9616" spans="7:12" x14ac:dyDescent="0.45">
      <c r="G9616">
        <v>8632601700</v>
      </c>
      <c r="H9616" t="s">
        <v>25245</v>
      </c>
      <c r="I9616" t="s">
        <v>25246</v>
      </c>
      <c r="J9616" t="s">
        <v>1257</v>
      </c>
      <c r="K9616" t="s">
        <v>1258</v>
      </c>
      <c r="L9616" t="s">
        <v>1236</v>
      </c>
    </row>
    <row r="9617" spans="7:12" x14ac:dyDescent="0.45">
      <c r="G9617">
        <v>17134166200</v>
      </c>
      <c r="H9617" t="s">
        <v>25247</v>
      </c>
      <c r="I9617" t="s">
        <v>25248</v>
      </c>
      <c r="J9617" t="s">
        <v>14730</v>
      </c>
      <c r="K9617" t="s">
        <v>205</v>
      </c>
      <c r="L9617" t="s">
        <v>1236</v>
      </c>
    </row>
    <row r="9618" spans="7:12" x14ac:dyDescent="0.45">
      <c r="G9618">
        <v>57191908136</v>
      </c>
      <c r="H9618" t="s">
        <v>25249</v>
      </c>
      <c r="I9618" t="s">
        <v>25250</v>
      </c>
      <c r="J9618" t="s">
        <v>25251</v>
      </c>
      <c r="K9618" t="s">
        <v>3694</v>
      </c>
      <c r="L9618" t="s">
        <v>1236</v>
      </c>
    </row>
    <row r="9619" spans="7:12" x14ac:dyDescent="0.45">
      <c r="G9619">
        <v>36794211500</v>
      </c>
      <c r="H9619" t="s">
        <v>25252</v>
      </c>
      <c r="I9619" t="s">
        <v>663</v>
      </c>
      <c r="J9619" t="s">
        <v>6739</v>
      </c>
      <c r="K9619" t="s">
        <v>1258</v>
      </c>
      <c r="L9619" t="s">
        <v>1236</v>
      </c>
    </row>
    <row r="9620" spans="7:12" x14ac:dyDescent="0.45">
      <c r="G9620">
        <v>57197815564</v>
      </c>
      <c r="H9620" t="s">
        <v>10660</v>
      </c>
      <c r="I9620" t="s">
        <v>648</v>
      </c>
      <c r="J9620" t="s">
        <v>1430</v>
      </c>
      <c r="K9620" t="s">
        <v>1754</v>
      </c>
      <c r="L9620" t="s">
        <v>1236</v>
      </c>
    </row>
    <row r="9621" spans="7:12" x14ac:dyDescent="0.45">
      <c r="G9621">
        <v>57210468385</v>
      </c>
      <c r="H9621" t="s">
        <v>25253</v>
      </c>
      <c r="I9621" t="s">
        <v>482</v>
      </c>
      <c r="J9621" t="s">
        <v>4822</v>
      </c>
      <c r="K9621" t="s">
        <v>1719</v>
      </c>
      <c r="L9621" t="s">
        <v>1236</v>
      </c>
    </row>
    <row r="9622" spans="7:12" x14ac:dyDescent="0.45">
      <c r="G9622">
        <v>55293814700</v>
      </c>
      <c r="H9622" t="s">
        <v>25254</v>
      </c>
      <c r="I9622" t="s">
        <v>25255</v>
      </c>
      <c r="J9622" t="s">
        <v>14430</v>
      </c>
      <c r="K9622" t="s">
        <v>6580</v>
      </c>
      <c r="L9622" t="s">
        <v>1236</v>
      </c>
    </row>
    <row r="9623" spans="7:12" x14ac:dyDescent="0.45">
      <c r="G9623">
        <v>56824850800</v>
      </c>
      <c r="H9623" t="s">
        <v>25256</v>
      </c>
      <c r="I9623" t="s">
        <v>2655</v>
      </c>
      <c r="J9623" t="s">
        <v>25257</v>
      </c>
      <c r="K9623" t="s">
        <v>597</v>
      </c>
      <c r="L9623" t="s">
        <v>23755</v>
      </c>
    </row>
    <row r="9624" spans="7:12" x14ac:dyDescent="0.45">
      <c r="G9624">
        <v>7201903040</v>
      </c>
      <c r="H9624" t="s">
        <v>25258</v>
      </c>
      <c r="I9624" t="s">
        <v>25236</v>
      </c>
      <c r="J9624" t="s">
        <v>24070</v>
      </c>
      <c r="K9624" t="s">
        <v>192</v>
      </c>
      <c r="L9624" t="s">
        <v>1236</v>
      </c>
    </row>
    <row r="9625" spans="7:12" x14ac:dyDescent="0.45">
      <c r="G9625">
        <v>53364881400</v>
      </c>
      <c r="H9625" t="s">
        <v>25259</v>
      </c>
      <c r="I9625" t="s">
        <v>25260</v>
      </c>
      <c r="J9625" t="s">
        <v>23619</v>
      </c>
      <c r="K9625" t="s">
        <v>192</v>
      </c>
      <c r="L9625" t="s">
        <v>1236</v>
      </c>
    </row>
    <row r="9626" spans="7:12" x14ac:dyDescent="0.45">
      <c r="G9626">
        <v>7201827960</v>
      </c>
      <c r="H9626" t="s">
        <v>25261</v>
      </c>
      <c r="I9626" t="s">
        <v>4639</v>
      </c>
      <c r="J9626" t="s">
        <v>25262</v>
      </c>
      <c r="K9626" t="s">
        <v>531</v>
      </c>
      <c r="L9626" t="s">
        <v>3871</v>
      </c>
    </row>
    <row r="9627" spans="7:12" x14ac:dyDescent="0.45">
      <c r="G9627">
        <v>57204692623</v>
      </c>
      <c r="H9627" t="s">
        <v>25263</v>
      </c>
      <c r="I9627" t="s">
        <v>25264</v>
      </c>
      <c r="J9627" t="s">
        <v>5860</v>
      </c>
      <c r="K9627" t="s">
        <v>392</v>
      </c>
      <c r="L9627" t="s">
        <v>3871</v>
      </c>
    </row>
    <row r="9628" spans="7:12" x14ac:dyDescent="0.45">
      <c r="G9628">
        <v>7202231221</v>
      </c>
      <c r="H9628" t="s">
        <v>25265</v>
      </c>
      <c r="I9628" t="s">
        <v>2684</v>
      </c>
      <c r="J9628" t="s">
        <v>10439</v>
      </c>
      <c r="K9628" t="s">
        <v>2379</v>
      </c>
      <c r="L9628" t="s">
        <v>7622</v>
      </c>
    </row>
    <row r="9629" spans="7:12" x14ac:dyDescent="0.45">
      <c r="G9629">
        <v>7005111153</v>
      </c>
      <c r="H9629" t="s">
        <v>25266</v>
      </c>
      <c r="I9629" t="s">
        <v>25267</v>
      </c>
      <c r="J9629" t="s">
        <v>25268</v>
      </c>
      <c r="K9629" t="s">
        <v>25269</v>
      </c>
      <c r="L9629" t="s">
        <v>1365</v>
      </c>
    </row>
    <row r="9630" spans="7:12" x14ac:dyDescent="0.45">
      <c r="G9630">
        <v>57204278730</v>
      </c>
      <c r="H9630" t="s">
        <v>25270</v>
      </c>
      <c r="I9630" t="s">
        <v>5074</v>
      </c>
      <c r="J9630" t="s">
        <v>25271</v>
      </c>
      <c r="K9630" t="s">
        <v>1754</v>
      </c>
      <c r="L9630" t="s">
        <v>7622</v>
      </c>
    </row>
    <row r="9631" spans="7:12" x14ac:dyDescent="0.45">
      <c r="G9631">
        <v>57207995511</v>
      </c>
      <c r="H9631" t="s">
        <v>25272</v>
      </c>
      <c r="I9631" t="s">
        <v>5448</v>
      </c>
      <c r="J9631" t="s">
        <v>25273</v>
      </c>
      <c r="K9631" t="s">
        <v>5163</v>
      </c>
      <c r="L9631" t="s">
        <v>7622</v>
      </c>
    </row>
    <row r="9632" spans="7:12" x14ac:dyDescent="0.45">
      <c r="G9632">
        <v>36105742900</v>
      </c>
      <c r="H9632" t="s">
        <v>25274</v>
      </c>
      <c r="I9632" t="s">
        <v>25275</v>
      </c>
      <c r="J9632" t="s">
        <v>4716</v>
      </c>
      <c r="K9632" t="s">
        <v>104</v>
      </c>
      <c r="L9632" t="s">
        <v>7622</v>
      </c>
    </row>
    <row r="9633" spans="7:12" x14ac:dyDescent="0.45">
      <c r="G9633">
        <v>57193347037</v>
      </c>
      <c r="H9633" t="s">
        <v>1956</v>
      </c>
      <c r="I9633" t="s">
        <v>454</v>
      </c>
      <c r="J9633" t="s">
        <v>2159</v>
      </c>
      <c r="K9633" t="s">
        <v>205</v>
      </c>
      <c r="L9633" t="s">
        <v>7622</v>
      </c>
    </row>
    <row r="9634" spans="7:12" x14ac:dyDescent="0.45">
      <c r="G9634">
        <v>47161734500</v>
      </c>
      <c r="H9634" t="s">
        <v>25276</v>
      </c>
      <c r="I9634" t="s">
        <v>2529</v>
      </c>
      <c r="J9634" t="s">
        <v>25277</v>
      </c>
      <c r="K9634" t="s">
        <v>108</v>
      </c>
      <c r="L9634" t="s">
        <v>7622</v>
      </c>
    </row>
    <row r="9635" spans="7:12" x14ac:dyDescent="0.45">
      <c r="G9635">
        <v>23393754100</v>
      </c>
      <c r="H9635" t="s">
        <v>25278</v>
      </c>
      <c r="I9635" t="s">
        <v>25279</v>
      </c>
      <c r="J9635" t="s">
        <v>3977</v>
      </c>
      <c r="K9635" t="s">
        <v>36</v>
      </c>
      <c r="L9635" t="s">
        <v>10848</v>
      </c>
    </row>
    <row r="9636" spans="7:12" x14ac:dyDescent="0.45">
      <c r="G9636">
        <v>57209589895</v>
      </c>
      <c r="H9636" t="s">
        <v>7270</v>
      </c>
      <c r="I9636" t="s">
        <v>47</v>
      </c>
      <c r="J9636" t="s">
        <v>15368</v>
      </c>
      <c r="K9636" t="s">
        <v>53</v>
      </c>
      <c r="L9636" t="s">
        <v>7622</v>
      </c>
    </row>
    <row r="9637" spans="7:12" x14ac:dyDescent="0.45">
      <c r="G9637">
        <v>37116363100</v>
      </c>
      <c r="H9637" t="s">
        <v>25280</v>
      </c>
      <c r="I9637" t="s">
        <v>27</v>
      </c>
      <c r="J9637" t="s">
        <v>25281</v>
      </c>
      <c r="K9637" t="s">
        <v>3814</v>
      </c>
      <c r="L9637" t="s">
        <v>1365</v>
      </c>
    </row>
    <row r="9638" spans="7:12" x14ac:dyDescent="0.45">
      <c r="G9638">
        <v>57202597700</v>
      </c>
      <c r="H9638" t="s">
        <v>8797</v>
      </c>
      <c r="I9638" t="s">
        <v>4639</v>
      </c>
      <c r="J9638" t="s">
        <v>13317</v>
      </c>
      <c r="K9638" t="s">
        <v>5030</v>
      </c>
      <c r="L9638" t="s">
        <v>11963</v>
      </c>
    </row>
    <row r="9639" spans="7:12" x14ac:dyDescent="0.45">
      <c r="G9639">
        <v>57205631397</v>
      </c>
      <c r="H9639" t="s">
        <v>25286</v>
      </c>
      <c r="I9639" t="s">
        <v>25287</v>
      </c>
      <c r="J9639" t="s">
        <v>330</v>
      </c>
      <c r="K9639" t="s">
        <v>70</v>
      </c>
      <c r="L9639" t="s">
        <v>45</v>
      </c>
    </row>
    <row r="9640" spans="7:12" x14ac:dyDescent="0.45">
      <c r="G9640">
        <v>57205623251</v>
      </c>
      <c r="H9640" t="s">
        <v>25288</v>
      </c>
      <c r="I9640" t="s">
        <v>25289</v>
      </c>
      <c r="J9640" t="s">
        <v>6612</v>
      </c>
      <c r="K9640" t="s">
        <v>397</v>
      </c>
      <c r="L9640" t="s">
        <v>45</v>
      </c>
    </row>
    <row r="9641" spans="7:12" x14ac:dyDescent="0.45">
      <c r="G9641">
        <v>57191152865</v>
      </c>
      <c r="H9641" t="s">
        <v>12113</v>
      </c>
      <c r="I9641" t="s">
        <v>905</v>
      </c>
      <c r="J9641" t="s">
        <v>11019</v>
      </c>
      <c r="K9641" t="s">
        <v>33</v>
      </c>
      <c r="L9641" t="s">
        <v>45</v>
      </c>
    </row>
    <row r="9642" spans="7:12" x14ac:dyDescent="0.45">
      <c r="G9642">
        <v>7102296049</v>
      </c>
      <c r="H9642" t="s">
        <v>25290</v>
      </c>
      <c r="I9642" t="s">
        <v>25291</v>
      </c>
      <c r="J9642" t="s">
        <v>25292</v>
      </c>
      <c r="K9642" t="s">
        <v>213</v>
      </c>
      <c r="L9642" t="s">
        <v>45</v>
      </c>
    </row>
    <row r="9643" spans="7:12" x14ac:dyDescent="0.45">
      <c r="G9643">
        <v>55344875500</v>
      </c>
      <c r="H9643" t="s">
        <v>25294</v>
      </c>
      <c r="I9643" t="s">
        <v>25295</v>
      </c>
      <c r="J9643" t="s">
        <v>5765</v>
      </c>
      <c r="K9643" t="s">
        <v>70</v>
      </c>
      <c r="L9643" t="s">
        <v>25296</v>
      </c>
    </row>
    <row r="9644" spans="7:12" x14ac:dyDescent="0.45">
      <c r="G9644">
        <v>22833255100</v>
      </c>
      <c r="H9644" t="s">
        <v>25297</v>
      </c>
      <c r="I9644" t="s">
        <v>25298</v>
      </c>
      <c r="J9644" t="s">
        <v>25299</v>
      </c>
      <c r="K9644" t="s">
        <v>6824</v>
      </c>
      <c r="L9644" t="s">
        <v>25300</v>
      </c>
    </row>
    <row r="9645" spans="7:12" x14ac:dyDescent="0.45">
      <c r="G9645">
        <v>24923941000</v>
      </c>
      <c r="H9645" t="s">
        <v>25301</v>
      </c>
      <c r="I9645" t="s">
        <v>25302</v>
      </c>
      <c r="J9645" t="s">
        <v>1482</v>
      </c>
      <c r="K9645" t="s">
        <v>97</v>
      </c>
      <c r="L9645" t="s">
        <v>25303</v>
      </c>
    </row>
    <row r="9646" spans="7:12" x14ac:dyDescent="0.45">
      <c r="G9646">
        <v>55502766000</v>
      </c>
      <c r="H9646" t="s">
        <v>25304</v>
      </c>
      <c r="I9646" t="s">
        <v>25305</v>
      </c>
      <c r="J9646" t="s">
        <v>6724</v>
      </c>
      <c r="K9646" t="s">
        <v>70</v>
      </c>
      <c r="L9646" t="s">
        <v>25296</v>
      </c>
    </row>
    <row r="9647" spans="7:12" x14ac:dyDescent="0.45">
      <c r="G9647">
        <v>7005429371</v>
      </c>
      <c r="H9647" t="s">
        <v>25306</v>
      </c>
      <c r="I9647" t="s">
        <v>25307</v>
      </c>
      <c r="J9647" t="s">
        <v>25308</v>
      </c>
      <c r="K9647" t="s">
        <v>205</v>
      </c>
      <c r="L9647" t="s">
        <v>25296</v>
      </c>
    </row>
    <row r="9648" spans="7:12" x14ac:dyDescent="0.45">
      <c r="G9648">
        <v>7003911627</v>
      </c>
      <c r="H9648" t="s">
        <v>25309</v>
      </c>
      <c r="I9648" t="s">
        <v>25310</v>
      </c>
      <c r="J9648" t="s">
        <v>25311</v>
      </c>
      <c r="K9648" t="s">
        <v>1540</v>
      </c>
      <c r="L9648" t="s">
        <v>25296</v>
      </c>
    </row>
    <row r="9649" spans="7:12" x14ac:dyDescent="0.45">
      <c r="G9649">
        <v>36806561500</v>
      </c>
      <c r="H9649" t="s">
        <v>25312</v>
      </c>
      <c r="I9649" t="s">
        <v>25313</v>
      </c>
      <c r="J9649" t="s">
        <v>3689</v>
      </c>
      <c r="K9649" t="s">
        <v>3690</v>
      </c>
      <c r="L9649" t="s">
        <v>25296</v>
      </c>
    </row>
    <row r="9650" spans="7:12" x14ac:dyDescent="0.45">
      <c r="G9650">
        <v>6603703388</v>
      </c>
      <c r="H9650" t="s">
        <v>25314</v>
      </c>
      <c r="I9650" t="s">
        <v>25315</v>
      </c>
      <c r="J9650" t="s">
        <v>25316</v>
      </c>
      <c r="K9650" t="s">
        <v>195</v>
      </c>
      <c r="L9650" t="s">
        <v>25300</v>
      </c>
    </row>
    <row r="9651" spans="7:12" x14ac:dyDescent="0.45">
      <c r="G9651">
        <v>36769305000</v>
      </c>
      <c r="H9651" t="s">
        <v>25317</v>
      </c>
      <c r="I9651" t="s">
        <v>25318</v>
      </c>
      <c r="J9651" t="s">
        <v>25319</v>
      </c>
      <c r="K9651" t="s">
        <v>387</v>
      </c>
      <c r="L9651" t="s">
        <v>25296</v>
      </c>
    </row>
    <row r="9652" spans="7:12" x14ac:dyDescent="0.45">
      <c r="G9652">
        <v>57200609323</v>
      </c>
      <c r="H9652" t="s">
        <v>25320</v>
      </c>
      <c r="I9652" t="s">
        <v>25321</v>
      </c>
      <c r="J9652" t="s">
        <v>2881</v>
      </c>
      <c r="K9652" t="s">
        <v>213</v>
      </c>
      <c r="L9652" t="s">
        <v>7752</v>
      </c>
    </row>
    <row r="9653" spans="7:12" x14ac:dyDescent="0.45">
      <c r="G9653">
        <v>7102047209</v>
      </c>
      <c r="H9653" t="s">
        <v>25322</v>
      </c>
      <c r="I9653" t="s">
        <v>25323</v>
      </c>
      <c r="J9653" t="s">
        <v>25324</v>
      </c>
      <c r="K9653" t="s">
        <v>549</v>
      </c>
      <c r="L9653" t="s">
        <v>25296</v>
      </c>
    </row>
    <row r="9654" spans="7:12" x14ac:dyDescent="0.45">
      <c r="G9654">
        <v>16211587900</v>
      </c>
      <c r="H9654" t="s">
        <v>25325</v>
      </c>
      <c r="I9654" t="s">
        <v>25326</v>
      </c>
      <c r="J9654" t="s">
        <v>25327</v>
      </c>
      <c r="K9654" t="s">
        <v>89</v>
      </c>
      <c r="L9654" t="s">
        <v>25296</v>
      </c>
    </row>
    <row r="9655" spans="7:12" x14ac:dyDescent="0.45">
      <c r="G9655">
        <v>56304109200</v>
      </c>
      <c r="H9655" t="s">
        <v>25328</v>
      </c>
      <c r="I9655" t="s">
        <v>25329</v>
      </c>
      <c r="J9655" t="s">
        <v>6944</v>
      </c>
      <c r="K9655" t="s">
        <v>195</v>
      </c>
      <c r="L9655" t="s">
        <v>25296</v>
      </c>
    </row>
    <row r="9656" spans="7:12" x14ac:dyDescent="0.45">
      <c r="G9656">
        <v>56123547600</v>
      </c>
      <c r="H9656" t="s">
        <v>20301</v>
      </c>
      <c r="I9656" t="s">
        <v>2621</v>
      </c>
      <c r="J9656" t="s">
        <v>2621</v>
      </c>
      <c r="K9656" t="s">
        <v>53</v>
      </c>
      <c r="L9656" t="s">
        <v>2670</v>
      </c>
    </row>
    <row r="9657" spans="7:12" x14ac:dyDescent="0.45">
      <c r="G9657">
        <v>57205653088</v>
      </c>
      <c r="H9657" t="s">
        <v>3269</v>
      </c>
      <c r="I9657" t="s">
        <v>3270</v>
      </c>
      <c r="J9657" t="s">
        <v>25333</v>
      </c>
      <c r="K9657" t="s">
        <v>2407</v>
      </c>
      <c r="L9657" t="s">
        <v>2670</v>
      </c>
    </row>
    <row r="9658" spans="7:12" x14ac:dyDescent="0.45">
      <c r="G9658">
        <v>7103403176</v>
      </c>
      <c r="H9658" t="s">
        <v>25334</v>
      </c>
      <c r="I9658" t="s">
        <v>25331</v>
      </c>
      <c r="J9658" t="s">
        <v>609</v>
      </c>
      <c r="K9658" t="s">
        <v>610</v>
      </c>
      <c r="L9658" t="s">
        <v>2670</v>
      </c>
    </row>
    <row r="9659" spans="7:12" x14ac:dyDescent="0.45">
      <c r="G9659">
        <v>8932156800</v>
      </c>
      <c r="H9659" t="s">
        <v>25335</v>
      </c>
      <c r="I9659" t="s">
        <v>10006</v>
      </c>
      <c r="J9659" t="s">
        <v>25336</v>
      </c>
      <c r="K9659" t="s">
        <v>387</v>
      </c>
      <c r="L9659" t="s">
        <v>2670</v>
      </c>
    </row>
    <row r="9660" spans="7:12" x14ac:dyDescent="0.45">
      <c r="G9660">
        <v>57205646340</v>
      </c>
      <c r="H9660" t="s">
        <v>25337</v>
      </c>
      <c r="I9660" t="s">
        <v>901</v>
      </c>
      <c r="J9660" t="s">
        <v>25338</v>
      </c>
      <c r="K9660" t="s">
        <v>1444</v>
      </c>
      <c r="L9660" t="s">
        <v>2670</v>
      </c>
    </row>
    <row r="9661" spans="7:12" x14ac:dyDescent="0.45">
      <c r="G9661">
        <v>57205646112</v>
      </c>
      <c r="H9661" t="s">
        <v>6756</v>
      </c>
      <c r="I9661" t="s">
        <v>4846</v>
      </c>
      <c r="J9661" t="s">
        <v>25339</v>
      </c>
      <c r="K9661" t="s">
        <v>238</v>
      </c>
      <c r="L9661" t="s">
        <v>2670</v>
      </c>
    </row>
    <row r="9662" spans="7:12" x14ac:dyDescent="0.45">
      <c r="G9662">
        <v>57188735954</v>
      </c>
      <c r="H9662" t="s">
        <v>8912</v>
      </c>
      <c r="I9662" t="s">
        <v>8913</v>
      </c>
      <c r="J9662" t="s">
        <v>25340</v>
      </c>
      <c r="K9662" t="s">
        <v>108</v>
      </c>
      <c r="L9662" t="s">
        <v>2670</v>
      </c>
    </row>
    <row r="9663" spans="7:12" x14ac:dyDescent="0.45">
      <c r="G9663">
        <v>57205647249</v>
      </c>
      <c r="H9663" t="s">
        <v>25341</v>
      </c>
      <c r="I9663" t="s">
        <v>6203</v>
      </c>
      <c r="J9663" t="s">
        <v>25342</v>
      </c>
      <c r="K9663" t="s">
        <v>49</v>
      </c>
      <c r="L9663" t="s">
        <v>2670</v>
      </c>
    </row>
    <row r="9664" spans="7:12" x14ac:dyDescent="0.45">
      <c r="G9664">
        <v>57205767659</v>
      </c>
      <c r="H9664" t="s">
        <v>575</v>
      </c>
      <c r="I9664" t="s">
        <v>17</v>
      </c>
      <c r="J9664" t="s">
        <v>17</v>
      </c>
      <c r="K9664" t="s">
        <v>104</v>
      </c>
      <c r="L9664" t="s">
        <v>11407</v>
      </c>
    </row>
    <row r="9665" spans="7:12" x14ac:dyDescent="0.45">
      <c r="G9665">
        <v>57205764502</v>
      </c>
      <c r="H9665" t="s">
        <v>12891</v>
      </c>
      <c r="I9665" t="s">
        <v>4930</v>
      </c>
      <c r="J9665" t="s">
        <v>25346</v>
      </c>
      <c r="K9665" t="s">
        <v>33</v>
      </c>
      <c r="L9665" t="s">
        <v>2800</v>
      </c>
    </row>
    <row r="9666" spans="7:12" x14ac:dyDescent="0.45">
      <c r="G9666">
        <v>57205768811</v>
      </c>
      <c r="H9666" t="s">
        <v>25347</v>
      </c>
      <c r="I9666" t="s">
        <v>25348</v>
      </c>
      <c r="J9666" t="s">
        <v>5302</v>
      </c>
      <c r="K9666" t="s">
        <v>397</v>
      </c>
      <c r="L9666" t="s">
        <v>2800</v>
      </c>
    </row>
    <row r="9667" spans="7:12" x14ac:dyDescent="0.45">
      <c r="G9667">
        <v>57205764322</v>
      </c>
      <c r="H9667" t="s">
        <v>25349</v>
      </c>
      <c r="I9667" t="s">
        <v>25350</v>
      </c>
      <c r="J9667" t="s">
        <v>264</v>
      </c>
      <c r="K9667" t="s">
        <v>265</v>
      </c>
      <c r="L9667" t="s">
        <v>11407</v>
      </c>
    </row>
    <row r="9668" spans="7:12" x14ac:dyDescent="0.45">
      <c r="G9668">
        <v>10043589900</v>
      </c>
      <c r="H9668" t="s">
        <v>25351</v>
      </c>
      <c r="I9668" t="s">
        <v>25352</v>
      </c>
      <c r="J9668" t="s">
        <v>25353</v>
      </c>
      <c r="K9668" t="s">
        <v>9026</v>
      </c>
      <c r="L9668" t="s">
        <v>11407</v>
      </c>
    </row>
    <row r="9669" spans="7:12" x14ac:dyDescent="0.45">
      <c r="G9669">
        <v>7101852486</v>
      </c>
      <c r="H9669" t="s">
        <v>25354</v>
      </c>
      <c r="I9669" t="s">
        <v>208</v>
      </c>
      <c r="J9669" t="s">
        <v>7921</v>
      </c>
      <c r="K9669" t="s">
        <v>392</v>
      </c>
      <c r="L9669" t="s">
        <v>2800</v>
      </c>
    </row>
    <row r="9670" spans="7:12" x14ac:dyDescent="0.45">
      <c r="G9670">
        <v>56458726700</v>
      </c>
      <c r="H9670" t="s">
        <v>25355</v>
      </c>
      <c r="I9670" t="s">
        <v>25356</v>
      </c>
      <c r="J9670" t="s">
        <v>25357</v>
      </c>
      <c r="K9670" t="s">
        <v>1449</v>
      </c>
      <c r="L9670" t="s">
        <v>2800</v>
      </c>
    </row>
    <row r="9671" spans="7:12" x14ac:dyDescent="0.45">
      <c r="G9671">
        <v>14039538200</v>
      </c>
      <c r="H9671" t="s">
        <v>25358</v>
      </c>
      <c r="I9671" t="s">
        <v>25344</v>
      </c>
      <c r="J9671" t="s">
        <v>25359</v>
      </c>
      <c r="K9671" t="s">
        <v>25360</v>
      </c>
      <c r="L9671" t="s">
        <v>2800</v>
      </c>
    </row>
    <row r="9672" spans="7:12" x14ac:dyDescent="0.45">
      <c r="G9672">
        <v>57205761579</v>
      </c>
      <c r="H9672" t="s">
        <v>25361</v>
      </c>
      <c r="I9672" t="s">
        <v>2460</v>
      </c>
      <c r="J9672" t="s">
        <v>25362</v>
      </c>
      <c r="K9672" t="s">
        <v>25363</v>
      </c>
      <c r="L9672" t="s">
        <v>25364</v>
      </c>
    </row>
    <row r="9673" spans="7:12" x14ac:dyDescent="0.45">
      <c r="G9673">
        <v>26032508300</v>
      </c>
      <c r="H9673" t="s">
        <v>4048</v>
      </c>
      <c r="I9673" t="s">
        <v>4049</v>
      </c>
      <c r="J9673" t="s">
        <v>2624</v>
      </c>
      <c r="K9673" t="s">
        <v>213</v>
      </c>
      <c r="L9673" t="s">
        <v>1774</v>
      </c>
    </row>
    <row r="9674" spans="7:12" x14ac:dyDescent="0.45">
      <c r="G9674">
        <v>55491867900</v>
      </c>
      <c r="H9674" t="s">
        <v>7378</v>
      </c>
      <c r="I9674" t="s">
        <v>208</v>
      </c>
      <c r="J9674" t="s">
        <v>25365</v>
      </c>
      <c r="K9674" t="s">
        <v>205</v>
      </c>
      <c r="L9674" t="s">
        <v>45</v>
      </c>
    </row>
    <row r="9675" spans="7:12" x14ac:dyDescent="0.45">
      <c r="G9675">
        <v>7006151851</v>
      </c>
      <c r="H9675" t="s">
        <v>25366</v>
      </c>
      <c r="I9675" t="s">
        <v>25367</v>
      </c>
      <c r="J9675" t="s">
        <v>7688</v>
      </c>
      <c r="K9675" t="s">
        <v>825</v>
      </c>
      <c r="L9675" t="s">
        <v>25364</v>
      </c>
    </row>
    <row r="9676" spans="7:12" x14ac:dyDescent="0.45">
      <c r="G9676">
        <v>7003647917</v>
      </c>
      <c r="H9676" t="s">
        <v>25368</v>
      </c>
      <c r="I9676" t="s">
        <v>25369</v>
      </c>
      <c r="J9676" t="s">
        <v>180</v>
      </c>
      <c r="K9676" t="s">
        <v>70</v>
      </c>
      <c r="L9676" t="s">
        <v>25364</v>
      </c>
    </row>
    <row r="9677" spans="7:12" x14ac:dyDescent="0.45">
      <c r="G9677">
        <v>57194054415</v>
      </c>
      <c r="H9677" t="s">
        <v>25370</v>
      </c>
      <c r="I9677" t="s">
        <v>25371</v>
      </c>
      <c r="J9677" t="s">
        <v>7773</v>
      </c>
      <c r="K9677" t="s">
        <v>2052</v>
      </c>
      <c r="L9677" t="s">
        <v>2800</v>
      </c>
    </row>
    <row r="9678" spans="7:12" x14ac:dyDescent="0.45">
      <c r="G9678">
        <v>57194030811</v>
      </c>
      <c r="H9678" t="s">
        <v>25372</v>
      </c>
      <c r="I9678" t="s">
        <v>25373</v>
      </c>
      <c r="J9678" t="s">
        <v>8534</v>
      </c>
      <c r="K9678" t="s">
        <v>115</v>
      </c>
      <c r="L9678" t="s">
        <v>2800</v>
      </c>
    </row>
    <row r="9679" spans="7:12" x14ac:dyDescent="0.45">
      <c r="G9679">
        <v>57188972395</v>
      </c>
      <c r="H9679" t="s">
        <v>25374</v>
      </c>
      <c r="I9679" t="s">
        <v>25375</v>
      </c>
      <c r="J9679" t="s">
        <v>2121</v>
      </c>
      <c r="K9679" t="s">
        <v>108</v>
      </c>
      <c r="L9679" t="s">
        <v>17349</v>
      </c>
    </row>
    <row r="9680" spans="7:12" x14ac:dyDescent="0.45">
      <c r="G9680">
        <v>55825469300</v>
      </c>
      <c r="H9680" t="s">
        <v>25376</v>
      </c>
      <c r="I9680" t="s">
        <v>25377</v>
      </c>
      <c r="J9680" t="s">
        <v>25378</v>
      </c>
      <c r="K9680" t="s">
        <v>25379</v>
      </c>
      <c r="L9680" t="s">
        <v>2299</v>
      </c>
    </row>
    <row r="9681" spans="7:12" x14ac:dyDescent="0.45">
      <c r="G9681">
        <v>15044959800</v>
      </c>
      <c r="H9681" t="s">
        <v>4072</v>
      </c>
      <c r="I9681" t="s">
        <v>431</v>
      </c>
      <c r="J9681" t="s">
        <v>25380</v>
      </c>
      <c r="K9681" t="s">
        <v>4579</v>
      </c>
      <c r="L9681" t="s">
        <v>17349</v>
      </c>
    </row>
    <row r="9682" spans="7:12" x14ac:dyDescent="0.45">
      <c r="G9682">
        <v>25229867500</v>
      </c>
      <c r="H9682" t="s">
        <v>25381</v>
      </c>
      <c r="I9682" t="s">
        <v>25382</v>
      </c>
      <c r="J9682" t="s">
        <v>10909</v>
      </c>
      <c r="K9682" t="s">
        <v>2700</v>
      </c>
      <c r="L9682" t="s">
        <v>2299</v>
      </c>
    </row>
    <row r="9683" spans="7:12" x14ac:dyDescent="0.45">
      <c r="G9683">
        <v>7101718241</v>
      </c>
      <c r="H9683" t="s">
        <v>25383</v>
      </c>
      <c r="I9683" t="s">
        <v>25384</v>
      </c>
      <c r="J9683" t="s">
        <v>25385</v>
      </c>
      <c r="K9683" t="s">
        <v>7593</v>
      </c>
      <c r="L9683" t="s">
        <v>25386</v>
      </c>
    </row>
    <row r="9684" spans="7:12" x14ac:dyDescent="0.45">
      <c r="G9684">
        <v>55803784000</v>
      </c>
      <c r="H9684" t="s">
        <v>25387</v>
      </c>
      <c r="I9684" t="s">
        <v>25388</v>
      </c>
      <c r="J9684" t="s">
        <v>25389</v>
      </c>
      <c r="K9684" t="s">
        <v>10351</v>
      </c>
      <c r="L9684" t="s">
        <v>25386</v>
      </c>
    </row>
    <row r="9685" spans="7:12" x14ac:dyDescent="0.45">
      <c r="G9685">
        <v>24343302800</v>
      </c>
      <c r="H9685" t="s">
        <v>25390</v>
      </c>
      <c r="I9685" t="s">
        <v>25391</v>
      </c>
      <c r="J9685" t="s">
        <v>25392</v>
      </c>
      <c r="K9685" t="s">
        <v>123</v>
      </c>
      <c r="L9685" t="s">
        <v>25386</v>
      </c>
    </row>
    <row r="9686" spans="7:12" x14ac:dyDescent="0.45">
      <c r="G9686">
        <v>57193068454</v>
      </c>
      <c r="H9686" t="s">
        <v>25393</v>
      </c>
      <c r="I9686" t="s">
        <v>25394</v>
      </c>
      <c r="J9686" t="s">
        <v>2322</v>
      </c>
      <c r="K9686" t="s">
        <v>104</v>
      </c>
      <c r="L9686" t="s">
        <v>25386</v>
      </c>
    </row>
    <row r="9687" spans="7:12" x14ac:dyDescent="0.45">
      <c r="G9687">
        <v>57200691555</v>
      </c>
      <c r="H9687" t="s">
        <v>25395</v>
      </c>
      <c r="I9687" t="s">
        <v>25396</v>
      </c>
      <c r="J9687" t="s">
        <v>23150</v>
      </c>
      <c r="K9687" t="s">
        <v>104</v>
      </c>
      <c r="L9687" t="s">
        <v>25386</v>
      </c>
    </row>
    <row r="9688" spans="7:12" x14ac:dyDescent="0.45">
      <c r="G9688">
        <v>57206841186</v>
      </c>
      <c r="H9688" t="s">
        <v>25399</v>
      </c>
      <c r="I9688" t="s">
        <v>25400</v>
      </c>
      <c r="J9688" t="s">
        <v>25401</v>
      </c>
      <c r="K9688" t="s">
        <v>195</v>
      </c>
      <c r="L9688" t="s">
        <v>25402</v>
      </c>
    </row>
    <row r="9689" spans="7:12" x14ac:dyDescent="0.45">
      <c r="G9689">
        <v>7004970314</v>
      </c>
      <c r="H9689" t="s">
        <v>25403</v>
      </c>
      <c r="I9689" t="s">
        <v>25398</v>
      </c>
      <c r="J9689" t="s">
        <v>134</v>
      </c>
      <c r="K9689" t="s">
        <v>135</v>
      </c>
      <c r="L9689" t="s">
        <v>604</v>
      </c>
    </row>
    <row r="9690" spans="7:12" x14ac:dyDescent="0.45">
      <c r="G9690">
        <v>57205714986</v>
      </c>
      <c r="H9690" t="s">
        <v>16759</v>
      </c>
      <c r="I9690" t="s">
        <v>4363</v>
      </c>
      <c r="J9690" t="s">
        <v>25404</v>
      </c>
      <c r="K9690" t="s">
        <v>869</v>
      </c>
      <c r="L9690" t="s">
        <v>604</v>
      </c>
    </row>
    <row r="9691" spans="7:12" x14ac:dyDescent="0.45">
      <c r="G9691">
        <v>15081508100</v>
      </c>
      <c r="H9691" t="s">
        <v>25405</v>
      </c>
      <c r="I9691" t="s">
        <v>25406</v>
      </c>
      <c r="J9691" t="s">
        <v>25407</v>
      </c>
      <c r="K9691" t="s">
        <v>1719</v>
      </c>
      <c r="L9691" t="s">
        <v>604</v>
      </c>
    </row>
    <row r="9692" spans="7:12" x14ac:dyDescent="0.45">
      <c r="G9692">
        <v>6506345371</v>
      </c>
      <c r="H9692" t="s">
        <v>25408</v>
      </c>
      <c r="I9692" t="s">
        <v>25409</v>
      </c>
      <c r="J9692" t="s">
        <v>25410</v>
      </c>
      <c r="K9692" t="s">
        <v>97</v>
      </c>
      <c r="L9692" t="s">
        <v>604</v>
      </c>
    </row>
    <row r="9693" spans="7:12" x14ac:dyDescent="0.45">
      <c r="G9693">
        <v>56982779300</v>
      </c>
      <c r="H9693" t="s">
        <v>25411</v>
      </c>
      <c r="I9693" t="s">
        <v>25412</v>
      </c>
      <c r="J9693" t="s">
        <v>25413</v>
      </c>
      <c r="K9693" t="s">
        <v>123</v>
      </c>
      <c r="L9693" t="s">
        <v>604</v>
      </c>
    </row>
    <row r="9694" spans="7:12" x14ac:dyDescent="0.45">
      <c r="G9694">
        <v>56465439500</v>
      </c>
      <c r="H9694" t="s">
        <v>25414</v>
      </c>
      <c r="I9694" t="s">
        <v>8913</v>
      </c>
      <c r="J9694" t="s">
        <v>17866</v>
      </c>
      <c r="K9694" t="s">
        <v>387</v>
      </c>
      <c r="L9694" t="s">
        <v>604</v>
      </c>
    </row>
    <row r="9695" spans="7:12" x14ac:dyDescent="0.45">
      <c r="G9695">
        <v>56704560300</v>
      </c>
      <c r="H9695" t="s">
        <v>25415</v>
      </c>
      <c r="I9695" t="s">
        <v>5758</v>
      </c>
      <c r="J9695" t="s">
        <v>25416</v>
      </c>
      <c r="K9695" t="s">
        <v>505</v>
      </c>
      <c r="L9695" t="s">
        <v>604</v>
      </c>
    </row>
    <row r="9696" spans="7:12" x14ac:dyDescent="0.45">
      <c r="G9696">
        <v>7006266972</v>
      </c>
      <c r="H9696" t="s">
        <v>25420</v>
      </c>
      <c r="I9696" t="s">
        <v>25418</v>
      </c>
      <c r="J9696" t="s">
        <v>25421</v>
      </c>
      <c r="K9696" t="s">
        <v>1540</v>
      </c>
      <c r="L9696" t="s">
        <v>132</v>
      </c>
    </row>
    <row r="9697" spans="7:12" x14ac:dyDescent="0.45">
      <c r="G9697">
        <v>14625636000</v>
      </c>
      <c r="H9697" t="s">
        <v>25422</v>
      </c>
      <c r="I9697" t="s">
        <v>25423</v>
      </c>
      <c r="J9697" t="s">
        <v>1209</v>
      </c>
      <c r="K9697" t="s">
        <v>1210</v>
      </c>
      <c r="L9697" t="s">
        <v>132</v>
      </c>
    </row>
    <row r="9698" spans="7:12" x14ac:dyDescent="0.45">
      <c r="G9698">
        <v>7201447222</v>
      </c>
      <c r="H9698" t="s">
        <v>25426</v>
      </c>
      <c r="I9698" t="s">
        <v>25425</v>
      </c>
      <c r="J9698" t="s">
        <v>1591</v>
      </c>
      <c r="K9698" t="s">
        <v>708</v>
      </c>
      <c r="L9698" t="s">
        <v>3912</v>
      </c>
    </row>
    <row r="9699" spans="7:12" x14ac:dyDescent="0.45">
      <c r="G9699">
        <v>55867932500</v>
      </c>
      <c r="H9699" t="s">
        <v>25427</v>
      </c>
      <c r="I9699" t="s">
        <v>25428</v>
      </c>
      <c r="J9699" t="s">
        <v>25429</v>
      </c>
      <c r="K9699" t="s">
        <v>70</v>
      </c>
      <c r="L9699" t="s">
        <v>3912</v>
      </c>
    </row>
    <row r="9700" spans="7:12" x14ac:dyDescent="0.45">
      <c r="G9700">
        <v>7003835520</v>
      </c>
      <c r="H9700" t="s">
        <v>25430</v>
      </c>
      <c r="I9700" t="s">
        <v>25431</v>
      </c>
      <c r="J9700" t="s">
        <v>25432</v>
      </c>
      <c r="K9700" t="s">
        <v>3408</v>
      </c>
      <c r="L9700" t="s">
        <v>1222</v>
      </c>
    </row>
    <row r="9701" spans="7:12" x14ac:dyDescent="0.45">
      <c r="G9701">
        <v>55343035100</v>
      </c>
      <c r="H9701" t="s">
        <v>25435</v>
      </c>
      <c r="I9701" t="s">
        <v>2954</v>
      </c>
      <c r="J9701" t="s">
        <v>1498</v>
      </c>
      <c r="K9701" t="s">
        <v>205</v>
      </c>
      <c r="L9701" t="s">
        <v>9843</v>
      </c>
    </row>
    <row r="9702" spans="7:12" x14ac:dyDescent="0.45">
      <c r="G9702">
        <v>7402394821</v>
      </c>
      <c r="H9702" t="s">
        <v>10269</v>
      </c>
      <c r="I9702" t="s">
        <v>3273</v>
      </c>
      <c r="J9702" t="s">
        <v>25436</v>
      </c>
      <c r="K9702" t="s">
        <v>1803</v>
      </c>
      <c r="L9702" t="s">
        <v>1217</v>
      </c>
    </row>
    <row r="9703" spans="7:12" x14ac:dyDescent="0.45">
      <c r="G9703">
        <v>6701605732</v>
      </c>
      <c r="H9703" t="s">
        <v>10264</v>
      </c>
      <c r="I9703" t="s">
        <v>10265</v>
      </c>
      <c r="J9703" t="s">
        <v>25437</v>
      </c>
      <c r="K9703" t="s">
        <v>1337</v>
      </c>
      <c r="L9703" t="s">
        <v>1217</v>
      </c>
    </row>
    <row r="9704" spans="7:12" x14ac:dyDescent="0.45">
      <c r="G9704">
        <v>56191563400</v>
      </c>
      <c r="H9704" t="s">
        <v>25438</v>
      </c>
      <c r="I9704" t="s">
        <v>25439</v>
      </c>
      <c r="J9704" t="s">
        <v>16430</v>
      </c>
      <c r="K9704" t="s">
        <v>1398</v>
      </c>
      <c r="L9704" t="s">
        <v>9843</v>
      </c>
    </row>
    <row r="9705" spans="7:12" x14ac:dyDescent="0.45">
      <c r="G9705">
        <v>55987873500</v>
      </c>
      <c r="H9705" t="s">
        <v>25440</v>
      </c>
      <c r="I9705" t="s">
        <v>25441</v>
      </c>
      <c r="J9705" t="s">
        <v>25442</v>
      </c>
      <c r="K9705" t="s">
        <v>29</v>
      </c>
      <c r="L9705" t="s">
        <v>9843</v>
      </c>
    </row>
    <row r="9706" spans="7:12" x14ac:dyDescent="0.45">
      <c r="G9706">
        <v>55370304200</v>
      </c>
      <c r="H9706" t="s">
        <v>18714</v>
      </c>
      <c r="I9706" t="s">
        <v>18715</v>
      </c>
      <c r="J9706" t="s">
        <v>22493</v>
      </c>
      <c r="K9706" t="s">
        <v>949</v>
      </c>
      <c r="L9706" t="s">
        <v>1667</v>
      </c>
    </row>
    <row r="9707" spans="7:12" x14ac:dyDescent="0.45">
      <c r="G9707">
        <v>56689273400</v>
      </c>
      <c r="H9707" t="s">
        <v>25446</v>
      </c>
      <c r="I9707" t="s">
        <v>2872</v>
      </c>
      <c r="J9707" t="s">
        <v>25447</v>
      </c>
      <c r="K9707" t="s">
        <v>538</v>
      </c>
      <c r="L9707" t="s">
        <v>25448</v>
      </c>
    </row>
    <row r="9708" spans="7:12" x14ac:dyDescent="0.45">
      <c r="G9708">
        <v>57209597688</v>
      </c>
      <c r="H9708" t="s">
        <v>25449</v>
      </c>
      <c r="I9708" t="s">
        <v>1785</v>
      </c>
      <c r="J9708" t="s">
        <v>12276</v>
      </c>
      <c r="K9708" t="s">
        <v>4744</v>
      </c>
      <c r="L9708" t="s">
        <v>132</v>
      </c>
    </row>
    <row r="9709" spans="7:12" x14ac:dyDescent="0.45">
      <c r="G9709">
        <v>57209592070</v>
      </c>
      <c r="H9709" t="s">
        <v>1743</v>
      </c>
      <c r="I9709" t="s">
        <v>648</v>
      </c>
      <c r="J9709" t="s">
        <v>6854</v>
      </c>
      <c r="K9709" t="s">
        <v>205</v>
      </c>
      <c r="L9709" t="s">
        <v>634</v>
      </c>
    </row>
    <row r="9710" spans="7:12" x14ac:dyDescent="0.45">
      <c r="G9710">
        <v>6603481179</v>
      </c>
      <c r="H9710" t="s">
        <v>25450</v>
      </c>
      <c r="I9710" t="s">
        <v>25444</v>
      </c>
      <c r="J9710" t="s">
        <v>25451</v>
      </c>
      <c r="K9710" t="s">
        <v>1258</v>
      </c>
      <c r="L9710" t="s">
        <v>2299</v>
      </c>
    </row>
    <row r="9711" spans="7:12" x14ac:dyDescent="0.45">
      <c r="G9711">
        <v>16022399200</v>
      </c>
      <c r="H9711" t="s">
        <v>25455</v>
      </c>
      <c r="I9711" t="s">
        <v>25456</v>
      </c>
      <c r="J9711" t="s">
        <v>25457</v>
      </c>
      <c r="K9711" t="s">
        <v>1513</v>
      </c>
      <c r="L9711" t="s">
        <v>25458</v>
      </c>
    </row>
    <row r="9712" spans="7:12" x14ac:dyDescent="0.45">
      <c r="G9712">
        <v>55580932800</v>
      </c>
      <c r="H9712" t="s">
        <v>19117</v>
      </c>
      <c r="I9712" t="s">
        <v>1983</v>
      </c>
      <c r="J9712" t="s">
        <v>5467</v>
      </c>
      <c r="K9712" t="s">
        <v>420</v>
      </c>
      <c r="L9712" t="s">
        <v>25458</v>
      </c>
    </row>
    <row r="9713" spans="7:12" x14ac:dyDescent="0.45">
      <c r="G9713">
        <v>7004106916</v>
      </c>
      <c r="H9713" t="s">
        <v>25459</v>
      </c>
      <c r="I9713" t="s">
        <v>25460</v>
      </c>
      <c r="J9713" t="s">
        <v>4830</v>
      </c>
      <c r="K9713" t="s">
        <v>213</v>
      </c>
      <c r="L9713" t="s">
        <v>25458</v>
      </c>
    </row>
    <row r="9714" spans="7:12" x14ac:dyDescent="0.45">
      <c r="G9714">
        <v>57206899514</v>
      </c>
      <c r="H9714" t="s">
        <v>25461</v>
      </c>
      <c r="I9714" t="s">
        <v>5441</v>
      </c>
      <c r="J9714" t="s">
        <v>9909</v>
      </c>
      <c r="K9714" t="s">
        <v>5546</v>
      </c>
      <c r="L9714" t="s">
        <v>383</v>
      </c>
    </row>
    <row r="9715" spans="7:12" x14ac:dyDescent="0.45">
      <c r="G9715">
        <v>55569017800</v>
      </c>
      <c r="H9715" t="s">
        <v>25462</v>
      </c>
      <c r="I9715" t="s">
        <v>18488</v>
      </c>
      <c r="J9715" t="s">
        <v>3666</v>
      </c>
      <c r="K9715" t="s">
        <v>205</v>
      </c>
      <c r="L9715" t="s">
        <v>383</v>
      </c>
    </row>
    <row r="9716" spans="7:12" x14ac:dyDescent="0.45">
      <c r="G9716">
        <v>56226431600</v>
      </c>
      <c r="H9716" t="s">
        <v>25465</v>
      </c>
      <c r="I9716" t="s">
        <v>14327</v>
      </c>
      <c r="J9716" t="s">
        <v>8796</v>
      </c>
      <c r="K9716" t="s">
        <v>2290</v>
      </c>
      <c r="L9716" t="s">
        <v>124</v>
      </c>
    </row>
    <row r="9717" spans="7:12" x14ac:dyDescent="0.45">
      <c r="G9717">
        <v>12798696500</v>
      </c>
      <c r="H9717" t="s">
        <v>25466</v>
      </c>
      <c r="I9717" t="s">
        <v>8682</v>
      </c>
      <c r="J9717" t="s">
        <v>25467</v>
      </c>
      <c r="K9717" t="s">
        <v>25468</v>
      </c>
      <c r="L9717" t="s">
        <v>124</v>
      </c>
    </row>
    <row r="9718" spans="7:12" x14ac:dyDescent="0.45">
      <c r="G9718">
        <v>56038719700</v>
      </c>
      <c r="H9718" t="s">
        <v>25469</v>
      </c>
      <c r="I9718" t="s">
        <v>7687</v>
      </c>
      <c r="J9718" t="s">
        <v>18772</v>
      </c>
      <c r="K9718" t="s">
        <v>584</v>
      </c>
      <c r="L9718" t="s">
        <v>124</v>
      </c>
    </row>
    <row r="9719" spans="7:12" x14ac:dyDescent="0.45">
      <c r="G9719">
        <v>57203077288</v>
      </c>
      <c r="H9719" t="s">
        <v>25473</v>
      </c>
      <c r="I9719" t="s">
        <v>25471</v>
      </c>
      <c r="J9719" t="s">
        <v>25474</v>
      </c>
      <c r="K9719" t="s">
        <v>213</v>
      </c>
      <c r="L9719" t="s">
        <v>936</v>
      </c>
    </row>
    <row r="9720" spans="7:12" x14ac:dyDescent="0.45">
      <c r="G9720">
        <v>57196017936</v>
      </c>
      <c r="H9720" t="s">
        <v>25475</v>
      </c>
      <c r="I9720" t="s">
        <v>25476</v>
      </c>
      <c r="J9720" t="s">
        <v>25477</v>
      </c>
      <c r="K9720" t="s">
        <v>25468</v>
      </c>
      <c r="L9720" t="s">
        <v>936</v>
      </c>
    </row>
    <row r="9721" spans="7:12" x14ac:dyDescent="0.45">
      <c r="G9721">
        <v>57195571671</v>
      </c>
      <c r="H9721" t="s">
        <v>25478</v>
      </c>
      <c r="I9721" t="s">
        <v>25479</v>
      </c>
      <c r="J9721" t="s">
        <v>25480</v>
      </c>
      <c r="K9721" t="s">
        <v>420</v>
      </c>
      <c r="L9721" t="s">
        <v>936</v>
      </c>
    </row>
    <row r="9722" spans="7:12" x14ac:dyDescent="0.45">
      <c r="G9722">
        <v>7403903803</v>
      </c>
      <c r="H9722" t="s">
        <v>6870</v>
      </c>
      <c r="I9722" t="s">
        <v>1503</v>
      </c>
      <c r="J9722" t="s">
        <v>25484</v>
      </c>
      <c r="K9722" t="s">
        <v>2792</v>
      </c>
      <c r="L9722" t="s">
        <v>25171</v>
      </c>
    </row>
    <row r="9723" spans="7:12" x14ac:dyDescent="0.45">
      <c r="G9723">
        <v>12446103000</v>
      </c>
      <c r="H9723" t="s">
        <v>25488</v>
      </c>
      <c r="I9723" t="s">
        <v>10281</v>
      </c>
      <c r="J9723" t="s">
        <v>25489</v>
      </c>
      <c r="K9723" t="s">
        <v>25490</v>
      </c>
      <c r="L9723" t="s">
        <v>1179</v>
      </c>
    </row>
    <row r="9724" spans="7:12" x14ac:dyDescent="0.45">
      <c r="G9724">
        <v>7003428283</v>
      </c>
      <c r="H9724" t="s">
        <v>25491</v>
      </c>
      <c r="I9724" t="s">
        <v>25486</v>
      </c>
      <c r="J9724" t="s">
        <v>25492</v>
      </c>
      <c r="K9724" t="s">
        <v>9781</v>
      </c>
      <c r="L9724" t="s">
        <v>5084</v>
      </c>
    </row>
    <row r="9725" spans="7:12" x14ac:dyDescent="0.45">
      <c r="G9725">
        <v>56079908900</v>
      </c>
      <c r="H9725" t="s">
        <v>13762</v>
      </c>
      <c r="I9725" t="s">
        <v>3936</v>
      </c>
      <c r="J9725" t="s">
        <v>25493</v>
      </c>
      <c r="K9725" t="s">
        <v>3195</v>
      </c>
      <c r="L9725" t="s">
        <v>5084</v>
      </c>
    </row>
    <row r="9726" spans="7:12" x14ac:dyDescent="0.45">
      <c r="G9726">
        <v>57205628238</v>
      </c>
      <c r="H9726" t="s">
        <v>2815</v>
      </c>
      <c r="I9726" t="s">
        <v>2816</v>
      </c>
      <c r="J9726" t="s">
        <v>1591</v>
      </c>
      <c r="K9726" t="s">
        <v>708</v>
      </c>
      <c r="L9726" t="s">
        <v>6278</v>
      </c>
    </row>
    <row r="9727" spans="7:12" x14ac:dyDescent="0.45">
      <c r="G9727">
        <v>7004635239</v>
      </c>
      <c r="H9727" t="s">
        <v>25497</v>
      </c>
      <c r="I9727" t="s">
        <v>25495</v>
      </c>
      <c r="J9727" t="s">
        <v>25498</v>
      </c>
      <c r="K9727" t="s">
        <v>8039</v>
      </c>
      <c r="L9727" t="s">
        <v>6278</v>
      </c>
    </row>
    <row r="9728" spans="7:12" x14ac:dyDescent="0.45">
      <c r="G9728">
        <v>56480714000</v>
      </c>
      <c r="H9728" t="s">
        <v>17429</v>
      </c>
      <c r="I9728" t="s">
        <v>17430</v>
      </c>
      <c r="J9728" t="s">
        <v>17431</v>
      </c>
      <c r="K9728" t="s">
        <v>115</v>
      </c>
      <c r="L9728" t="s">
        <v>331</v>
      </c>
    </row>
    <row r="9729" spans="7:12" x14ac:dyDescent="0.45">
      <c r="G9729">
        <v>56102186600</v>
      </c>
      <c r="H9729" t="s">
        <v>25500</v>
      </c>
      <c r="I9729" t="s">
        <v>25501</v>
      </c>
      <c r="J9729" t="s">
        <v>25502</v>
      </c>
      <c r="K9729" t="s">
        <v>477</v>
      </c>
      <c r="L9729" t="s">
        <v>469</v>
      </c>
    </row>
    <row r="9730" spans="7:12" x14ac:dyDescent="0.45">
      <c r="G9730">
        <v>7201681307</v>
      </c>
      <c r="H9730" t="s">
        <v>25506</v>
      </c>
      <c r="I9730" t="s">
        <v>15300</v>
      </c>
      <c r="J9730" t="s">
        <v>25507</v>
      </c>
      <c r="K9730" t="s">
        <v>5551</v>
      </c>
      <c r="L9730" t="s">
        <v>25508</v>
      </c>
    </row>
    <row r="9731" spans="7:12" x14ac:dyDescent="0.45">
      <c r="G9731">
        <v>9243272100</v>
      </c>
      <c r="H9731" t="s">
        <v>25509</v>
      </c>
      <c r="I9731" t="s">
        <v>775</v>
      </c>
      <c r="J9731" t="s">
        <v>25510</v>
      </c>
      <c r="K9731" t="s">
        <v>997</v>
      </c>
      <c r="L9731" t="s">
        <v>331</v>
      </c>
    </row>
    <row r="9732" spans="7:12" x14ac:dyDescent="0.45">
      <c r="G9732">
        <v>56053259200</v>
      </c>
      <c r="H9732" t="s">
        <v>24896</v>
      </c>
      <c r="I9732" t="s">
        <v>22513</v>
      </c>
      <c r="J9732" t="s">
        <v>25511</v>
      </c>
      <c r="K9732" t="s">
        <v>1476</v>
      </c>
      <c r="L9732" t="s">
        <v>1712</v>
      </c>
    </row>
    <row r="9733" spans="7:12" x14ac:dyDescent="0.45">
      <c r="G9733">
        <v>57200034650</v>
      </c>
      <c r="H9733" t="s">
        <v>2476</v>
      </c>
      <c r="I9733" t="s">
        <v>385</v>
      </c>
      <c r="J9733" t="s">
        <v>25512</v>
      </c>
      <c r="K9733" t="s">
        <v>205</v>
      </c>
      <c r="L9733" t="s">
        <v>22433</v>
      </c>
    </row>
    <row r="9734" spans="7:12" x14ac:dyDescent="0.45">
      <c r="G9734">
        <v>57196226976</v>
      </c>
      <c r="H9734" t="s">
        <v>1451</v>
      </c>
      <c r="I9734" t="s">
        <v>385</v>
      </c>
      <c r="J9734" t="s">
        <v>25513</v>
      </c>
      <c r="K9734" t="s">
        <v>108</v>
      </c>
      <c r="L9734" t="s">
        <v>22433</v>
      </c>
    </row>
    <row r="9735" spans="7:12" x14ac:dyDescent="0.45">
      <c r="G9735">
        <v>20835511600</v>
      </c>
      <c r="H9735" t="s">
        <v>25514</v>
      </c>
      <c r="I9735" t="s">
        <v>1393</v>
      </c>
      <c r="J9735" t="s">
        <v>25515</v>
      </c>
      <c r="K9735" t="s">
        <v>2403</v>
      </c>
      <c r="L9735" t="s">
        <v>3151</v>
      </c>
    </row>
    <row r="9736" spans="7:12" x14ac:dyDescent="0.45">
      <c r="G9736">
        <v>56999820800</v>
      </c>
      <c r="H9736" t="s">
        <v>25516</v>
      </c>
      <c r="I9736" t="s">
        <v>16751</v>
      </c>
      <c r="J9736" t="s">
        <v>25517</v>
      </c>
      <c r="K9736" t="s">
        <v>373</v>
      </c>
      <c r="L9736" t="s">
        <v>3151</v>
      </c>
    </row>
    <row r="9737" spans="7:12" x14ac:dyDescent="0.45">
      <c r="G9737">
        <v>24334008700</v>
      </c>
      <c r="H9737" t="s">
        <v>13671</v>
      </c>
      <c r="I9737" t="s">
        <v>13663</v>
      </c>
      <c r="J9737" t="s">
        <v>25518</v>
      </c>
      <c r="K9737" t="s">
        <v>9284</v>
      </c>
      <c r="L9737" t="s">
        <v>3151</v>
      </c>
    </row>
    <row r="9738" spans="7:12" x14ac:dyDescent="0.45">
      <c r="G9738">
        <v>23020272400</v>
      </c>
      <c r="H9738" t="s">
        <v>25519</v>
      </c>
      <c r="I9738" t="s">
        <v>25520</v>
      </c>
      <c r="J9738" t="s">
        <v>25521</v>
      </c>
      <c r="K9738" t="s">
        <v>70</v>
      </c>
      <c r="L9738" t="s">
        <v>1858</v>
      </c>
    </row>
    <row r="9739" spans="7:12" x14ac:dyDescent="0.45">
      <c r="G9739">
        <v>55312920600</v>
      </c>
      <c r="H9739" t="s">
        <v>25522</v>
      </c>
      <c r="I9739" t="s">
        <v>25523</v>
      </c>
      <c r="J9739" t="s">
        <v>1592</v>
      </c>
      <c r="K9739" t="s">
        <v>29</v>
      </c>
      <c r="L9739" t="s">
        <v>5499</v>
      </c>
    </row>
    <row r="9740" spans="7:12" x14ac:dyDescent="0.45">
      <c r="G9740">
        <v>56133438300</v>
      </c>
      <c r="H9740" t="s">
        <v>25524</v>
      </c>
      <c r="I9740" t="s">
        <v>2047</v>
      </c>
      <c r="J9740" t="s">
        <v>25525</v>
      </c>
      <c r="K9740" t="s">
        <v>918</v>
      </c>
      <c r="L9740" t="s">
        <v>6325</v>
      </c>
    </row>
    <row r="9741" spans="7:12" x14ac:dyDescent="0.45">
      <c r="G9741">
        <v>35732293700</v>
      </c>
      <c r="H9741" t="s">
        <v>25528</v>
      </c>
      <c r="I9741" t="s">
        <v>25529</v>
      </c>
      <c r="J9741" t="s">
        <v>25530</v>
      </c>
      <c r="K9741" t="s">
        <v>597</v>
      </c>
      <c r="L9741" t="s">
        <v>1217</v>
      </c>
    </row>
    <row r="9742" spans="7:12" x14ac:dyDescent="0.45">
      <c r="G9742">
        <v>57190438810</v>
      </c>
      <c r="H9742" t="s">
        <v>10227</v>
      </c>
      <c r="I9742" t="s">
        <v>490</v>
      </c>
      <c r="J9742" t="s">
        <v>1422</v>
      </c>
      <c r="K9742" t="s">
        <v>514</v>
      </c>
      <c r="L9742" t="s">
        <v>1217</v>
      </c>
    </row>
    <row r="9743" spans="7:12" x14ac:dyDescent="0.45">
      <c r="G9743">
        <v>7102001380</v>
      </c>
      <c r="H9743" t="s">
        <v>25531</v>
      </c>
      <c r="I9743" t="s">
        <v>17372</v>
      </c>
      <c r="J9743" t="s">
        <v>8907</v>
      </c>
      <c r="K9743" t="s">
        <v>865</v>
      </c>
      <c r="L9743" t="s">
        <v>1217</v>
      </c>
    </row>
    <row r="9744" spans="7:12" x14ac:dyDescent="0.45">
      <c r="G9744">
        <v>56517696200</v>
      </c>
      <c r="H9744" t="s">
        <v>25532</v>
      </c>
      <c r="I9744" t="s">
        <v>25533</v>
      </c>
      <c r="J9744" t="s">
        <v>25534</v>
      </c>
      <c r="K9744" t="s">
        <v>8039</v>
      </c>
      <c r="L9744" t="s">
        <v>1217</v>
      </c>
    </row>
    <row r="9745" spans="7:12" x14ac:dyDescent="0.45">
      <c r="G9745">
        <v>57200631480</v>
      </c>
      <c r="H9745" t="s">
        <v>3888</v>
      </c>
      <c r="I9745" t="s">
        <v>648</v>
      </c>
      <c r="J9745" t="s">
        <v>25535</v>
      </c>
      <c r="K9745" t="s">
        <v>387</v>
      </c>
      <c r="L9745" t="s">
        <v>1217</v>
      </c>
    </row>
    <row r="9746" spans="7:12" x14ac:dyDescent="0.45">
      <c r="G9746">
        <v>57199751780</v>
      </c>
      <c r="H9746" t="s">
        <v>25536</v>
      </c>
      <c r="I9746" t="s">
        <v>25537</v>
      </c>
      <c r="J9746" t="s">
        <v>224</v>
      </c>
      <c r="K9746" t="s">
        <v>224</v>
      </c>
      <c r="L9746" t="s">
        <v>1217</v>
      </c>
    </row>
    <row r="9747" spans="7:12" x14ac:dyDescent="0.45">
      <c r="G9747">
        <v>57207584856</v>
      </c>
      <c r="H9747" t="s">
        <v>25538</v>
      </c>
      <c r="I9747" t="s">
        <v>25539</v>
      </c>
      <c r="J9747" t="s">
        <v>13003</v>
      </c>
      <c r="K9747" t="s">
        <v>2514</v>
      </c>
      <c r="L9747" t="s">
        <v>1217</v>
      </c>
    </row>
    <row r="9748" spans="7:12" x14ac:dyDescent="0.45">
      <c r="G9748">
        <v>6506305109</v>
      </c>
      <c r="H9748" t="s">
        <v>25540</v>
      </c>
      <c r="I9748" t="s">
        <v>25541</v>
      </c>
      <c r="J9748" t="s">
        <v>14730</v>
      </c>
      <c r="K9748" t="s">
        <v>205</v>
      </c>
      <c r="L9748" t="s">
        <v>13449</v>
      </c>
    </row>
    <row r="9749" spans="7:12" x14ac:dyDescent="0.45">
      <c r="G9749">
        <v>57192061502</v>
      </c>
      <c r="H9749" t="s">
        <v>12556</v>
      </c>
      <c r="I9749" t="s">
        <v>12557</v>
      </c>
      <c r="J9749" t="s">
        <v>12463</v>
      </c>
      <c r="K9749" t="s">
        <v>2514</v>
      </c>
      <c r="L9749" t="s">
        <v>416</v>
      </c>
    </row>
    <row r="9750" spans="7:12" x14ac:dyDescent="0.45">
      <c r="G9750">
        <v>55791588000</v>
      </c>
      <c r="H9750" t="s">
        <v>25543</v>
      </c>
      <c r="I9750" t="s">
        <v>25544</v>
      </c>
      <c r="J9750" t="s">
        <v>25545</v>
      </c>
      <c r="K9750" t="s">
        <v>25546</v>
      </c>
      <c r="L9750" t="s">
        <v>13449</v>
      </c>
    </row>
    <row r="9751" spans="7:12" x14ac:dyDescent="0.45">
      <c r="G9751">
        <v>57200580469</v>
      </c>
      <c r="H9751" t="s">
        <v>25549</v>
      </c>
      <c r="I9751" t="s">
        <v>25550</v>
      </c>
      <c r="J9751" t="s">
        <v>25551</v>
      </c>
      <c r="K9751" t="s">
        <v>49</v>
      </c>
      <c r="L9751" t="s">
        <v>1783</v>
      </c>
    </row>
    <row r="9752" spans="7:12" x14ac:dyDescent="0.45">
      <c r="G9752">
        <v>57193704008</v>
      </c>
      <c r="H9752" t="s">
        <v>25554</v>
      </c>
      <c r="I9752" t="s">
        <v>20943</v>
      </c>
      <c r="J9752" t="s">
        <v>25555</v>
      </c>
      <c r="K9752" t="s">
        <v>10182</v>
      </c>
      <c r="L9752" t="s">
        <v>10003</v>
      </c>
    </row>
    <row r="9753" spans="7:12" x14ac:dyDescent="0.45">
      <c r="G9753">
        <v>57208245644</v>
      </c>
      <c r="H9753" t="s">
        <v>2107</v>
      </c>
      <c r="I9753" t="s">
        <v>2108</v>
      </c>
      <c r="J9753" t="s">
        <v>25556</v>
      </c>
      <c r="K9753" t="s">
        <v>2095</v>
      </c>
      <c r="L9753" t="s">
        <v>2870</v>
      </c>
    </row>
    <row r="9754" spans="7:12" x14ac:dyDescent="0.45">
      <c r="G9754">
        <v>7401620008</v>
      </c>
      <c r="H9754" t="s">
        <v>25557</v>
      </c>
      <c r="I9754" t="s">
        <v>14966</v>
      </c>
      <c r="J9754" t="s">
        <v>25558</v>
      </c>
      <c r="K9754" t="s">
        <v>397</v>
      </c>
      <c r="L9754" t="s">
        <v>10003</v>
      </c>
    </row>
    <row r="9755" spans="7:12" x14ac:dyDescent="0.45">
      <c r="G9755">
        <v>7006443639</v>
      </c>
      <c r="H9755" t="s">
        <v>25562</v>
      </c>
      <c r="I9755" t="s">
        <v>25563</v>
      </c>
      <c r="J9755" t="s">
        <v>25564</v>
      </c>
      <c r="K9755" t="s">
        <v>1398</v>
      </c>
      <c r="L9755" t="s">
        <v>936</v>
      </c>
    </row>
    <row r="9756" spans="7:12" x14ac:dyDescent="0.45">
      <c r="G9756">
        <v>6507039228</v>
      </c>
      <c r="H9756" t="s">
        <v>25565</v>
      </c>
      <c r="I9756" t="s">
        <v>25566</v>
      </c>
      <c r="J9756" t="s">
        <v>96</v>
      </c>
      <c r="K9756" t="s">
        <v>97</v>
      </c>
      <c r="L9756" t="s">
        <v>9416</v>
      </c>
    </row>
    <row r="9757" spans="7:12" x14ac:dyDescent="0.45">
      <c r="G9757">
        <v>7003343185</v>
      </c>
      <c r="H9757" t="s">
        <v>25567</v>
      </c>
      <c r="I9757" t="s">
        <v>25568</v>
      </c>
      <c r="J9757" t="s">
        <v>25569</v>
      </c>
      <c r="K9757" t="s">
        <v>97</v>
      </c>
      <c r="L9757" t="s">
        <v>9416</v>
      </c>
    </row>
    <row r="9758" spans="7:12" x14ac:dyDescent="0.45">
      <c r="G9758">
        <v>6507255128</v>
      </c>
      <c r="H9758" t="s">
        <v>25570</v>
      </c>
      <c r="I9758" t="s">
        <v>25571</v>
      </c>
      <c r="J9758" t="s">
        <v>25572</v>
      </c>
      <c r="K9758" t="s">
        <v>29</v>
      </c>
      <c r="L9758" t="s">
        <v>2677</v>
      </c>
    </row>
    <row r="9759" spans="7:12" x14ac:dyDescent="0.45">
      <c r="G9759">
        <v>54398856500</v>
      </c>
      <c r="H9759" t="s">
        <v>25573</v>
      </c>
      <c r="I9759" t="s">
        <v>438</v>
      </c>
      <c r="J9759" t="s">
        <v>2480</v>
      </c>
      <c r="K9759" t="s">
        <v>224</v>
      </c>
      <c r="L9759" t="s">
        <v>936</v>
      </c>
    </row>
    <row r="9760" spans="7:12" x14ac:dyDescent="0.45">
      <c r="G9760">
        <v>56075822400</v>
      </c>
      <c r="H9760" t="s">
        <v>25574</v>
      </c>
      <c r="I9760" t="s">
        <v>25575</v>
      </c>
      <c r="J9760" t="s">
        <v>2273</v>
      </c>
      <c r="K9760" t="s">
        <v>296</v>
      </c>
      <c r="L9760" t="s">
        <v>9416</v>
      </c>
    </row>
    <row r="9761" spans="7:12" x14ac:dyDescent="0.45">
      <c r="G9761">
        <v>25937180900</v>
      </c>
      <c r="H9761" t="s">
        <v>25576</v>
      </c>
      <c r="I9761" t="s">
        <v>25577</v>
      </c>
      <c r="J9761" t="s">
        <v>25578</v>
      </c>
      <c r="K9761" t="s">
        <v>104</v>
      </c>
      <c r="L9761" t="s">
        <v>9416</v>
      </c>
    </row>
    <row r="9762" spans="7:12" x14ac:dyDescent="0.45">
      <c r="G9762">
        <v>55856348900</v>
      </c>
      <c r="H9762" t="s">
        <v>25579</v>
      </c>
      <c r="I9762" t="s">
        <v>25580</v>
      </c>
      <c r="J9762" t="s">
        <v>19947</v>
      </c>
      <c r="K9762" t="s">
        <v>89</v>
      </c>
      <c r="L9762" t="s">
        <v>8119</v>
      </c>
    </row>
    <row r="9763" spans="7:12" x14ac:dyDescent="0.45">
      <c r="G9763">
        <v>57195273130</v>
      </c>
      <c r="H9763" t="s">
        <v>25581</v>
      </c>
      <c r="I9763" t="s">
        <v>25560</v>
      </c>
      <c r="J9763" t="s">
        <v>25582</v>
      </c>
      <c r="K9763" t="s">
        <v>1444</v>
      </c>
      <c r="L9763" t="s">
        <v>936</v>
      </c>
    </row>
    <row r="9764" spans="7:12" x14ac:dyDescent="0.45">
      <c r="G9764">
        <v>15837210900</v>
      </c>
      <c r="H9764" t="s">
        <v>25583</v>
      </c>
      <c r="I9764" t="s">
        <v>25584</v>
      </c>
      <c r="J9764" t="s">
        <v>25585</v>
      </c>
      <c r="K9764" t="s">
        <v>2290</v>
      </c>
      <c r="L9764" t="s">
        <v>936</v>
      </c>
    </row>
    <row r="9765" spans="7:12" x14ac:dyDescent="0.45">
      <c r="G9765">
        <v>7801459423</v>
      </c>
      <c r="H9765" t="s">
        <v>25586</v>
      </c>
      <c r="I9765" t="s">
        <v>25587</v>
      </c>
      <c r="J9765" t="s">
        <v>25588</v>
      </c>
      <c r="K9765" t="s">
        <v>1416</v>
      </c>
      <c r="L9765" t="s">
        <v>9416</v>
      </c>
    </row>
    <row r="9766" spans="7:12" x14ac:dyDescent="0.45">
      <c r="G9766">
        <v>7003893029</v>
      </c>
      <c r="H9766" t="s">
        <v>25589</v>
      </c>
      <c r="I9766" t="s">
        <v>25590</v>
      </c>
      <c r="J9766" t="s">
        <v>25591</v>
      </c>
      <c r="K9766" t="s">
        <v>56</v>
      </c>
      <c r="L9766" t="s">
        <v>2677</v>
      </c>
    </row>
    <row r="9767" spans="7:12" x14ac:dyDescent="0.45">
      <c r="G9767">
        <v>36549258100</v>
      </c>
      <c r="H9767" t="s">
        <v>25592</v>
      </c>
      <c r="I9767" t="s">
        <v>1940</v>
      </c>
      <c r="J9767" t="s">
        <v>14795</v>
      </c>
      <c r="K9767" t="s">
        <v>691</v>
      </c>
      <c r="L9767" t="s">
        <v>331</v>
      </c>
    </row>
    <row r="9768" spans="7:12" x14ac:dyDescent="0.45">
      <c r="G9768">
        <v>57205639408</v>
      </c>
      <c r="H9768" t="s">
        <v>25593</v>
      </c>
      <c r="I9768" t="s">
        <v>25594</v>
      </c>
      <c r="J9768" t="s">
        <v>25595</v>
      </c>
      <c r="K9768" t="s">
        <v>213</v>
      </c>
      <c r="L9768" t="s">
        <v>2670</v>
      </c>
    </row>
    <row r="9769" spans="7:12" x14ac:dyDescent="0.45">
      <c r="G9769">
        <v>6506475028</v>
      </c>
      <c r="H9769" t="s">
        <v>25596</v>
      </c>
      <c r="I9769" t="s">
        <v>25597</v>
      </c>
      <c r="J9769" t="s">
        <v>25598</v>
      </c>
      <c r="K9769" t="s">
        <v>1416</v>
      </c>
      <c r="L9769" t="s">
        <v>2670</v>
      </c>
    </row>
    <row r="9770" spans="7:12" x14ac:dyDescent="0.45">
      <c r="G9770">
        <v>6603413135</v>
      </c>
      <c r="H9770" t="s">
        <v>25599</v>
      </c>
      <c r="I9770" t="s">
        <v>25600</v>
      </c>
      <c r="J9770" t="s">
        <v>7678</v>
      </c>
      <c r="K9770" t="s">
        <v>195</v>
      </c>
      <c r="L9770" t="s">
        <v>7394</v>
      </c>
    </row>
    <row r="9771" spans="7:12" x14ac:dyDescent="0.45">
      <c r="G9771">
        <v>57060009800</v>
      </c>
      <c r="H9771" t="s">
        <v>25601</v>
      </c>
      <c r="I9771" t="s">
        <v>25602</v>
      </c>
      <c r="J9771" t="s">
        <v>775</v>
      </c>
      <c r="K9771" t="s">
        <v>36</v>
      </c>
      <c r="L9771" t="s">
        <v>2670</v>
      </c>
    </row>
    <row r="9772" spans="7:12" x14ac:dyDescent="0.45">
      <c r="G9772">
        <v>6603018417</v>
      </c>
      <c r="H9772" t="s">
        <v>25603</v>
      </c>
      <c r="I9772" t="s">
        <v>25604</v>
      </c>
      <c r="J9772" t="s">
        <v>25605</v>
      </c>
      <c r="K9772" t="s">
        <v>392</v>
      </c>
      <c r="L9772" t="s">
        <v>2670</v>
      </c>
    </row>
    <row r="9773" spans="7:12" x14ac:dyDescent="0.45">
      <c r="G9773">
        <v>14017646200</v>
      </c>
      <c r="H9773" t="s">
        <v>25606</v>
      </c>
      <c r="I9773" t="s">
        <v>25607</v>
      </c>
      <c r="J9773" t="s">
        <v>6154</v>
      </c>
      <c r="K9773" t="s">
        <v>49</v>
      </c>
      <c r="L9773" t="s">
        <v>2670</v>
      </c>
    </row>
    <row r="9774" spans="7:12" x14ac:dyDescent="0.45">
      <c r="G9774">
        <v>57196481893</v>
      </c>
      <c r="H9774" t="s">
        <v>25608</v>
      </c>
      <c r="I9774" t="s">
        <v>5441</v>
      </c>
      <c r="J9774" t="s">
        <v>5993</v>
      </c>
      <c r="K9774" t="s">
        <v>4213</v>
      </c>
      <c r="L9774" t="s">
        <v>2709</v>
      </c>
    </row>
    <row r="9775" spans="7:12" x14ac:dyDescent="0.45">
      <c r="G9775">
        <v>57205654231</v>
      </c>
      <c r="H9775" t="s">
        <v>25609</v>
      </c>
      <c r="I9775" t="s">
        <v>25610</v>
      </c>
      <c r="J9775" t="s">
        <v>2480</v>
      </c>
      <c r="K9775" t="s">
        <v>224</v>
      </c>
      <c r="L9775" t="s">
        <v>25611</v>
      </c>
    </row>
    <row r="9776" spans="7:12" x14ac:dyDescent="0.45">
      <c r="G9776">
        <v>35611551200</v>
      </c>
      <c r="H9776" t="s">
        <v>25612</v>
      </c>
      <c r="I9776" t="s">
        <v>25613</v>
      </c>
      <c r="J9776" t="s">
        <v>25614</v>
      </c>
      <c r="K9776" t="s">
        <v>926</v>
      </c>
      <c r="L9776" t="s">
        <v>2709</v>
      </c>
    </row>
    <row r="9777" spans="7:12" x14ac:dyDescent="0.45">
      <c r="G9777">
        <v>57194233560</v>
      </c>
      <c r="H9777" t="s">
        <v>25616</v>
      </c>
      <c r="I9777" t="s">
        <v>25617</v>
      </c>
      <c r="J9777" t="s">
        <v>25618</v>
      </c>
      <c r="K9777" t="s">
        <v>4634</v>
      </c>
      <c r="L9777" t="s">
        <v>768</v>
      </c>
    </row>
    <row r="9778" spans="7:12" x14ac:dyDescent="0.45">
      <c r="G9778">
        <v>57208530541</v>
      </c>
      <c r="H9778" t="s">
        <v>10940</v>
      </c>
      <c r="I9778" t="s">
        <v>1628</v>
      </c>
      <c r="J9778" t="s">
        <v>1967</v>
      </c>
      <c r="K9778" t="s">
        <v>205</v>
      </c>
      <c r="L9778" t="s">
        <v>1217</v>
      </c>
    </row>
    <row r="9779" spans="7:12" x14ac:dyDescent="0.45">
      <c r="G9779">
        <v>16506187800</v>
      </c>
      <c r="H9779" t="s">
        <v>25622</v>
      </c>
      <c r="I9779" t="s">
        <v>25623</v>
      </c>
      <c r="J9779" t="s">
        <v>1284</v>
      </c>
      <c r="K9779" t="s">
        <v>387</v>
      </c>
      <c r="L9779" t="s">
        <v>1217</v>
      </c>
    </row>
    <row r="9780" spans="7:12" x14ac:dyDescent="0.45">
      <c r="G9780">
        <v>57208527375</v>
      </c>
      <c r="H9780" t="s">
        <v>25624</v>
      </c>
      <c r="I9780" t="s">
        <v>11001</v>
      </c>
      <c r="J9780" t="s">
        <v>25625</v>
      </c>
      <c r="K9780" t="s">
        <v>49</v>
      </c>
      <c r="L9780" t="s">
        <v>1217</v>
      </c>
    </row>
    <row r="9781" spans="7:12" x14ac:dyDescent="0.45">
      <c r="G9781">
        <v>35514248900</v>
      </c>
      <c r="H9781" t="s">
        <v>25626</v>
      </c>
      <c r="I9781" t="s">
        <v>25620</v>
      </c>
      <c r="J9781" t="s">
        <v>25627</v>
      </c>
      <c r="K9781" t="s">
        <v>804</v>
      </c>
      <c r="L9781" t="s">
        <v>1217</v>
      </c>
    </row>
    <row r="9782" spans="7:12" x14ac:dyDescent="0.45">
      <c r="G9782">
        <v>56462326600</v>
      </c>
      <c r="H9782" t="s">
        <v>25628</v>
      </c>
      <c r="I9782" t="s">
        <v>25629</v>
      </c>
      <c r="J9782" t="s">
        <v>19362</v>
      </c>
      <c r="K9782" t="s">
        <v>801</v>
      </c>
      <c r="L9782" t="s">
        <v>331</v>
      </c>
    </row>
    <row r="9783" spans="7:12" x14ac:dyDescent="0.45">
      <c r="G9783">
        <v>7006159257</v>
      </c>
      <c r="H9783" t="s">
        <v>25630</v>
      </c>
      <c r="I9783" t="s">
        <v>25631</v>
      </c>
      <c r="J9783" t="s">
        <v>10203</v>
      </c>
      <c r="K9783" t="s">
        <v>2403</v>
      </c>
      <c r="L9783" t="s">
        <v>331</v>
      </c>
    </row>
    <row r="9784" spans="7:12" x14ac:dyDescent="0.45">
      <c r="G9784">
        <v>57200417221</v>
      </c>
      <c r="H9784" t="s">
        <v>25632</v>
      </c>
      <c r="I9784" t="s">
        <v>23997</v>
      </c>
      <c r="J9784" t="s">
        <v>25633</v>
      </c>
      <c r="K9784" t="s">
        <v>538</v>
      </c>
      <c r="L9784" t="s">
        <v>331</v>
      </c>
    </row>
    <row r="9785" spans="7:12" x14ac:dyDescent="0.45">
      <c r="G9785">
        <v>57208326996</v>
      </c>
      <c r="H9785" t="s">
        <v>25634</v>
      </c>
      <c r="I9785" t="s">
        <v>3936</v>
      </c>
      <c r="J9785" t="s">
        <v>25635</v>
      </c>
      <c r="K9785" t="s">
        <v>36</v>
      </c>
      <c r="L9785" t="s">
        <v>331</v>
      </c>
    </row>
    <row r="9786" spans="7:12" x14ac:dyDescent="0.45">
      <c r="G9786">
        <v>57207110337</v>
      </c>
      <c r="H9786" t="s">
        <v>25639</v>
      </c>
      <c r="I9786" t="s">
        <v>25640</v>
      </c>
      <c r="J9786" t="s">
        <v>25641</v>
      </c>
      <c r="K9786" t="s">
        <v>19985</v>
      </c>
      <c r="L9786" t="s">
        <v>1179</v>
      </c>
    </row>
    <row r="9787" spans="7:12" x14ac:dyDescent="0.45">
      <c r="G9787">
        <v>8250709300</v>
      </c>
      <c r="H9787" t="s">
        <v>25642</v>
      </c>
      <c r="I9787" t="s">
        <v>25643</v>
      </c>
      <c r="J9787" t="s">
        <v>25644</v>
      </c>
      <c r="K9787" t="s">
        <v>56</v>
      </c>
      <c r="L9787" t="s">
        <v>1179</v>
      </c>
    </row>
    <row r="9788" spans="7:12" x14ac:dyDescent="0.45">
      <c r="G9788">
        <v>56136274200</v>
      </c>
      <c r="H9788" t="s">
        <v>25645</v>
      </c>
      <c r="I9788" t="s">
        <v>4099</v>
      </c>
      <c r="J9788" t="s">
        <v>13317</v>
      </c>
      <c r="K9788" t="s">
        <v>5030</v>
      </c>
      <c r="L9788" t="s">
        <v>1179</v>
      </c>
    </row>
    <row r="9789" spans="7:12" x14ac:dyDescent="0.45">
      <c r="G9789">
        <v>57197792409</v>
      </c>
      <c r="H9789" t="s">
        <v>25646</v>
      </c>
      <c r="I9789" t="s">
        <v>13972</v>
      </c>
      <c r="J9789" t="s">
        <v>8761</v>
      </c>
      <c r="K9789" t="s">
        <v>4390</v>
      </c>
      <c r="L9789" t="s">
        <v>1179</v>
      </c>
    </row>
    <row r="9790" spans="7:12" x14ac:dyDescent="0.45">
      <c r="G9790">
        <v>36640910300</v>
      </c>
      <c r="H9790" t="s">
        <v>25647</v>
      </c>
      <c r="I9790" t="s">
        <v>5467</v>
      </c>
      <c r="J9790" t="s">
        <v>23783</v>
      </c>
      <c r="K9790" t="s">
        <v>465</v>
      </c>
      <c r="L9790" t="s">
        <v>1179</v>
      </c>
    </row>
    <row r="9791" spans="7:12" x14ac:dyDescent="0.45">
      <c r="G9791">
        <v>7006276310</v>
      </c>
      <c r="H9791" t="s">
        <v>25648</v>
      </c>
      <c r="I9791" t="s">
        <v>25637</v>
      </c>
      <c r="J9791" t="s">
        <v>8066</v>
      </c>
      <c r="K9791" t="s">
        <v>581</v>
      </c>
      <c r="L9791" t="s">
        <v>1179</v>
      </c>
    </row>
    <row r="9792" spans="7:12" x14ac:dyDescent="0.45">
      <c r="G9792">
        <v>57207110175</v>
      </c>
      <c r="H9792" t="s">
        <v>25649</v>
      </c>
      <c r="I9792" t="s">
        <v>25650</v>
      </c>
      <c r="J9792" t="s">
        <v>25651</v>
      </c>
      <c r="K9792" t="s">
        <v>361</v>
      </c>
      <c r="L9792" t="s">
        <v>1179</v>
      </c>
    </row>
    <row r="9793" spans="7:12" x14ac:dyDescent="0.45">
      <c r="G9793">
        <v>49860894800</v>
      </c>
      <c r="H9793" t="s">
        <v>25652</v>
      </c>
      <c r="I9793" t="s">
        <v>25653</v>
      </c>
      <c r="J9793" t="s">
        <v>7930</v>
      </c>
      <c r="K9793" t="s">
        <v>70</v>
      </c>
      <c r="L9793" t="s">
        <v>1179</v>
      </c>
    </row>
    <row r="9794" spans="7:12" x14ac:dyDescent="0.45">
      <c r="G9794">
        <v>7404060336</v>
      </c>
      <c r="H9794" t="s">
        <v>25654</v>
      </c>
      <c r="I9794" t="s">
        <v>2008</v>
      </c>
      <c r="J9794" t="s">
        <v>1592</v>
      </c>
      <c r="K9794" t="s">
        <v>29</v>
      </c>
      <c r="L9794" t="s">
        <v>1179</v>
      </c>
    </row>
    <row r="9795" spans="7:12" x14ac:dyDescent="0.45">
      <c r="G9795">
        <v>23478283400</v>
      </c>
      <c r="H9795" t="s">
        <v>25655</v>
      </c>
      <c r="I9795" t="s">
        <v>25656</v>
      </c>
      <c r="J9795" t="s">
        <v>1415</v>
      </c>
      <c r="K9795" t="s">
        <v>1416</v>
      </c>
      <c r="L9795" t="s">
        <v>1179</v>
      </c>
    </row>
    <row r="9796" spans="7:12" x14ac:dyDescent="0.45">
      <c r="G9796">
        <v>57196257015</v>
      </c>
      <c r="H9796" t="s">
        <v>25657</v>
      </c>
      <c r="I9796" t="s">
        <v>565</v>
      </c>
      <c r="J9796" t="s">
        <v>25658</v>
      </c>
      <c r="K9796" t="s">
        <v>505</v>
      </c>
      <c r="L9796" t="s">
        <v>919</v>
      </c>
    </row>
    <row r="9797" spans="7:12" x14ac:dyDescent="0.45">
      <c r="G9797">
        <v>57205623313</v>
      </c>
      <c r="H9797" t="s">
        <v>25659</v>
      </c>
      <c r="I9797" t="s">
        <v>25660</v>
      </c>
      <c r="J9797" t="s">
        <v>4126</v>
      </c>
      <c r="K9797" t="s">
        <v>195</v>
      </c>
      <c r="L9797" t="s">
        <v>11101</v>
      </c>
    </row>
    <row r="9798" spans="7:12" x14ac:dyDescent="0.45">
      <c r="G9798">
        <v>7005907946</v>
      </c>
      <c r="H9798" t="s">
        <v>25661</v>
      </c>
      <c r="I9798" t="s">
        <v>25662</v>
      </c>
      <c r="J9798" t="s">
        <v>25663</v>
      </c>
      <c r="K9798" t="s">
        <v>420</v>
      </c>
      <c r="L9798" t="s">
        <v>919</v>
      </c>
    </row>
    <row r="9799" spans="7:12" x14ac:dyDescent="0.45">
      <c r="G9799">
        <v>57205629086</v>
      </c>
      <c r="H9799" t="s">
        <v>25664</v>
      </c>
      <c r="I9799" t="s">
        <v>25665</v>
      </c>
      <c r="J9799" t="s">
        <v>25666</v>
      </c>
      <c r="K9799" t="s">
        <v>89</v>
      </c>
      <c r="L9799" t="s">
        <v>11101</v>
      </c>
    </row>
    <row r="9800" spans="7:12" x14ac:dyDescent="0.45">
      <c r="G9800">
        <v>57193694562</v>
      </c>
      <c r="H9800" t="s">
        <v>25667</v>
      </c>
      <c r="I9800" t="s">
        <v>1526</v>
      </c>
      <c r="J9800" t="s">
        <v>25668</v>
      </c>
      <c r="K9800" t="s">
        <v>25669</v>
      </c>
      <c r="L9800" t="s">
        <v>919</v>
      </c>
    </row>
    <row r="9801" spans="7:12" x14ac:dyDescent="0.45">
      <c r="G9801">
        <v>17342177600</v>
      </c>
      <c r="H9801" t="s">
        <v>25670</v>
      </c>
      <c r="I9801" t="s">
        <v>25671</v>
      </c>
      <c r="J9801" t="s">
        <v>25672</v>
      </c>
      <c r="K9801" t="s">
        <v>100</v>
      </c>
      <c r="L9801" t="s">
        <v>919</v>
      </c>
    </row>
    <row r="9802" spans="7:12" x14ac:dyDescent="0.45">
      <c r="G9802">
        <v>7201749584</v>
      </c>
      <c r="H9802" t="s">
        <v>25673</v>
      </c>
      <c r="I9802" t="s">
        <v>25674</v>
      </c>
      <c r="J9802" t="s">
        <v>942</v>
      </c>
      <c r="K9802" t="s">
        <v>104</v>
      </c>
      <c r="L9802" t="s">
        <v>919</v>
      </c>
    </row>
    <row r="9803" spans="7:12" x14ac:dyDescent="0.45">
      <c r="G9803">
        <v>57203319462</v>
      </c>
      <c r="H9803" t="s">
        <v>22953</v>
      </c>
      <c r="I9803" t="s">
        <v>1898</v>
      </c>
      <c r="J9803" t="s">
        <v>4718</v>
      </c>
      <c r="K9803" t="s">
        <v>610</v>
      </c>
      <c r="L9803" t="s">
        <v>919</v>
      </c>
    </row>
    <row r="9804" spans="7:12" x14ac:dyDescent="0.45">
      <c r="G9804">
        <v>7003416456</v>
      </c>
      <c r="H9804" t="s">
        <v>25675</v>
      </c>
      <c r="I9804" t="s">
        <v>25676</v>
      </c>
      <c r="J9804" t="s">
        <v>25677</v>
      </c>
      <c r="K9804" t="s">
        <v>2488</v>
      </c>
      <c r="L9804" t="s">
        <v>919</v>
      </c>
    </row>
    <row r="9805" spans="7:12" x14ac:dyDescent="0.45">
      <c r="G9805">
        <v>57192256633</v>
      </c>
      <c r="H9805" t="s">
        <v>25678</v>
      </c>
      <c r="I9805" t="s">
        <v>25679</v>
      </c>
      <c r="J9805" t="s">
        <v>25680</v>
      </c>
      <c r="K9805" t="s">
        <v>89</v>
      </c>
      <c r="L9805" t="s">
        <v>919</v>
      </c>
    </row>
    <row r="9806" spans="7:12" x14ac:dyDescent="0.45">
      <c r="G9806">
        <v>16205566200</v>
      </c>
      <c r="H9806" t="s">
        <v>13656</v>
      </c>
      <c r="I9806" t="s">
        <v>13657</v>
      </c>
      <c r="J9806" t="s">
        <v>25681</v>
      </c>
      <c r="K9806" t="s">
        <v>12995</v>
      </c>
      <c r="L9806" t="s">
        <v>13653</v>
      </c>
    </row>
    <row r="9807" spans="7:12" x14ac:dyDescent="0.45">
      <c r="G9807">
        <v>7101984641</v>
      </c>
      <c r="H9807" t="s">
        <v>25685</v>
      </c>
      <c r="I9807" t="s">
        <v>25683</v>
      </c>
      <c r="J9807" t="s">
        <v>11717</v>
      </c>
      <c r="K9807" t="s">
        <v>1273</v>
      </c>
      <c r="L9807" t="s">
        <v>331</v>
      </c>
    </row>
    <row r="9808" spans="7:12" x14ac:dyDescent="0.45">
      <c r="G9808">
        <v>57196485733</v>
      </c>
      <c r="H9808" t="s">
        <v>25686</v>
      </c>
      <c r="I9808" t="s">
        <v>3438</v>
      </c>
      <c r="J9808" t="s">
        <v>2761</v>
      </c>
      <c r="K9808" t="s">
        <v>2762</v>
      </c>
      <c r="L9808" t="s">
        <v>331</v>
      </c>
    </row>
    <row r="9809" spans="7:12" x14ac:dyDescent="0.45">
      <c r="G9809">
        <v>16142281300</v>
      </c>
      <c r="H9809" t="s">
        <v>25687</v>
      </c>
      <c r="I9809" t="s">
        <v>25688</v>
      </c>
      <c r="J9809" t="s">
        <v>1284</v>
      </c>
      <c r="K9809" t="s">
        <v>387</v>
      </c>
      <c r="L9809" t="s">
        <v>331</v>
      </c>
    </row>
    <row r="9810" spans="7:12" x14ac:dyDescent="0.45">
      <c r="G9810">
        <v>7102801369</v>
      </c>
      <c r="H9810" t="s">
        <v>25689</v>
      </c>
      <c r="I9810" t="s">
        <v>25690</v>
      </c>
      <c r="J9810" t="s">
        <v>25691</v>
      </c>
      <c r="K9810" t="s">
        <v>538</v>
      </c>
      <c r="L9810" t="s">
        <v>331</v>
      </c>
    </row>
    <row r="9811" spans="7:12" x14ac:dyDescent="0.45">
      <c r="G9811">
        <v>55843528400</v>
      </c>
      <c r="H9811" t="s">
        <v>25692</v>
      </c>
      <c r="I9811" t="s">
        <v>25693</v>
      </c>
      <c r="J9811" t="s">
        <v>25694</v>
      </c>
      <c r="K9811" t="s">
        <v>5760</v>
      </c>
      <c r="L9811" t="s">
        <v>331</v>
      </c>
    </row>
    <row r="9812" spans="7:12" x14ac:dyDescent="0.45">
      <c r="G9812">
        <v>57190383018</v>
      </c>
      <c r="H9812" t="s">
        <v>25695</v>
      </c>
      <c r="I9812" t="s">
        <v>1393</v>
      </c>
      <c r="J9812" t="s">
        <v>7489</v>
      </c>
      <c r="K9812" t="s">
        <v>361</v>
      </c>
      <c r="L9812" t="s">
        <v>5180</v>
      </c>
    </row>
    <row r="9813" spans="7:12" x14ac:dyDescent="0.45">
      <c r="G9813">
        <v>57156486100</v>
      </c>
      <c r="H9813" t="s">
        <v>25696</v>
      </c>
      <c r="I9813" t="s">
        <v>21184</v>
      </c>
      <c r="J9813" t="s">
        <v>23797</v>
      </c>
      <c r="K9813" t="s">
        <v>1416</v>
      </c>
      <c r="L9813" t="s">
        <v>5180</v>
      </c>
    </row>
    <row r="9814" spans="7:12" x14ac:dyDescent="0.45">
      <c r="G9814">
        <v>8695707200</v>
      </c>
      <c r="H9814" t="s">
        <v>25697</v>
      </c>
      <c r="I9814" t="s">
        <v>25698</v>
      </c>
      <c r="J9814" t="s">
        <v>25699</v>
      </c>
      <c r="K9814" t="s">
        <v>387</v>
      </c>
      <c r="L9814" t="s">
        <v>2096</v>
      </c>
    </row>
    <row r="9815" spans="7:12" x14ac:dyDescent="0.45">
      <c r="G9815">
        <v>57199858406</v>
      </c>
      <c r="H9815" t="s">
        <v>25703</v>
      </c>
      <c r="I9815" t="s">
        <v>25704</v>
      </c>
      <c r="J9815" t="s">
        <v>15664</v>
      </c>
      <c r="K9815" t="s">
        <v>2407</v>
      </c>
      <c r="L9815" t="s">
        <v>4543</v>
      </c>
    </row>
    <row r="9816" spans="7:12" x14ac:dyDescent="0.45">
      <c r="G9816">
        <v>7005419115</v>
      </c>
      <c r="H9816" t="s">
        <v>25705</v>
      </c>
      <c r="I9816" t="s">
        <v>25701</v>
      </c>
      <c r="J9816" t="s">
        <v>19136</v>
      </c>
      <c r="K9816" t="s">
        <v>1337</v>
      </c>
      <c r="L9816" t="s">
        <v>4543</v>
      </c>
    </row>
    <row r="9817" spans="7:12" x14ac:dyDescent="0.45">
      <c r="G9817">
        <v>55474597300</v>
      </c>
      <c r="H9817" t="s">
        <v>25706</v>
      </c>
      <c r="I9817" t="s">
        <v>4930</v>
      </c>
      <c r="J9817" t="s">
        <v>2065</v>
      </c>
      <c r="K9817" t="s">
        <v>49</v>
      </c>
      <c r="L9817" t="s">
        <v>4543</v>
      </c>
    </row>
    <row r="9818" spans="7:12" x14ac:dyDescent="0.45">
      <c r="G9818">
        <v>6602091073</v>
      </c>
      <c r="H9818" t="s">
        <v>25707</v>
      </c>
      <c r="I9818" t="s">
        <v>5964</v>
      </c>
      <c r="J9818" t="s">
        <v>4865</v>
      </c>
      <c r="K9818" t="s">
        <v>56</v>
      </c>
      <c r="L9818" t="s">
        <v>25708</v>
      </c>
    </row>
    <row r="9819" spans="7:12" x14ac:dyDescent="0.45">
      <c r="G9819">
        <v>7006488851</v>
      </c>
      <c r="H9819" t="s">
        <v>25709</v>
      </c>
      <c r="I9819" t="s">
        <v>14851</v>
      </c>
      <c r="J9819" t="s">
        <v>18301</v>
      </c>
      <c r="K9819" t="s">
        <v>6446</v>
      </c>
      <c r="L9819" t="s">
        <v>4733</v>
      </c>
    </row>
    <row r="9820" spans="7:12" x14ac:dyDescent="0.45">
      <c r="G9820">
        <v>57185128700</v>
      </c>
      <c r="H9820" t="s">
        <v>25710</v>
      </c>
      <c r="I9820" t="s">
        <v>25711</v>
      </c>
      <c r="J9820" t="s">
        <v>25712</v>
      </c>
      <c r="K9820" t="s">
        <v>4094</v>
      </c>
      <c r="L9820" t="s">
        <v>25713</v>
      </c>
    </row>
    <row r="9821" spans="7:12" x14ac:dyDescent="0.45">
      <c r="G9821">
        <v>7006839920</v>
      </c>
      <c r="H9821" t="s">
        <v>2927</v>
      </c>
      <c r="I9821" t="s">
        <v>2928</v>
      </c>
      <c r="J9821" t="s">
        <v>2929</v>
      </c>
      <c r="K9821" t="s">
        <v>70</v>
      </c>
      <c r="L9821" t="s">
        <v>25714</v>
      </c>
    </row>
    <row r="9822" spans="7:12" x14ac:dyDescent="0.45">
      <c r="G9822">
        <v>6701789712</v>
      </c>
      <c r="H9822" t="s">
        <v>25715</v>
      </c>
      <c r="I9822" t="s">
        <v>25716</v>
      </c>
      <c r="J9822" t="s">
        <v>25717</v>
      </c>
      <c r="K9822" t="s">
        <v>420</v>
      </c>
      <c r="L9822" t="s">
        <v>25718</v>
      </c>
    </row>
    <row r="9823" spans="7:12" x14ac:dyDescent="0.45">
      <c r="G9823">
        <v>7004903769</v>
      </c>
      <c r="H9823" t="s">
        <v>2917</v>
      </c>
      <c r="I9823" t="s">
        <v>2908</v>
      </c>
      <c r="J9823" t="s">
        <v>813</v>
      </c>
      <c r="K9823" t="s">
        <v>108</v>
      </c>
      <c r="L9823" t="s">
        <v>5319</v>
      </c>
    </row>
    <row r="9824" spans="7:12" x14ac:dyDescent="0.45">
      <c r="G9824">
        <v>7006427527</v>
      </c>
      <c r="H9824" t="s">
        <v>2911</v>
      </c>
      <c r="I9824" t="s">
        <v>2912</v>
      </c>
      <c r="J9824" t="s">
        <v>2913</v>
      </c>
      <c r="K9824" t="s">
        <v>70</v>
      </c>
      <c r="L9824" t="s">
        <v>25719</v>
      </c>
    </row>
    <row r="9825" spans="7:12" x14ac:dyDescent="0.45">
      <c r="G9825">
        <v>8967330700</v>
      </c>
      <c r="H9825" t="s">
        <v>25723</v>
      </c>
      <c r="I9825" t="s">
        <v>25724</v>
      </c>
      <c r="J9825" t="s">
        <v>25725</v>
      </c>
      <c r="K9825" t="s">
        <v>5144</v>
      </c>
      <c r="L9825" t="s">
        <v>331</v>
      </c>
    </row>
    <row r="9826" spans="7:12" x14ac:dyDescent="0.45">
      <c r="G9826">
        <v>7401638961</v>
      </c>
      <c r="H9826" t="s">
        <v>25726</v>
      </c>
      <c r="I9826" t="s">
        <v>4150</v>
      </c>
      <c r="J9826" t="s">
        <v>25727</v>
      </c>
      <c r="K9826" t="s">
        <v>3024</v>
      </c>
      <c r="L9826" t="s">
        <v>25728</v>
      </c>
    </row>
    <row r="9827" spans="7:12" x14ac:dyDescent="0.45">
      <c r="G9827">
        <v>55969391700</v>
      </c>
      <c r="H9827" t="s">
        <v>25729</v>
      </c>
      <c r="I9827" t="s">
        <v>25730</v>
      </c>
      <c r="J9827" t="s">
        <v>25731</v>
      </c>
      <c r="K9827" t="s">
        <v>4273</v>
      </c>
      <c r="L9827" t="s">
        <v>25728</v>
      </c>
    </row>
    <row r="9828" spans="7:12" x14ac:dyDescent="0.45">
      <c r="G9828">
        <v>7005538039</v>
      </c>
      <c r="H9828" t="s">
        <v>24940</v>
      </c>
      <c r="I9828" t="s">
        <v>24941</v>
      </c>
      <c r="J9828" t="s">
        <v>25732</v>
      </c>
      <c r="K9828" t="s">
        <v>1258</v>
      </c>
      <c r="L9828" t="s">
        <v>25728</v>
      </c>
    </row>
    <row r="9829" spans="7:12" x14ac:dyDescent="0.45">
      <c r="G9829">
        <v>14007327500</v>
      </c>
      <c r="H9829" t="s">
        <v>25733</v>
      </c>
      <c r="I9829" t="s">
        <v>25734</v>
      </c>
      <c r="J9829" t="s">
        <v>25735</v>
      </c>
      <c r="K9829" t="s">
        <v>304</v>
      </c>
      <c r="L9829" t="s">
        <v>25728</v>
      </c>
    </row>
    <row r="9830" spans="7:12" x14ac:dyDescent="0.45">
      <c r="G9830">
        <v>55377365100</v>
      </c>
      <c r="H9830" t="s">
        <v>25738</v>
      </c>
      <c r="I9830" t="s">
        <v>25739</v>
      </c>
      <c r="J9830" t="s">
        <v>2805</v>
      </c>
      <c r="K9830" t="s">
        <v>213</v>
      </c>
      <c r="L9830" t="s">
        <v>10848</v>
      </c>
    </row>
    <row r="9831" spans="7:12" x14ac:dyDescent="0.45">
      <c r="G9831">
        <v>6701796532</v>
      </c>
      <c r="H9831" t="s">
        <v>25740</v>
      </c>
      <c r="I9831" t="s">
        <v>25741</v>
      </c>
      <c r="J9831" t="s">
        <v>25742</v>
      </c>
      <c r="K9831" t="s">
        <v>17897</v>
      </c>
      <c r="L9831" t="s">
        <v>12651</v>
      </c>
    </row>
    <row r="9832" spans="7:12" x14ac:dyDescent="0.45">
      <c r="G9832">
        <v>8836574800</v>
      </c>
      <c r="H9832" t="s">
        <v>25743</v>
      </c>
      <c r="I9832" t="s">
        <v>25744</v>
      </c>
      <c r="J9832" t="s">
        <v>25745</v>
      </c>
      <c r="K9832" t="s">
        <v>1416</v>
      </c>
      <c r="L9832" t="s">
        <v>10848</v>
      </c>
    </row>
    <row r="9833" spans="7:12" x14ac:dyDescent="0.45">
      <c r="G9833">
        <v>54883825700</v>
      </c>
      <c r="H9833" t="s">
        <v>3975</v>
      </c>
      <c r="I9833" t="s">
        <v>274</v>
      </c>
      <c r="J9833" t="s">
        <v>5311</v>
      </c>
      <c r="K9833" t="s">
        <v>36</v>
      </c>
      <c r="L9833" t="s">
        <v>701</v>
      </c>
    </row>
    <row r="9834" spans="7:12" x14ac:dyDescent="0.45">
      <c r="G9834">
        <v>56561994100</v>
      </c>
      <c r="H9834" t="s">
        <v>15908</v>
      </c>
      <c r="I9834" t="s">
        <v>47</v>
      </c>
      <c r="J9834" t="s">
        <v>25746</v>
      </c>
      <c r="K9834" t="s">
        <v>1521</v>
      </c>
      <c r="L9834" t="s">
        <v>701</v>
      </c>
    </row>
    <row r="9835" spans="7:12" x14ac:dyDescent="0.45">
      <c r="G9835">
        <v>57205670201</v>
      </c>
      <c r="H9835" t="s">
        <v>25747</v>
      </c>
      <c r="I9835" t="s">
        <v>5379</v>
      </c>
      <c r="J9835" t="s">
        <v>25748</v>
      </c>
      <c r="K9835" t="s">
        <v>3208</v>
      </c>
      <c r="L9835" t="s">
        <v>10848</v>
      </c>
    </row>
    <row r="9836" spans="7:12" x14ac:dyDescent="0.45">
      <c r="G9836">
        <v>9236466800</v>
      </c>
      <c r="H9836" t="s">
        <v>25749</v>
      </c>
      <c r="I9836" t="s">
        <v>25750</v>
      </c>
      <c r="J9836" t="s">
        <v>25751</v>
      </c>
      <c r="K9836" t="s">
        <v>1210</v>
      </c>
      <c r="L9836" t="s">
        <v>7622</v>
      </c>
    </row>
    <row r="9837" spans="7:12" x14ac:dyDescent="0.45">
      <c r="G9837">
        <v>7005793023</v>
      </c>
      <c r="H9837" t="s">
        <v>25752</v>
      </c>
      <c r="I9837" t="s">
        <v>25753</v>
      </c>
      <c r="J9837" t="s">
        <v>3693</v>
      </c>
      <c r="K9837" t="s">
        <v>3694</v>
      </c>
      <c r="L9837" t="s">
        <v>701</v>
      </c>
    </row>
    <row r="9838" spans="7:12" x14ac:dyDescent="0.45">
      <c r="G9838">
        <v>24075508500</v>
      </c>
      <c r="H9838" t="s">
        <v>25754</v>
      </c>
      <c r="I9838" t="s">
        <v>14077</v>
      </c>
      <c r="J9838" t="s">
        <v>25755</v>
      </c>
      <c r="K9838" t="s">
        <v>2407</v>
      </c>
      <c r="L9838" t="s">
        <v>13514</v>
      </c>
    </row>
    <row r="9839" spans="7:12" x14ac:dyDescent="0.45">
      <c r="G9839">
        <v>57191546831</v>
      </c>
      <c r="H9839" t="s">
        <v>10940</v>
      </c>
      <c r="I9839" t="s">
        <v>1628</v>
      </c>
      <c r="J9839" t="s">
        <v>2159</v>
      </c>
      <c r="K9839" t="s">
        <v>205</v>
      </c>
      <c r="L9839" t="s">
        <v>701</v>
      </c>
    </row>
    <row r="9840" spans="7:12" x14ac:dyDescent="0.45">
      <c r="G9840">
        <v>57203056816</v>
      </c>
      <c r="H9840" t="s">
        <v>25756</v>
      </c>
      <c r="I9840" t="s">
        <v>25757</v>
      </c>
      <c r="J9840" t="s">
        <v>19206</v>
      </c>
      <c r="K9840" t="s">
        <v>97</v>
      </c>
      <c r="L9840" t="s">
        <v>10848</v>
      </c>
    </row>
    <row r="9841" spans="7:12" x14ac:dyDescent="0.45">
      <c r="G9841">
        <v>14120981300</v>
      </c>
      <c r="H9841" t="s">
        <v>25758</v>
      </c>
      <c r="I9841" t="s">
        <v>25759</v>
      </c>
      <c r="J9841" t="s">
        <v>25760</v>
      </c>
      <c r="K9841" t="s">
        <v>318</v>
      </c>
      <c r="L9841" t="s">
        <v>12651</v>
      </c>
    </row>
    <row r="9842" spans="7:12" x14ac:dyDescent="0.45">
      <c r="G9842">
        <v>57189243613</v>
      </c>
      <c r="H9842" t="s">
        <v>25761</v>
      </c>
      <c r="I9842" t="s">
        <v>25762</v>
      </c>
      <c r="J9842" t="s">
        <v>25763</v>
      </c>
      <c r="K9842" t="s">
        <v>192</v>
      </c>
      <c r="L9842" t="s">
        <v>10848</v>
      </c>
    </row>
    <row r="9843" spans="7:12" x14ac:dyDescent="0.45">
      <c r="G9843">
        <v>57201469812</v>
      </c>
      <c r="H9843" t="s">
        <v>25764</v>
      </c>
      <c r="I9843" t="s">
        <v>25765</v>
      </c>
      <c r="J9843" t="s">
        <v>25766</v>
      </c>
      <c r="K9843" t="s">
        <v>1565</v>
      </c>
      <c r="L9843" t="s">
        <v>701</v>
      </c>
    </row>
    <row r="9844" spans="7:12" x14ac:dyDescent="0.45">
      <c r="G9844">
        <v>36124251900</v>
      </c>
      <c r="H9844" t="s">
        <v>25767</v>
      </c>
      <c r="I9844" t="s">
        <v>16942</v>
      </c>
      <c r="J9844" t="s">
        <v>25768</v>
      </c>
      <c r="K9844" t="s">
        <v>53</v>
      </c>
      <c r="L9844" t="s">
        <v>701</v>
      </c>
    </row>
    <row r="9845" spans="7:12" x14ac:dyDescent="0.45">
      <c r="G9845">
        <v>55654615400</v>
      </c>
      <c r="H9845" t="s">
        <v>17890</v>
      </c>
      <c r="I9845" t="s">
        <v>1781</v>
      </c>
      <c r="J9845" t="s">
        <v>25769</v>
      </c>
      <c r="K9845" t="s">
        <v>108</v>
      </c>
      <c r="L9845" t="s">
        <v>701</v>
      </c>
    </row>
    <row r="9846" spans="7:12" x14ac:dyDescent="0.45">
      <c r="G9846">
        <v>7005976966</v>
      </c>
      <c r="H9846" t="s">
        <v>16693</v>
      </c>
      <c r="I9846" t="s">
        <v>16694</v>
      </c>
      <c r="J9846" t="s">
        <v>4351</v>
      </c>
      <c r="K9846" t="s">
        <v>33</v>
      </c>
      <c r="L9846" t="s">
        <v>701</v>
      </c>
    </row>
    <row r="9847" spans="7:12" x14ac:dyDescent="0.45">
      <c r="G9847">
        <v>7102654057</v>
      </c>
      <c r="H9847" t="s">
        <v>25770</v>
      </c>
      <c r="I9847" t="s">
        <v>25771</v>
      </c>
      <c r="J9847" t="s">
        <v>7053</v>
      </c>
      <c r="K9847" t="s">
        <v>505</v>
      </c>
      <c r="L9847" t="s">
        <v>12651</v>
      </c>
    </row>
    <row r="9848" spans="7:12" x14ac:dyDescent="0.45">
      <c r="G9848">
        <v>6603550872</v>
      </c>
      <c r="H9848" t="s">
        <v>25772</v>
      </c>
      <c r="I9848" t="s">
        <v>25773</v>
      </c>
      <c r="J9848" t="s">
        <v>25774</v>
      </c>
      <c r="K9848" t="s">
        <v>213</v>
      </c>
      <c r="L9848" t="s">
        <v>3755</v>
      </c>
    </row>
    <row r="9849" spans="7:12" x14ac:dyDescent="0.45">
      <c r="G9849">
        <v>57205673469</v>
      </c>
      <c r="H9849" t="s">
        <v>25775</v>
      </c>
      <c r="I9849" t="s">
        <v>25776</v>
      </c>
      <c r="J9849" t="s">
        <v>25777</v>
      </c>
      <c r="K9849" t="s">
        <v>25778</v>
      </c>
      <c r="L9849" t="s">
        <v>701</v>
      </c>
    </row>
    <row r="9850" spans="7:12" x14ac:dyDescent="0.45">
      <c r="G9850">
        <v>7005203914</v>
      </c>
      <c r="H9850" t="s">
        <v>25779</v>
      </c>
      <c r="I9850" t="s">
        <v>25780</v>
      </c>
      <c r="J9850" t="s">
        <v>25781</v>
      </c>
      <c r="K9850" t="s">
        <v>387</v>
      </c>
      <c r="L9850" t="s">
        <v>701</v>
      </c>
    </row>
    <row r="9851" spans="7:12" x14ac:dyDescent="0.45">
      <c r="G9851">
        <v>56641489800</v>
      </c>
      <c r="H9851" t="s">
        <v>25782</v>
      </c>
      <c r="I9851" t="s">
        <v>25783</v>
      </c>
      <c r="J9851" t="s">
        <v>25784</v>
      </c>
      <c r="K9851" t="s">
        <v>1654</v>
      </c>
      <c r="L9851" t="s">
        <v>6259</v>
      </c>
    </row>
    <row r="9852" spans="7:12" x14ac:dyDescent="0.45">
      <c r="G9852">
        <v>57189794154</v>
      </c>
      <c r="H9852" t="s">
        <v>25785</v>
      </c>
      <c r="I9852" t="s">
        <v>25786</v>
      </c>
      <c r="J9852" t="s">
        <v>25787</v>
      </c>
      <c r="K9852" t="s">
        <v>1071</v>
      </c>
      <c r="L9852" t="s">
        <v>701</v>
      </c>
    </row>
    <row r="9853" spans="7:12" x14ac:dyDescent="0.45">
      <c r="G9853">
        <v>7401921276</v>
      </c>
      <c r="H9853" t="s">
        <v>19295</v>
      </c>
      <c r="I9853" t="s">
        <v>39</v>
      </c>
      <c r="J9853" t="s">
        <v>7287</v>
      </c>
      <c r="K9853" t="s">
        <v>29</v>
      </c>
      <c r="L9853" t="s">
        <v>469</v>
      </c>
    </row>
    <row r="9854" spans="7:12" x14ac:dyDescent="0.45">
      <c r="G9854">
        <v>56454611400</v>
      </c>
      <c r="H9854" t="s">
        <v>7268</v>
      </c>
      <c r="I9854" t="s">
        <v>1975</v>
      </c>
      <c r="J9854" t="s">
        <v>4548</v>
      </c>
      <c r="K9854" t="s">
        <v>205</v>
      </c>
      <c r="L9854" t="s">
        <v>469</v>
      </c>
    </row>
    <row r="9855" spans="7:12" x14ac:dyDescent="0.45">
      <c r="G9855">
        <v>23570364800</v>
      </c>
      <c r="H9855" t="s">
        <v>25788</v>
      </c>
      <c r="I9855" t="s">
        <v>25789</v>
      </c>
      <c r="J9855" t="s">
        <v>25790</v>
      </c>
      <c r="K9855" t="s">
        <v>1604</v>
      </c>
      <c r="L9855" t="s">
        <v>591</v>
      </c>
    </row>
    <row r="9856" spans="7:12" x14ac:dyDescent="0.45">
      <c r="G9856">
        <v>36628382200</v>
      </c>
      <c r="H9856" t="s">
        <v>25791</v>
      </c>
      <c r="I9856" t="s">
        <v>19989</v>
      </c>
      <c r="J9856" t="s">
        <v>25792</v>
      </c>
      <c r="K9856" t="s">
        <v>25793</v>
      </c>
      <c r="L9856" t="s">
        <v>3755</v>
      </c>
    </row>
    <row r="9857" spans="7:12" x14ac:dyDescent="0.45">
      <c r="G9857">
        <v>57191973433</v>
      </c>
      <c r="H9857" t="s">
        <v>25794</v>
      </c>
      <c r="I9857" t="s">
        <v>25795</v>
      </c>
      <c r="J9857" t="s">
        <v>25796</v>
      </c>
      <c r="K9857" t="s">
        <v>783</v>
      </c>
      <c r="L9857" t="s">
        <v>701</v>
      </c>
    </row>
    <row r="9858" spans="7:12" x14ac:dyDescent="0.45">
      <c r="G9858">
        <v>7005336776</v>
      </c>
      <c r="H9858" t="s">
        <v>25798</v>
      </c>
      <c r="I9858" t="s">
        <v>25799</v>
      </c>
      <c r="J9858" t="s">
        <v>25800</v>
      </c>
      <c r="K9858" t="s">
        <v>4492</v>
      </c>
      <c r="L9858" t="s">
        <v>1758</v>
      </c>
    </row>
    <row r="9859" spans="7:12" x14ac:dyDescent="0.45">
      <c r="G9859">
        <v>15822947100</v>
      </c>
      <c r="H9859" t="s">
        <v>25801</v>
      </c>
      <c r="I9859" t="s">
        <v>25802</v>
      </c>
      <c r="J9859" t="s">
        <v>25803</v>
      </c>
      <c r="K9859" t="s">
        <v>97</v>
      </c>
      <c r="L9859" t="s">
        <v>25804</v>
      </c>
    </row>
    <row r="9860" spans="7:12" x14ac:dyDescent="0.45">
      <c r="G9860">
        <v>56199463100</v>
      </c>
      <c r="H9860" t="s">
        <v>25805</v>
      </c>
      <c r="I9860" t="s">
        <v>15977</v>
      </c>
      <c r="J9860" t="s">
        <v>25806</v>
      </c>
      <c r="K9860" t="s">
        <v>855</v>
      </c>
      <c r="L9860" t="s">
        <v>1758</v>
      </c>
    </row>
    <row r="9861" spans="7:12" x14ac:dyDescent="0.45">
      <c r="G9861">
        <v>7003662976</v>
      </c>
      <c r="H9861" t="s">
        <v>25807</v>
      </c>
      <c r="I9861" t="s">
        <v>25808</v>
      </c>
      <c r="J9861" t="s">
        <v>4865</v>
      </c>
      <c r="K9861" t="s">
        <v>56</v>
      </c>
      <c r="L9861" t="s">
        <v>1758</v>
      </c>
    </row>
    <row r="9862" spans="7:12" x14ac:dyDescent="0.45">
      <c r="G9862">
        <v>56261732000</v>
      </c>
      <c r="H9862" t="s">
        <v>25809</v>
      </c>
      <c r="I9862" t="s">
        <v>10504</v>
      </c>
      <c r="J9862" t="s">
        <v>2307</v>
      </c>
      <c r="K9862" t="s">
        <v>420</v>
      </c>
      <c r="L9862" t="s">
        <v>1758</v>
      </c>
    </row>
    <row r="9863" spans="7:12" x14ac:dyDescent="0.45">
      <c r="G9863">
        <v>6602321211</v>
      </c>
      <c r="H9863" t="s">
        <v>25811</v>
      </c>
      <c r="I9863" t="s">
        <v>25812</v>
      </c>
      <c r="J9863" t="s">
        <v>16098</v>
      </c>
      <c r="K9863" t="s">
        <v>29</v>
      </c>
      <c r="L9863" t="s">
        <v>16250</v>
      </c>
    </row>
    <row r="9864" spans="7:12" x14ac:dyDescent="0.45">
      <c r="G9864">
        <v>6602497268</v>
      </c>
      <c r="H9864" t="s">
        <v>25813</v>
      </c>
      <c r="I9864" t="s">
        <v>25814</v>
      </c>
      <c r="J9864" t="s">
        <v>25815</v>
      </c>
      <c r="K9864" t="s">
        <v>392</v>
      </c>
      <c r="L9864" t="s">
        <v>16250</v>
      </c>
    </row>
    <row r="9865" spans="7:12" x14ac:dyDescent="0.45">
      <c r="G9865">
        <v>12789515100</v>
      </c>
      <c r="H9865" t="s">
        <v>25816</v>
      </c>
      <c r="I9865" t="s">
        <v>4066</v>
      </c>
      <c r="J9865" t="s">
        <v>25817</v>
      </c>
      <c r="K9865" t="s">
        <v>213</v>
      </c>
      <c r="L9865" t="s">
        <v>16250</v>
      </c>
    </row>
    <row r="9866" spans="7:12" x14ac:dyDescent="0.45">
      <c r="G9866">
        <v>11240810700</v>
      </c>
      <c r="H9866" t="s">
        <v>25818</v>
      </c>
      <c r="I9866" t="s">
        <v>14647</v>
      </c>
      <c r="J9866" t="s">
        <v>3414</v>
      </c>
      <c r="K9866" t="s">
        <v>1235</v>
      </c>
      <c r="L9866" t="s">
        <v>1217</v>
      </c>
    </row>
    <row r="9867" spans="7:12" x14ac:dyDescent="0.45">
      <c r="G9867">
        <v>7202336423</v>
      </c>
      <c r="H9867" t="s">
        <v>25821</v>
      </c>
      <c r="I9867" t="s">
        <v>16256</v>
      </c>
      <c r="J9867" t="s">
        <v>25822</v>
      </c>
      <c r="K9867" t="s">
        <v>115</v>
      </c>
      <c r="L9867" t="s">
        <v>1217</v>
      </c>
    </row>
    <row r="9868" spans="7:12" x14ac:dyDescent="0.45">
      <c r="G9868">
        <v>35974853700</v>
      </c>
      <c r="H9868" t="s">
        <v>25823</v>
      </c>
      <c r="I9868" t="s">
        <v>23184</v>
      </c>
      <c r="J9868" t="s">
        <v>25824</v>
      </c>
      <c r="K9868" t="s">
        <v>53</v>
      </c>
      <c r="L9868" t="s">
        <v>3727</v>
      </c>
    </row>
    <row r="9869" spans="7:12" x14ac:dyDescent="0.45">
      <c r="G9869">
        <v>57192295115</v>
      </c>
      <c r="H9869" t="s">
        <v>25825</v>
      </c>
      <c r="I9869" t="s">
        <v>25826</v>
      </c>
      <c r="J9869" t="s">
        <v>25827</v>
      </c>
      <c r="K9869" t="s">
        <v>19583</v>
      </c>
      <c r="L9869" t="s">
        <v>25828</v>
      </c>
    </row>
    <row r="9870" spans="7:12" x14ac:dyDescent="0.45">
      <c r="G9870">
        <v>57202865176</v>
      </c>
      <c r="H9870" t="s">
        <v>25829</v>
      </c>
      <c r="I9870" t="s">
        <v>25830</v>
      </c>
      <c r="J9870" t="s">
        <v>23960</v>
      </c>
      <c r="K9870" t="s">
        <v>205</v>
      </c>
      <c r="L9870" t="s">
        <v>25828</v>
      </c>
    </row>
    <row r="9871" spans="7:12" x14ac:dyDescent="0.45">
      <c r="G9871">
        <v>6701801960</v>
      </c>
      <c r="H9871" t="s">
        <v>25831</v>
      </c>
      <c r="I9871" t="s">
        <v>25832</v>
      </c>
      <c r="J9871" t="s">
        <v>25833</v>
      </c>
      <c r="K9871" t="s">
        <v>36</v>
      </c>
      <c r="L9871" t="s">
        <v>5635</v>
      </c>
    </row>
    <row r="9872" spans="7:12" x14ac:dyDescent="0.45">
      <c r="G9872">
        <v>55240399100</v>
      </c>
      <c r="H9872" t="s">
        <v>25834</v>
      </c>
      <c r="I9872" t="s">
        <v>25835</v>
      </c>
      <c r="J9872" t="s">
        <v>25836</v>
      </c>
      <c r="K9872" t="s">
        <v>224</v>
      </c>
      <c r="L9872" t="s">
        <v>5635</v>
      </c>
    </row>
    <row r="9873" spans="7:12" x14ac:dyDescent="0.45">
      <c r="G9873">
        <v>57193338282</v>
      </c>
      <c r="H9873" t="s">
        <v>5462</v>
      </c>
      <c r="I9873" t="s">
        <v>1742</v>
      </c>
      <c r="J9873" t="s">
        <v>25837</v>
      </c>
      <c r="K9873" t="s">
        <v>1109</v>
      </c>
      <c r="L9873" t="s">
        <v>3727</v>
      </c>
    </row>
    <row r="9874" spans="7:12" x14ac:dyDescent="0.45">
      <c r="G9874">
        <v>7403012669</v>
      </c>
      <c r="H9874" t="s">
        <v>25838</v>
      </c>
      <c r="I9874" t="s">
        <v>14617</v>
      </c>
      <c r="J9874" t="s">
        <v>25839</v>
      </c>
      <c r="K9874" t="s">
        <v>25840</v>
      </c>
      <c r="L9874" t="s">
        <v>3727</v>
      </c>
    </row>
    <row r="9875" spans="7:12" x14ac:dyDescent="0.45">
      <c r="G9875">
        <v>57205890400</v>
      </c>
      <c r="H9875" t="s">
        <v>25841</v>
      </c>
      <c r="I9875" t="s">
        <v>25842</v>
      </c>
      <c r="J9875" t="s">
        <v>3273</v>
      </c>
      <c r="K9875" t="s">
        <v>70</v>
      </c>
      <c r="L9875" t="s">
        <v>3727</v>
      </c>
    </row>
    <row r="9876" spans="7:12" x14ac:dyDescent="0.45">
      <c r="G9876">
        <v>57104532400</v>
      </c>
      <c r="H9876" t="s">
        <v>25843</v>
      </c>
      <c r="I9876" t="s">
        <v>25844</v>
      </c>
      <c r="J9876" t="s">
        <v>25845</v>
      </c>
      <c r="K9876" t="s">
        <v>174</v>
      </c>
      <c r="L9876" t="s">
        <v>3727</v>
      </c>
    </row>
    <row r="9877" spans="7:12" x14ac:dyDescent="0.45">
      <c r="G9877">
        <v>55819982400</v>
      </c>
      <c r="H9877" t="s">
        <v>1313</v>
      </c>
      <c r="I9877" t="s">
        <v>775</v>
      </c>
      <c r="J9877" t="s">
        <v>25848</v>
      </c>
      <c r="K9877" t="s">
        <v>108</v>
      </c>
      <c r="L9877" t="s">
        <v>15328</v>
      </c>
    </row>
    <row r="9878" spans="7:12" x14ac:dyDescent="0.45">
      <c r="G9878">
        <v>55979026200</v>
      </c>
      <c r="H9878" t="s">
        <v>25851</v>
      </c>
      <c r="I9878" t="s">
        <v>25852</v>
      </c>
      <c r="J9878" t="s">
        <v>25853</v>
      </c>
      <c r="K9878" t="s">
        <v>1449</v>
      </c>
      <c r="L9878" t="s">
        <v>15328</v>
      </c>
    </row>
    <row r="9879" spans="7:12" x14ac:dyDescent="0.45">
      <c r="G9879">
        <v>7103194745</v>
      </c>
      <c r="H9879" t="s">
        <v>25854</v>
      </c>
      <c r="I9879" t="s">
        <v>25855</v>
      </c>
      <c r="J9879" t="s">
        <v>1512</v>
      </c>
      <c r="K9879" t="s">
        <v>1513</v>
      </c>
      <c r="L9879" t="s">
        <v>17644</v>
      </c>
    </row>
    <row r="9880" spans="7:12" x14ac:dyDescent="0.45">
      <c r="G9880">
        <v>57189350369</v>
      </c>
      <c r="H9880" t="s">
        <v>14377</v>
      </c>
      <c r="I9880" t="s">
        <v>1526</v>
      </c>
      <c r="J9880" t="s">
        <v>25858</v>
      </c>
      <c r="K9880" t="s">
        <v>53</v>
      </c>
      <c r="L9880" t="s">
        <v>6982</v>
      </c>
    </row>
    <row r="9881" spans="7:12" x14ac:dyDescent="0.45">
      <c r="G9881">
        <v>56024293300</v>
      </c>
      <c r="H9881" t="s">
        <v>24138</v>
      </c>
      <c r="I9881" t="s">
        <v>4842</v>
      </c>
      <c r="J9881" t="s">
        <v>25859</v>
      </c>
      <c r="K9881" t="s">
        <v>205</v>
      </c>
      <c r="L9881" t="s">
        <v>6982</v>
      </c>
    </row>
    <row r="9882" spans="7:12" x14ac:dyDescent="0.45">
      <c r="G9882">
        <v>56926664300</v>
      </c>
      <c r="H9882" t="s">
        <v>25860</v>
      </c>
      <c r="I9882" t="s">
        <v>25861</v>
      </c>
      <c r="J9882" t="s">
        <v>25862</v>
      </c>
      <c r="K9882" t="s">
        <v>361</v>
      </c>
      <c r="L9882" t="s">
        <v>6982</v>
      </c>
    </row>
    <row r="9883" spans="7:12" x14ac:dyDescent="0.45">
      <c r="G9883">
        <v>53863189500</v>
      </c>
      <c r="H9883" t="s">
        <v>25863</v>
      </c>
      <c r="I9883" t="s">
        <v>25864</v>
      </c>
      <c r="J9883" t="s">
        <v>8306</v>
      </c>
      <c r="K9883" t="s">
        <v>405</v>
      </c>
      <c r="L9883" t="s">
        <v>6982</v>
      </c>
    </row>
    <row r="9884" spans="7:12" x14ac:dyDescent="0.45">
      <c r="G9884">
        <v>36641788000</v>
      </c>
      <c r="H9884" t="s">
        <v>9496</v>
      </c>
      <c r="I9884" t="s">
        <v>6860</v>
      </c>
      <c r="J9884" t="s">
        <v>25865</v>
      </c>
      <c r="K9884" t="s">
        <v>22928</v>
      </c>
      <c r="L9884" t="s">
        <v>6982</v>
      </c>
    </row>
    <row r="9885" spans="7:12" x14ac:dyDescent="0.45">
      <c r="G9885">
        <v>57061621800</v>
      </c>
      <c r="H9885" t="s">
        <v>25866</v>
      </c>
      <c r="I9885" t="s">
        <v>16448</v>
      </c>
      <c r="J9885" t="s">
        <v>25867</v>
      </c>
      <c r="K9885" t="s">
        <v>2776</v>
      </c>
      <c r="L9885" t="s">
        <v>6982</v>
      </c>
    </row>
    <row r="9886" spans="7:12" x14ac:dyDescent="0.45">
      <c r="G9886">
        <v>53881215300</v>
      </c>
      <c r="H9886" t="s">
        <v>4048</v>
      </c>
      <c r="I9886" t="s">
        <v>4049</v>
      </c>
      <c r="J9886" t="s">
        <v>8907</v>
      </c>
      <c r="K9886" t="s">
        <v>865</v>
      </c>
      <c r="L9886" t="s">
        <v>6982</v>
      </c>
    </row>
    <row r="9887" spans="7:12" x14ac:dyDescent="0.45">
      <c r="G9887">
        <v>57201705636</v>
      </c>
      <c r="H9887" t="s">
        <v>640</v>
      </c>
      <c r="I9887" t="s">
        <v>17</v>
      </c>
      <c r="J9887" t="s">
        <v>25868</v>
      </c>
      <c r="K9887" t="s">
        <v>213</v>
      </c>
      <c r="L9887" t="s">
        <v>6982</v>
      </c>
    </row>
    <row r="9888" spans="7:12" x14ac:dyDescent="0.45">
      <c r="G9888">
        <v>7004289226</v>
      </c>
      <c r="H9888" t="s">
        <v>25869</v>
      </c>
      <c r="I9888" t="s">
        <v>25857</v>
      </c>
      <c r="J9888" t="s">
        <v>7708</v>
      </c>
      <c r="K9888" t="s">
        <v>4266</v>
      </c>
      <c r="L9888" t="s">
        <v>6982</v>
      </c>
    </row>
    <row r="9889" spans="7:12" x14ac:dyDescent="0.45">
      <c r="G9889">
        <v>6603556436</v>
      </c>
      <c r="H9889" t="s">
        <v>25870</v>
      </c>
      <c r="I9889" t="s">
        <v>25871</v>
      </c>
      <c r="J9889" t="s">
        <v>25872</v>
      </c>
      <c r="K9889" t="s">
        <v>5349</v>
      </c>
      <c r="L9889" t="s">
        <v>10560</v>
      </c>
    </row>
    <row r="9890" spans="7:12" x14ac:dyDescent="0.45">
      <c r="G9890">
        <v>55999375800</v>
      </c>
      <c r="H9890" t="s">
        <v>25873</v>
      </c>
      <c r="I9890" t="s">
        <v>25874</v>
      </c>
      <c r="J9890" t="s">
        <v>25875</v>
      </c>
      <c r="K9890" t="s">
        <v>224</v>
      </c>
      <c r="L9890" t="s">
        <v>10560</v>
      </c>
    </row>
    <row r="9891" spans="7:12" x14ac:dyDescent="0.45">
      <c r="G9891">
        <v>55452440200</v>
      </c>
      <c r="H9891" t="s">
        <v>25876</v>
      </c>
      <c r="I9891" t="s">
        <v>25877</v>
      </c>
      <c r="J9891" t="s">
        <v>25878</v>
      </c>
      <c r="K9891" t="s">
        <v>205</v>
      </c>
      <c r="L9891" t="s">
        <v>6982</v>
      </c>
    </row>
    <row r="9892" spans="7:12" x14ac:dyDescent="0.45">
      <c r="G9892">
        <v>55326266700</v>
      </c>
      <c r="H9892" t="s">
        <v>25879</v>
      </c>
      <c r="I9892" t="s">
        <v>25880</v>
      </c>
      <c r="J9892" t="s">
        <v>25881</v>
      </c>
      <c r="K9892" t="s">
        <v>3989</v>
      </c>
      <c r="L9892" t="s">
        <v>6982</v>
      </c>
    </row>
    <row r="9893" spans="7:12" x14ac:dyDescent="0.45">
      <c r="G9893">
        <v>56541796100</v>
      </c>
      <c r="H9893" t="s">
        <v>25882</v>
      </c>
      <c r="I9893" t="s">
        <v>25883</v>
      </c>
      <c r="J9893" t="s">
        <v>25884</v>
      </c>
      <c r="K9893" t="s">
        <v>100</v>
      </c>
      <c r="L9893" t="s">
        <v>10560</v>
      </c>
    </row>
    <row r="9894" spans="7:12" x14ac:dyDescent="0.45">
      <c r="G9894">
        <v>7004305707</v>
      </c>
      <c r="H9894" t="s">
        <v>25887</v>
      </c>
      <c r="I9894" t="s">
        <v>25888</v>
      </c>
      <c r="J9894" t="s">
        <v>25889</v>
      </c>
      <c r="K9894" t="s">
        <v>3972</v>
      </c>
      <c r="L9894" t="s">
        <v>923</v>
      </c>
    </row>
    <row r="9895" spans="7:12" x14ac:dyDescent="0.45">
      <c r="G9895">
        <v>26041038100</v>
      </c>
      <c r="H9895" t="s">
        <v>25890</v>
      </c>
      <c r="I9895" t="s">
        <v>25891</v>
      </c>
      <c r="J9895" t="s">
        <v>518</v>
      </c>
      <c r="K9895" t="s">
        <v>205</v>
      </c>
      <c r="L9895" t="s">
        <v>923</v>
      </c>
    </row>
    <row r="9896" spans="7:12" x14ac:dyDescent="0.45">
      <c r="G9896">
        <v>23966634100</v>
      </c>
      <c r="H9896" t="s">
        <v>25892</v>
      </c>
      <c r="I9896" t="s">
        <v>19068</v>
      </c>
      <c r="J9896" t="s">
        <v>25893</v>
      </c>
      <c r="K9896" t="s">
        <v>205</v>
      </c>
      <c r="L9896" t="s">
        <v>923</v>
      </c>
    </row>
    <row r="9897" spans="7:12" x14ac:dyDescent="0.45">
      <c r="G9897">
        <v>57205729371</v>
      </c>
      <c r="H9897" t="s">
        <v>25897</v>
      </c>
      <c r="I9897" t="s">
        <v>7817</v>
      </c>
      <c r="J9897" t="s">
        <v>25898</v>
      </c>
      <c r="K9897" t="s">
        <v>74</v>
      </c>
      <c r="L9897" t="s">
        <v>23700</v>
      </c>
    </row>
    <row r="9898" spans="7:12" x14ac:dyDescent="0.45">
      <c r="G9898">
        <v>35102550400</v>
      </c>
      <c r="H9898" t="s">
        <v>25899</v>
      </c>
      <c r="I9898" t="s">
        <v>25900</v>
      </c>
      <c r="J9898" t="s">
        <v>7818</v>
      </c>
      <c r="K9898" t="s">
        <v>610</v>
      </c>
      <c r="L9898" t="s">
        <v>469</v>
      </c>
    </row>
    <row r="9899" spans="7:12" x14ac:dyDescent="0.45">
      <c r="G9899">
        <v>57192687726</v>
      </c>
      <c r="H9899" t="s">
        <v>25901</v>
      </c>
      <c r="I9899" t="s">
        <v>1620</v>
      </c>
      <c r="J9899" t="s">
        <v>25902</v>
      </c>
      <c r="K9899" t="s">
        <v>477</v>
      </c>
      <c r="L9899" t="s">
        <v>23700</v>
      </c>
    </row>
    <row r="9900" spans="7:12" x14ac:dyDescent="0.45">
      <c r="G9900">
        <v>56677423000</v>
      </c>
      <c r="H9900" t="s">
        <v>25903</v>
      </c>
      <c r="I9900" t="s">
        <v>25904</v>
      </c>
      <c r="J9900" t="s">
        <v>13157</v>
      </c>
      <c r="K9900" t="s">
        <v>328</v>
      </c>
      <c r="L9900" t="s">
        <v>23700</v>
      </c>
    </row>
    <row r="9901" spans="7:12" x14ac:dyDescent="0.45">
      <c r="G9901">
        <v>57205730345</v>
      </c>
      <c r="H9901" t="s">
        <v>25905</v>
      </c>
      <c r="I9901" t="s">
        <v>25906</v>
      </c>
      <c r="J9901" t="s">
        <v>25907</v>
      </c>
      <c r="K9901" t="s">
        <v>1090</v>
      </c>
      <c r="L9901" t="s">
        <v>469</v>
      </c>
    </row>
    <row r="9902" spans="7:12" x14ac:dyDescent="0.45">
      <c r="G9902">
        <v>8314604700</v>
      </c>
      <c r="H9902" t="s">
        <v>25908</v>
      </c>
      <c r="I9902" t="s">
        <v>25895</v>
      </c>
      <c r="J9902" t="s">
        <v>25909</v>
      </c>
      <c r="K9902" t="s">
        <v>8494</v>
      </c>
      <c r="L9902" t="s">
        <v>23700</v>
      </c>
    </row>
    <row r="9903" spans="7:12" x14ac:dyDescent="0.45">
      <c r="G9903">
        <v>6506441926</v>
      </c>
      <c r="H9903" t="s">
        <v>25912</v>
      </c>
      <c r="I9903" t="s">
        <v>25911</v>
      </c>
      <c r="J9903" t="s">
        <v>24510</v>
      </c>
      <c r="K9903" t="s">
        <v>49</v>
      </c>
      <c r="L9903" t="s">
        <v>6473</v>
      </c>
    </row>
    <row r="9904" spans="7:12" x14ac:dyDescent="0.45">
      <c r="G9904">
        <v>57206182577</v>
      </c>
      <c r="H9904" t="s">
        <v>25913</v>
      </c>
      <c r="I9904" t="s">
        <v>25914</v>
      </c>
      <c r="J9904" t="s">
        <v>25915</v>
      </c>
      <c r="K9904" t="s">
        <v>89</v>
      </c>
      <c r="L9904" t="s">
        <v>25916</v>
      </c>
    </row>
    <row r="9905" spans="7:12" x14ac:dyDescent="0.45">
      <c r="G9905">
        <v>57206185097</v>
      </c>
      <c r="H9905" t="s">
        <v>25917</v>
      </c>
      <c r="I9905" t="s">
        <v>24150</v>
      </c>
      <c r="J9905" t="s">
        <v>10838</v>
      </c>
      <c r="K9905" t="s">
        <v>405</v>
      </c>
      <c r="L9905" t="s">
        <v>25916</v>
      </c>
    </row>
    <row r="9906" spans="7:12" x14ac:dyDescent="0.45">
      <c r="G9906">
        <v>15837286100</v>
      </c>
      <c r="H9906" t="s">
        <v>25918</v>
      </c>
      <c r="I9906" t="s">
        <v>25919</v>
      </c>
      <c r="J9906" t="s">
        <v>25920</v>
      </c>
      <c r="K9906" t="s">
        <v>6584</v>
      </c>
      <c r="L9906" t="s">
        <v>25916</v>
      </c>
    </row>
    <row r="9907" spans="7:12" x14ac:dyDescent="0.45">
      <c r="G9907">
        <v>55697779900</v>
      </c>
      <c r="H9907" t="s">
        <v>8674</v>
      </c>
      <c r="I9907" t="s">
        <v>385</v>
      </c>
      <c r="J9907" t="s">
        <v>25921</v>
      </c>
      <c r="K9907" t="s">
        <v>104</v>
      </c>
      <c r="L9907" t="s">
        <v>25916</v>
      </c>
    </row>
    <row r="9908" spans="7:12" x14ac:dyDescent="0.45">
      <c r="G9908">
        <v>56501400900</v>
      </c>
      <c r="H9908" t="s">
        <v>25922</v>
      </c>
      <c r="I9908" t="s">
        <v>6023</v>
      </c>
      <c r="J9908" t="s">
        <v>25923</v>
      </c>
      <c r="K9908" t="s">
        <v>56</v>
      </c>
      <c r="L9908" t="s">
        <v>25916</v>
      </c>
    </row>
    <row r="9909" spans="7:12" x14ac:dyDescent="0.45">
      <c r="G9909">
        <v>57207304710</v>
      </c>
      <c r="H9909" t="s">
        <v>5615</v>
      </c>
      <c r="I9909" t="s">
        <v>447</v>
      </c>
      <c r="J9909" t="s">
        <v>25926</v>
      </c>
      <c r="K9909" t="s">
        <v>5299</v>
      </c>
      <c r="L9909" t="s">
        <v>10640</v>
      </c>
    </row>
    <row r="9910" spans="7:12" x14ac:dyDescent="0.45">
      <c r="G9910">
        <v>37011707000</v>
      </c>
      <c r="H9910" t="s">
        <v>25927</v>
      </c>
      <c r="I9910" t="s">
        <v>25928</v>
      </c>
      <c r="J9910" t="s">
        <v>6657</v>
      </c>
      <c r="K9910" t="s">
        <v>74</v>
      </c>
      <c r="L9910" t="s">
        <v>10640</v>
      </c>
    </row>
    <row r="9911" spans="7:12" x14ac:dyDescent="0.45">
      <c r="G9911">
        <v>57207297761</v>
      </c>
      <c r="H9911" t="s">
        <v>7322</v>
      </c>
      <c r="I9911" t="s">
        <v>775</v>
      </c>
      <c r="J9911" t="s">
        <v>25929</v>
      </c>
      <c r="K9911" t="s">
        <v>3860</v>
      </c>
      <c r="L9911" t="s">
        <v>10640</v>
      </c>
    </row>
    <row r="9912" spans="7:12" x14ac:dyDescent="0.45">
      <c r="G9912">
        <v>54885304100</v>
      </c>
      <c r="H9912" t="s">
        <v>25930</v>
      </c>
      <c r="I9912" t="s">
        <v>25931</v>
      </c>
      <c r="J9912" t="s">
        <v>25932</v>
      </c>
      <c r="K9912" t="s">
        <v>477</v>
      </c>
      <c r="L9912" t="s">
        <v>10640</v>
      </c>
    </row>
    <row r="9913" spans="7:12" x14ac:dyDescent="0.45">
      <c r="G9913">
        <v>57191161091</v>
      </c>
      <c r="H9913" t="s">
        <v>25933</v>
      </c>
      <c r="I9913" t="s">
        <v>25934</v>
      </c>
      <c r="J9913" t="s">
        <v>13320</v>
      </c>
      <c r="K9913" t="s">
        <v>2038</v>
      </c>
      <c r="L9913" t="s">
        <v>10640</v>
      </c>
    </row>
    <row r="9914" spans="7:12" x14ac:dyDescent="0.45">
      <c r="G9914">
        <v>7003655577</v>
      </c>
      <c r="H9914" t="s">
        <v>25935</v>
      </c>
      <c r="I9914" t="s">
        <v>25200</v>
      </c>
      <c r="J9914" t="s">
        <v>25936</v>
      </c>
      <c r="K9914" t="s">
        <v>29</v>
      </c>
      <c r="L9914" t="s">
        <v>10640</v>
      </c>
    </row>
    <row r="9915" spans="7:12" x14ac:dyDescent="0.45">
      <c r="G9915">
        <v>14219429100</v>
      </c>
      <c r="H9915" t="s">
        <v>25937</v>
      </c>
      <c r="I9915" t="s">
        <v>18642</v>
      </c>
      <c r="J9915" t="s">
        <v>25938</v>
      </c>
      <c r="K9915" t="s">
        <v>1194</v>
      </c>
      <c r="L9915" t="s">
        <v>1217</v>
      </c>
    </row>
    <row r="9916" spans="7:12" x14ac:dyDescent="0.45">
      <c r="G9916">
        <v>56355125700</v>
      </c>
      <c r="H9916" t="s">
        <v>25939</v>
      </c>
      <c r="I9916" t="s">
        <v>25940</v>
      </c>
      <c r="J9916" t="s">
        <v>25941</v>
      </c>
      <c r="K9916" t="s">
        <v>392</v>
      </c>
      <c r="L9916" t="s">
        <v>1217</v>
      </c>
    </row>
    <row r="9917" spans="7:12" x14ac:dyDescent="0.45">
      <c r="G9917">
        <v>57205169784</v>
      </c>
      <c r="H9917" t="s">
        <v>6539</v>
      </c>
      <c r="I9917" t="s">
        <v>80</v>
      </c>
      <c r="J9917" t="s">
        <v>1430</v>
      </c>
      <c r="K9917" t="s">
        <v>1754</v>
      </c>
      <c r="L9917" t="s">
        <v>2299</v>
      </c>
    </row>
    <row r="9918" spans="7:12" x14ac:dyDescent="0.45">
      <c r="G9918">
        <v>56622980100</v>
      </c>
      <c r="H9918" t="s">
        <v>25945</v>
      </c>
      <c r="I9918" t="s">
        <v>8580</v>
      </c>
      <c r="J9918" t="s">
        <v>25946</v>
      </c>
      <c r="K9918" t="s">
        <v>36</v>
      </c>
      <c r="L9918" t="s">
        <v>161</v>
      </c>
    </row>
    <row r="9919" spans="7:12" x14ac:dyDescent="0.45">
      <c r="G9919">
        <v>7401908142</v>
      </c>
      <c r="H9919" t="s">
        <v>24770</v>
      </c>
      <c r="I9919" t="s">
        <v>16516</v>
      </c>
      <c r="J9919" t="s">
        <v>24771</v>
      </c>
      <c r="K9919" t="s">
        <v>1536</v>
      </c>
      <c r="L9919" t="s">
        <v>25947</v>
      </c>
    </row>
    <row r="9920" spans="7:12" x14ac:dyDescent="0.45">
      <c r="G9920">
        <v>57007574400</v>
      </c>
      <c r="H9920" t="s">
        <v>25948</v>
      </c>
      <c r="I9920" t="s">
        <v>2433</v>
      </c>
      <c r="J9920" t="s">
        <v>2089</v>
      </c>
      <c r="K9920" t="s">
        <v>36</v>
      </c>
      <c r="L9920" t="s">
        <v>2299</v>
      </c>
    </row>
    <row r="9921" spans="7:12" x14ac:dyDescent="0.45">
      <c r="G9921">
        <v>57207032620</v>
      </c>
      <c r="H9921" t="s">
        <v>25949</v>
      </c>
      <c r="I9921" t="s">
        <v>43</v>
      </c>
      <c r="J9921" t="s">
        <v>25950</v>
      </c>
      <c r="K9921" t="s">
        <v>514</v>
      </c>
      <c r="L9921" t="s">
        <v>161</v>
      </c>
    </row>
    <row r="9922" spans="7:12" x14ac:dyDescent="0.45">
      <c r="G9922">
        <v>57007418600</v>
      </c>
      <c r="H9922" t="s">
        <v>25276</v>
      </c>
      <c r="I9922" t="s">
        <v>2529</v>
      </c>
      <c r="J9922" t="s">
        <v>25951</v>
      </c>
      <c r="K9922" t="s">
        <v>108</v>
      </c>
      <c r="L9922" t="s">
        <v>2299</v>
      </c>
    </row>
    <row r="9923" spans="7:12" x14ac:dyDescent="0.45">
      <c r="G9923">
        <v>55669563900</v>
      </c>
      <c r="H9923" t="s">
        <v>25952</v>
      </c>
      <c r="I9923" t="s">
        <v>25953</v>
      </c>
      <c r="J9923" t="s">
        <v>25954</v>
      </c>
      <c r="K9923" t="s">
        <v>108</v>
      </c>
      <c r="L9923" t="s">
        <v>60</v>
      </c>
    </row>
    <row r="9924" spans="7:12" x14ac:dyDescent="0.45">
      <c r="G9924">
        <v>57203381724</v>
      </c>
      <c r="H9924" t="s">
        <v>25955</v>
      </c>
      <c r="I9924" t="s">
        <v>25956</v>
      </c>
      <c r="J9924" t="s">
        <v>693</v>
      </c>
      <c r="K9924" t="s">
        <v>387</v>
      </c>
      <c r="L9924" t="s">
        <v>181</v>
      </c>
    </row>
    <row r="9925" spans="7:12" x14ac:dyDescent="0.45">
      <c r="G9925">
        <v>7103050396</v>
      </c>
      <c r="H9925" t="s">
        <v>25957</v>
      </c>
      <c r="I9925" t="s">
        <v>25958</v>
      </c>
      <c r="J9925" t="s">
        <v>25959</v>
      </c>
      <c r="K9925" t="s">
        <v>14656</v>
      </c>
      <c r="L9925" t="s">
        <v>7752</v>
      </c>
    </row>
    <row r="9926" spans="7:12" x14ac:dyDescent="0.45">
      <c r="G9926">
        <v>6507078786</v>
      </c>
      <c r="H9926" t="s">
        <v>25960</v>
      </c>
      <c r="I9926" t="s">
        <v>25961</v>
      </c>
      <c r="J9926" t="s">
        <v>14861</v>
      </c>
      <c r="K9926" t="s">
        <v>10182</v>
      </c>
      <c r="L9926" t="s">
        <v>181</v>
      </c>
    </row>
    <row r="9927" spans="7:12" x14ac:dyDescent="0.45">
      <c r="G9927">
        <v>26643194500</v>
      </c>
      <c r="H9927" t="s">
        <v>3003</v>
      </c>
      <c r="I9927" t="s">
        <v>2994</v>
      </c>
      <c r="J9927" t="s">
        <v>3004</v>
      </c>
      <c r="K9927" t="s">
        <v>304</v>
      </c>
      <c r="L9927" t="s">
        <v>3151</v>
      </c>
    </row>
    <row r="9928" spans="7:12" x14ac:dyDescent="0.45">
      <c r="G9928">
        <v>7006461376</v>
      </c>
      <c r="H9928" t="s">
        <v>25962</v>
      </c>
      <c r="I9928" t="s">
        <v>25963</v>
      </c>
      <c r="J9928" t="s">
        <v>25964</v>
      </c>
      <c r="K9928" t="s">
        <v>910</v>
      </c>
      <c r="L9928" t="s">
        <v>16302</v>
      </c>
    </row>
    <row r="9929" spans="7:12" x14ac:dyDescent="0.45">
      <c r="G9929">
        <v>8617796800</v>
      </c>
      <c r="H9929" t="s">
        <v>25965</v>
      </c>
      <c r="I9929" t="s">
        <v>25966</v>
      </c>
      <c r="J9929" t="s">
        <v>25967</v>
      </c>
      <c r="K9929" t="s">
        <v>25968</v>
      </c>
      <c r="L9929" t="s">
        <v>181</v>
      </c>
    </row>
    <row r="9930" spans="7:12" x14ac:dyDescent="0.45">
      <c r="G9930">
        <v>7004925283</v>
      </c>
      <c r="H9930" t="s">
        <v>25969</v>
      </c>
      <c r="I9930" t="s">
        <v>25970</v>
      </c>
      <c r="J9930" t="s">
        <v>70</v>
      </c>
      <c r="K9930" t="s">
        <v>70</v>
      </c>
      <c r="L9930" t="s">
        <v>3151</v>
      </c>
    </row>
    <row r="9931" spans="7:12" x14ac:dyDescent="0.45">
      <c r="G9931">
        <v>7801453456</v>
      </c>
      <c r="H9931" t="s">
        <v>25971</v>
      </c>
      <c r="I9931" t="s">
        <v>25972</v>
      </c>
      <c r="J9931" t="s">
        <v>397</v>
      </c>
      <c r="K9931" t="s">
        <v>397</v>
      </c>
      <c r="L9931" t="s">
        <v>16302</v>
      </c>
    </row>
    <row r="9932" spans="7:12" x14ac:dyDescent="0.45">
      <c r="G9932">
        <v>57188983915</v>
      </c>
      <c r="H9932" t="s">
        <v>25973</v>
      </c>
      <c r="I9932" t="s">
        <v>25974</v>
      </c>
      <c r="J9932" t="s">
        <v>3490</v>
      </c>
      <c r="K9932" t="s">
        <v>392</v>
      </c>
      <c r="L9932" t="s">
        <v>181</v>
      </c>
    </row>
    <row r="9933" spans="7:12" x14ac:dyDescent="0.45">
      <c r="G9933">
        <v>57202350975</v>
      </c>
      <c r="H9933" t="s">
        <v>25975</v>
      </c>
      <c r="I9933" t="s">
        <v>25976</v>
      </c>
      <c r="J9933" t="s">
        <v>25977</v>
      </c>
      <c r="K9933" t="s">
        <v>397</v>
      </c>
      <c r="L9933" t="s">
        <v>181</v>
      </c>
    </row>
    <row r="9934" spans="7:12" x14ac:dyDescent="0.45">
      <c r="G9934">
        <v>57195354273</v>
      </c>
      <c r="H9934" t="s">
        <v>8398</v>
      </c>
      <c r="I9934" t="s">
        <v>1965</v>
      </c>
      <c r="J9934" t="s">
        <v>5479</v>
      </c>
      <c r="K9934" t="s">
        <v>53</v>
      </c>
      <c r="L9934" t="s">
        <v>181</v>
      </c>
    </row>
    <row r="9935" spans="7:12" x14ac:dyDescent="0.45">
      <c r="G9935">
        <v>57207308587</v>
      </c>
      <c r="H9935" t="s">
        <v>25978</v>
      </c>
      <c r="I9935" t="s">
        <v>25979</v>
      </c>
      <c r="J9935" t="s">
        <v>23572</v>
      </c>
      <c r="K9935" t="s">
        <v>392</v>
      </c>
      <c r="L9935" t="s">
        <v>181</v>
      </c>
    </row>
    <row r="9936" spans="7:12" x14ac:dyDescent="0.45">
      <c r="G9936">
        <v>23982512700</v>
      </c>
      <c r="H9936" t="s">
        <v>25980</v>
      </c>
      <c r="I9936" t="s">
        <v>25981</v>
      </c>
      <c r="J9936" t="s">
        <v>25982</v>
      </c>
      <c r="K9936" t="s">
        <v>89</v>
      </c>
      <c r="L9936" t="s">
        <v>6624</v>
      </c>
    </row>
    <row r="9937" spans="7:12" x14ac:dyDescent="0.45">
      <c r="G9937">
        <v>6602633077</v>
      </c>
      <c r="H9937" t="s">
        <v>25983</v>
      </c>
      <c r="I9937" t="s">
        <v>25200</v>
      </c>
      <c r="J9937" t="s">
        <v>6080</v>
      </c>
      <c r="K9937" t="s">
        <v>89</v>
      </c>
      <c r="L9937" t="s">
        <v>25984</v>
      </c>
    </row>
    <row r="9938" spans="7:12" x14ac:dyDescent="0.45">
      <c r="G9938">
        <v>6506827818</v>
      </c>
      <c r="H9938" t="s">
        <v>25985</v>
      </c>
      <c r="I9938" t="s">
        <v>25986</v>
      </c>
      <c r="J9938" t="s">
        <v>25987</v>
      </c>
      <c r="K9938" t="s">
        <v>3972</v>
      </c>
      <c r="L9938" t="s">
        <v>9794</v>
      </c>
    </row>
    <row r="9939" spans="7:12" x14ac:dyDescent="0.45">
      <c r="G9939">
        <v>57196422797</v>
      </c>
      <c r="H9939" t="s">
        <v>25988</v>
      </c>
      <c r="I9939" t="s">
        <v>25989</v>
      </c>
      <c r="J9939" t="s">
        <v>4858</v>
      </c>
      <c r="K9939" t="s">
        <v>29</v>
      </c>
      <c r="L9939" t="s">
        <v>6215</v>
      </c>
    </row>
    <row r="9940" spans="7:12" x14ac:dyDescent="0.45">
      <c r="G9940">
        <v>7102296936</v>
      </c>
      <c r="H9940" t="s">
        <v>25990</v>
      </c>
      <c r="I9940" t="s">
        <v>13849</v>
      </c>
      <c r="J9940" t="s">
        <v>18882</v>
      </c>
      <c r="K9940" t="s">
        <v>405</v>
      </c>
      <c r="L9940" t="s">
        <v>25991</v>
      </c>
    </row>
    <row r="9941" spans="7:12" x14ac:dyDescent="0.45">
      <c r="G9941">
        <v>35484022400</v>
      </c>
      <c r="H9941" t="s">
        <v>25992</v>
      </c>
      <c r="I9941" t="s">
        <v>25993</v>
      </c>
      <c r="J9941" t="s">
        <v>25994</v>
      </c>
      <c r="K9941" t="s">
        <v>4152</v>
      </c>
      <c r="L9941" t="s">
        <v>9800</v>
      </c>
    </row>
    <row r="9942" spans="7:12" x14ac:dyDescent="0.45">
      <c r="G9942">
        <v>6603339222</v>
      </c>
      <c r="H9942" t="s">
        <v>25995</v>
      </c>
      <c r="I9942" t="s">
        <v>25996</v>
      </c>
      <c r="J9942" t="s">
        <v>24046</v>
      </c>
      <c r="K9942" t="s">
        <v>108</v>
      </c>
      <c r="L9942" t="s">
        <v>25984</v>
      </c>
    </row>
    <row r="9943" spans="7:12" x14ac:dyDescent="0.45">
      <c r="G9943">
        <v>7404205832</v>
      </c>
      <c r="H9943" t="s">
        <v>25997</v>
      </c>
      <c r="I9943" t="s">
        <v>2816</v>
      </c>
      <c r="J9943" t="s">
        <v>25998</v>
      </c>
      <c r="K9943" t="s">
        <v>538</v>
      </c>
      <c r="L9943" t="s">
        <v>25991</v>
      </c>
    </row>
    <row r="9944" spans="7:12" x14ac:dyDescent="0.45">
      <c r="G9944">
        <v>35089869600</v>
      </c>
      <c r="H9944" t="s">
        <v>25999</v>
      </c>
      <c r="I9944" t="s">
        <v>26000</v>
      </c>
      <c r="J9944" t="s">
        <v>26001</v>
      </c>
      <c r="K9944" t="s">
        <v>910</v>
      </c>
      <c r="L9944" t="s">
        <v>6215</v>
      </c>
    </row>
    <row r="9945" spans="7:12" x14ac:dyDescent="0.45">
      <c r="G9945">
        <v>57210665763</v>
      </c>
      <c r="H9945" t="s">
        <v>18439</v>
      </c>
      <c r="I9945" t="s">
        <v>18440</v>
      </c>
      <c r="J9945" t="s">
        <v>8898</v>
      </c>
      <c r="K9945" t="s">
        <v>97</v>
      </c>
      <c r="L9945" t="s">
        <v>6624</v>
      </c>
    </row>
    <row r="9946" spans="7:12" x14ac:dyDescent="0.45">
      <c r="G9946">
        <v>56955246400</v>
      </c>
      <c r="H9946" t="s">
        <v>26002</v>
      </c>
      <c r="I9946" t="s">
        <v>26003</v>
      </c>
      <c r="J9946" t="s">
        <v>7880</v>
      </c>
      <c r="K9946" t="s">
        <v>397</v>
      </c>
      <c r="L9946" t="s">
        <v>7504</v>
      </c>
    </row>
    <row r="9947" spans="7:12" x14ac:dyDescent="0.45">
      <c r="G9947">
        <v>6701412452</v>
      </c>
      <c r="H9947" t="s">
        <v>26004</v>
      </c>
      <c r="I9947" t="s">
        <v>26005</v>
      </c>
      <c r="J9947" t="s">
        <v>26006</v>
      </c>
      <c r="K9947" t="s">
        <v>36</v>
      </c>
      <c r="L9947" t="s">
        <v>26007</v>
      </c>
    </row>
    <row r="9948" spans="7:12" x14ac:dyDescent="0.45">
      <c r="G9948">
        <v>7102917983</v>
      </c>
      <c r="H9948" t="s">
        <v>26008</v>
      </c>
      <c r="I9948" t="s">
        <v>18835</v>
      </c>
      <c r="J9948" t="s">
        <v>26009</v>
      </c>
      <c r="K9948" t="s">
        <v>4076</v>
      </c>
      <c r="L9948" t="s">
        <v>124</v>
      </c>
    </row>
    <row r="9949" spans="7:12" x14ac:dyDescent="0.45">
      <c r="G9949">
        <v>7003555000</v>
      </c>
      <c r="H9949" t="s">
        <v>26010</v>
      </c>
      <c r="I9949" t="s">
        <v>26011</v>
      </c>
      <c r="J9949" t="s">
        <v>14504</v>
      </c>
      <c r="K9949" t="s">
        <v>89</v>
      </c>
      <c r="L9949" t="s">
        <v>1158</v>
      </c>
    </row>
    <row r="9950" spans="7:12" x14ac:dyDescent="0.45">
      <c r="G9950">
        <v>37665989600</v>
      </c>
      <c r="H9950" t="s">
        <v>26012</v>
      </c>
      <c r="I9950" t="s">
        <v>26013</v>
      </c>
      <c r="J9950" t="s">
        <v>4256</v>
      </c>
      <c r="K9950" t="s">
        <v>420</v>
      </c>
      <c r="L9950" t="s">
        <v>6624</v>
      </c>
    </row>
    <row r="9951" spans="7:12" x14ac:dyDescent="0.45">
      <c r="G9951">
        <v>57210649970</v>
      </c>
      <c r="H9951" t="s">
        <v>26014</v>
      </c>
      <c r="I9951" t="s">
        <v>26015</v>
      </c>
      <c r="J9951" t="s">
        <v>26016</v>
      </c>
      <c r="K9951" t="s">
        <v>397</v>
      </c>
      <c r="L9951" t="s">
        <v>9032</v>
      </c>
    </row>
    <row r="9952" spans="7:12" x14ac:dyDescent="0.45">
      <c r="G9952">
        <v>57205131565</v>
      </c>
      <c r="H9952" t="s">
        <v>17589</v>
      </c>
      <c r="I9952" t="s">
        <v>17590</v>
      </c>
      <c r="J9952" t="s">
        <v>26017</v>
      </c>
      <c r="K9952" t="s">
        <v>4634</v>
      </c>
      <c r="L9952" t="s">
        <v>9800</v>
      </c>
    </row>
    <row r="9953" spans="7:12" x14ac:dyDescent="0.45">
      <c r="G9953">
        <v>6602260128</v>
      </c>
      <c r="H9953" t="s">
        <v>26018</v>
      </c>
      <c r="I9953" t="s">
        <v>26019</v>
      </c>
      <c r="J9953" t="s">
        <v>26020</v>
      </c>
      <c r="K9953" t="s">
        <v>26021</v>
      </c>
      <c r="L9953" t="s">
        <v>26007</v>
      </c>
    </row>
    <row r="9954" spans="7:12" x14ac:dyDescent="0.45">
      <c r="G9954">
        <v>6603093413</v>
      </c>
      <c r="H9954" t="s">
        <v>15217</v>
      </c>
      <c r="I9954" t="s">
        <v>15218</v>
      </c>
      <c r="J9954" t="s">
        <v>26022</v>
      </c>
      <c r="K9954" t="s">
        <v>108</v>
      </c>
      <c r="L9954" t="s">
        <v>9316</v>
      </c>
    </row>
    <row r="9955" spans="7:12" x14ac:dyDescent="0.45">
      <c r="G9955">
        <v>7101955369</v>
      </c>
      <c r="H9955" t="s">
        <v>26025</v>
      </c>
      <c r="I9955" t="s">
        <v>4679</v>
      </c>
      <c r="J9955" t="s">
        <v>26026</v>
      </c>
      <c r="K9955" t="s">
        <v>339</v>
      </c>
      <c r="L9955" t="s">
        <v>18606</v>
      </c>
    </row>
    <row r="9956" spans="7:12" x14ac:dyDescent="0.45">
      <c r="G9956">
        <v>7005645719</v>
      </c>
      <c r="H9956" t="s">
        <v>26027</v>
      </c>
      <c r="I9956" t="s">
        <v>16564</v>
      </c>
      <c r="J9956" t="s">
        <v>1892</v>
      </c>
      <c r="K9956" t="s">
        <v>245</v>
      </c>
      <c r="L9956" t="s">
        <v>18606</v>
      </c>
    </row>
    <row r="9957" spans="7:12" x14ac:dyDescent="0.45">
      <c r="G9957">
        <v>55708560700</v>
      </c>
      <c r="H9957" t="s">
        <v>26028</v>
      </c>
      <c r="I9957" t="s">
        <v>26029</v>
      </c>
      <c r="J9957" t="s">
        <v>1577</v>
      </c>
      <c r="K9957" t="s">
        <v>577</v>
      </c>
      <c r="L9957" t="s">
        <v>18606</v>
      </c>
    </row>
    <row r="9958" spans="7:12" x14ac:dyDescent="0.45">
      <c r="G9958">
        <v>6603763481</v>
      </c>
      <c r="H9958" t="s">
        <v>26030</v>
      </c>
      <c r="I9958" t="s">
        <v>26031</v>
      </c>
      <c r="J9958" t="s">
        <v>20001</v>
      </c>
      <c r="K9958" t="s">
        <v>926</v>
      </c>
      <c r="L9958" t="s">
        <v>18606</v>
      </c>
    </row>
    <row r="9959" spans="7:12" x14ac:dyDescent="0.45">
      <c r="G9959">
        <v>56450991800</v>
      </c>
      <c r="H9959" t="s">
        <v>26032</v>
      </c>
      <c r="I9959" t="s">
        <v>26033</v>
      </c>
      <c r="J9959" t="s">
        <v>26034</v>
      </c>
      <c r="K9959" t="s">
        <v>26035</v>
      </c>
      <c r="L9959" t="s">
        <v>18606</v>
      </c>
    </row>
    <row r="9960" spans="7:12" x14ac:dyDescent="0.45">
      <c r="G9960">
        <v>6701759489</v>
      </c>
      <c r="H9960" t="s">
        <v>26036</v>
      </c>
      <c r="I9960" t="s">
        <v>26037</v>
      </c>
      <c r="J9960" t="s">
        <v>2926</v>
      </c>
      <c r="K9960" t="s">
        <v>36</v>
      </c>
      <c r="L9960" t="s">
        <v>18606</v>
      </c>
    </row>
    <row r="9961" spans="7:12" x14ac:dyDescent="0.45">
      <c r="G9961">
        <v>57205252801</v>
      </c>
      <c r="H9961" t="s">
        <v>26038</v>
      </c>
      <c r="I9961" t="s">
        <v>26039</v>
      </c>
      <c r="J9961" t="s">
        <v>25182</v>
      </c>
      <c r="K9961" t="s">
        <v>213</v>
      </c>
      <c r="L9961" t="s">
        <v>18606</v>
      </c>
    </row>
    <row r="9962" spans="7:12" x14ac:dyDescent="0.45">
      <c r="G9962">
        <v>57192708394</v>
      </c>
      <c r="H9962" t="s">
        <v>716</v>
      </c>
      <c r="I9962" t="s">
        <v>451</v>
      </c>
      <c r="J9962" t="s">
        <v>26040</v>
      </c>
      <c r="K9962" t="s">
        <v>296</v>
      </c>
      <c r="L9962" t="s">
        <v>18606</v>
      </c>
    </row>
    <row r="9963" spans="7:12" x14ac:dyDescent="0.45">
      <c r="G9963">
        <v>54413519900</v>
      </c>
      <c r="H9963" t="s">
        <v>21310</v>
      </c>
      <c r="I9963" t="s">
        <v>1805</v>
      </c>
      <c r="J9963" t="s">
        <v>209</v>
      </c>
      <c r="K9963" t="s">
        <v>53</v>
      </c>
      <c r="L9963" t="s">
        <v>8537</v>
      </c>
    </row>
    <row r="9964" spans="7:12" x14ac:dyDescent="0.45">
      <c r="G9964">
        <v>57193539349</v>
      </c>
      <c r="H9964" t="s">
        <v>5596</v>
      </c>
      <c r="I9964" t="s">
        <v>4164</v>
      </c>
      <c r="J9964" t="s">
        <v>14366</v>
      </c>
      <c r="K9964" t="s">
        <v>36</v>
      </c>
      <c r="L9964" t="s">
        <v>8537</v>
      </c>
    </row>
    <row r="9965" spans="7:12" x14ac:dyDescent="0.45">
      <c r="G9965">
        <v>57201930251</v>
      </c>
      <c r="H9965" t="s">
        <v>1554</v>
      </c>
      <c r="I9965" t="s">
        <v>648</v>
      </c>
      <c r="J9965" t="s">
        <v>26041</v>
      </c>
      <c r="K9965" t="s">
        <v>53</v>
      </c>
      <c r="L9965" t="s">
        <v>8537</v>
      </c>
    </row>
    <row r="9966" spans="7:12" x14ac:dyDescent="0.45">
      <c r="G9966">
        <v>57208477812</v>
      </c>
      <c r="H9966" t="s">
        <v>450</v>
      </c>
      <c r="I9966" t="s">
        <v>451</v>
      </c>
      <c r="J9966" t="s">
        <v>2415</v>
      </c>
      <c r="K9966" t="s">
        <v>36</v>
      </c>
      <c r="L9966" t="s">
        <v>1179</v>
      </c>
    </row>
    <row r="9967" spans="7:12" x14ac:dyDescent="0.45">
      <c r="G9967">
        <v>56921806600</v>
      </c>
      <c r="H9967" t="s">
        <v>26045</v>
      </c>
      <c r="I9967" t="s">
        <v>26046</v>
      </c>
      <c r="J9967" t="s">
        <v>26047</v>
      </c>
      <c r="K9967" t="s">
        <v>2057</v>
      </c>
      <c r="L9967" t="s">
        <v>26048</v>
      </c>
    </row>
    <row r="9968" spans="7:12" x14ac:dyDescent="0.45">
      <c r="G9968">
        <v>17343939900</v>
      </c>
      <c r="H9968" t="s">
        <v>26049</v>
      </c>
      <c r="I9968" t="s">
        <v>26050</v>
      </c>
      <c r="J9968" t="s">
        <v>19316</v>
      </c>
      <c r="K9968" t="s">
        <v>1168</v>
      </c>
      <c r="L9968" t="s">
        <v>26051</v>
      </c>
    </row>
    <row r="9969" spans="7:12" x14ac:dyDescent="0.45">
      <c r="G9969">
        <v>56814468200</v>
      </c>
      <c r="H9969" t="s">
        <v>26052</v>
      </c>
      <c r="I9969" t="s">
        <v>663</v>
      </c>
      <c r="J9969" t="s">
        <v>26053</v>
      </c>
      <c r="K9969" t="s">
        <v>7551</v>
      </c>
      <c r="L9969" t="s">
        <v>6275</v>
      </c>
    </row>
    <row r="9970" spans="7:12" x14ac:dyDescent="0.45">
      <c r="G9970">
        <v>6701826974</v>
      </c>
      <c r="H9970" t="s">
        <v>26054</v>
      </c>
      <c r="I9970" t="s">
        <v>26055</v>
      </c>
      <c r="J9970" t="s">
        <v>26056</v>
      </c>
      <c r="K9970" t="s">
        <v>397</v>
      </c>
      <c r="L9970" t="s">
        <v>26051</v>
      </c>
    </row>
    <row r="9971" spans="7:12" x14ac:dyDescent="0.45">
      <c r="G9971">
        <v>55226375600</v>
      </c>
      <c r="H9971" t="s">
        <v>26057</v>
      </c>
      <c r="I9971" t="s">
        <v>2730</v>
      </c>
      <c r="J9971" t="s">
        <v>5550</v>
      </c>
      <c r="K9971" t="s">
        <v>5551</v>
      </c>
      <c r="L9971" t="s">
        <v>26048</v>
      </c>
    </row>
    <row r="9972" spans="7:12" x14ac:dyDescent="0.45">
      <c r="G9972">
        <v>35312841200</v>
      </c>
      <c r="H9972" t="s">
        <v>26058</v>
      </c>
      <c r="I9972" t="s">
        <v>26059</v>
      </c>
      <c r="J9972" t="s">
        <v>26060</v>
      </c>
      <c r="K9972" t="s">
        <v>104</v>
      </c>
      <c r="L9972" t="s">
        <v>26051</v>
      </c>
    </row>
    <row r="9973" spans="7:12" x14ac:dyDescent="0.45">
      <c r="G9973">
        <v>15753618700</v>
      </c>
      <c r="H9973" t="s">
        <v>26061</v>
      </c>
      <c r="I9973" t="s">
        <v>26062</v>
      </c>
      <c r="J9973" t="s">
        <v>26063</v>
      </c>
      <c r="K9973" t="s">
        <v>2403</v>
      </c>
      <c r="L9973" t="s">
        <v>26048</v>
      </c>
    </row>
    <row r="9974" spans="7:12" x14ac:dyDescent="0.45">
      <c r="G9974">
        <v>56814895300</v>
      </c>
      <c r="H9974" t="s">
        <v>26064</v>
      </c>
      <c r="I9974" t="s">
        <v>26065</v>
      </c>
      <c r="J9974" t="s">
        <v>24198</v>
      </c>
      <c r="K9974" t="s">
        <v>1341</v>
      </c>
      <c r="L9974" t="s">
        <v>6275</v>
      </c>
    </row>
    <row r="9975" spans="7:12" x14ac:dyDescent="0.45">
      <c r="G9975">
        <v>57208514784</v>
      </c>
      <c r="H9975" t="s">
        <v>3261</v>
      </c>
      <c r="I9975" t="s">
        <v>447</v>
      </c>
      <c r="J9975" t="s">
        <v>275</v>
      </c>
      <c r="K9975" t="s">
        <v>123</v>
      </c>
      <c r="L9975" t="s">
        <v>2852</v>
      </c>
    </row>
    <row r="9976" spans="7:12" x14ac:dyDescent="0.45">
      <c r="G9976">
        <v>57207555436</v>
      </c>
      <c r="H9976" t="s">
        <v>26066</v>
      </c>
      <c r="I9976" t="s">
        <v>26043</v>
      </c>
      <c r="J9976" t="s">
        <v>330</v>
      </c>
      <c r="K9976" t="s">
        <v>70</v>
      </c>
      <c r="L9976" t="s">
        <v>26048</v>
      </c>
    </row>
    <row r="9977" spans="7:12" x14ac:dyDescent="0.45">
      <c r="G9977">
        <v>56233686700</v>
      </c>
      <c r="H9977" t="s">
        <v>5861</v>
      </c>
      <c r="I9977" t="s">
        <v>1983</v>
      </c>
      <c r="J9977" t="s">
        <v>17906</v>
      </c>
      <c r="K9977" t="s">
        <v>397</v>
      </c>
      <c r="L9977" t="s">
        <v>1626</v>
      </c>
    </row>
    <row r="9978" spans="7:12" x14ac:dyDescent="0.45">
      <c r="G9978">
        <v>57203587360</v>
      </c>
      <c r="H9978" t="s">
        <v>26070</v>
      </c>
      <c r="I9978" t="s">
        <v>26071</v>
      </c>
      <c r="J9978" t="s">
        <v>5296</v>
      </c>
      <c r="K9978" t="s">
        <v>1235</v>
      </c>
      <c r="L9978" t="s">
        <v>1626</v>
      </c>
    </row>
    <row r="9979" spans="7:12" x14ac:dyDescent="0.45">
      <c r="G9979">
        <v>7004914024</v>
      </c>
      <c r="H9979" t="s">
        <v>26072</v>
      </c>
      <c r="I9979" t="s">
        <v>26068</v>
      </c>
      <c r="J9979" t="s">
        <v>558</v>
      </c>
      <c r="K9979" t="s">
        <v>559</v>
      </c>
      <c r="L9979" t="s">
        <v>1626</v>
      </c>
    </row>
    <row r="9980" spans="7:12" x14ac:dyDescent="0.45">
      <c r="G9980">
        <v>57200245174</v>
      </c>
      <c r="H9980" t="s">
        <v>26073</v>
      </c>
      <c r="I9980" t="s">
        <v>26074</v>
      </c>
      <c r="J9980" t="s">
        <v>26075</v>
      </c>
      <c r="K9980" t="s">
        <v>70</v>
      </c>
      <c r="L9980" t="s">
        <v>2166</v>
      </c>
    </row>
    <row r="9981" spans="7:12" x14ac:dyDescent="0.45">
      <c r="G9981">
        <v>7004916922</v>
      </c>
      <c r="H9981" t="s">
        <v>26076</v>
      </c>
      <c r="I9981" t="s">
        <v>26077</v>
      </c>
      <c r="J9981" t="s">
        <v>14081</v>
      </c>
      <c r="K9981" t="s">
        <v>97</v>
      </c>
      <c r="L9981" t="s">
        <v>2166</v>
      </c>
    </row>
    <row r="9982" spans="7:12" x14ac:dyDescent="0.45">
      <c r="G9982">
        <v>24577958200</v>
      </c>
      <c r="H9982" t="s">
        <v>26078</v>
      </c>
      <c r="I9982" t="s">
        <v>26079</v>
      </c>
      <c r="J9982" t="s">
        <v>8169</v>
      </c>
      <c r="K9982" t="s">
        <v>36</v>
      </c>
      <c r="L9982" t="s">
        <v>2166</v>
      </c>
    </row>
    <row r="9983" spans="7:12" x14ac:dyDescent="0.45">
      <c r="G9983">
        <v>57192378280</v>
      </c>
      <c r="H9983" t="s">
        <v>26080</v>
      </c>
      <c r="I9983" t="s">
        <v>26081</v>
      </c>
      <c r="J9983" t="s">
        <v>2421</v>
      </c>
      <c r="K9983" t="s">
        <v>213</v>
      </c>
      <c r="L9983" t="s">
        <v>2166</v>
      </c>
    </row>
    <row r="9984" spans="7:12" x14ac:dyDescent="0.45">
      <c r="G9984">
        <v>56891619400</v>
      </c>
      <c r="H9984" t="s">
        <v>26082</v>
      </c>
      <c r="I9984" t="s">
        <v>26083</v>
      </c>
      <c r="J9984" t="s">
        <v>26084</v>
      </c>
      <c r="K9984" t="s">
        <v>108</v>
      </c>
      <c r="L9984" t="s">
        <v>2166</v>
      </c>
    </row>
    <row r="9985" spans="7:12" x14ac:dyDescent="0.45">
      <c r="G9985">
        <v>57192381187</v>
      </c>
      <c r="H9985" t="s">
        <v>26085</v>
      </c>
      <c r="I9985" t="s">
        <v>26086</v>
      </c>
      <c r="J9985" t="s">
        <v>15919</v>
      </c>
      <c r="K9985" t="s">
        <v>224</v>
      </c>
      <c r="L9985" t="s">
        <v>2166</v>
      </c>
    </row>
    <row r="9986" spans="7:12" x14ac:dyDescent="0.45">
      <c r="G9986">
        <v>57205609400</v>
      </c>
      <c r="H9986" t="s">
        <v>13230</v>
      </c>
      <c r="I9986" t="s">
        <v>258</v>
      </c>
      <c r="J9986" t="s">
        <v>26087</v>
      </c>
      <c r="K9986" t="s">
        <v>1456</v>
      </c>
      <c r="L9986" t="s">
        <v>25458</v>
      </c>
    </row>
    <row r="9987" spans="7:12" x14ac:dyDescent="0.45">
      <c r="G9987">
        <v>55511815500</v>
      </c>
      <c r="H9987" t="s">
        <v>26088</v>
      </c>
      <c r="I9987" t="s">
        <v>4780</v>
      </c>
      <c r="J9987" t="s">
        <v>3522</v>
      </c>
      <c r="K9987" t="s">
        <v>70</v>
      </c>
      <c r="L9987" t="s">
        <v>25458</v>
      </c>
    </row>
    <row r="9988" spans="7:12" x14ac:dyDescent="0.45">
      <c r="G9988">
        <v>57194335970</v>
      </c>
      <c r="H9988" t="s">
        <v>26089</v>
      </c>
      <c r="I9988" t="s">
        <v>26090</v>
      </c>
      <c r="J9988" t="s">
        <v>19778</v>
      </c>
      <c r="K9988" t="s">
        <v>49</v>
      </c>
      <c r="L9988" t="s">
        <v>2166</v>
      </c>
    </row>
    <row r="9989" spans="7:12" x14ac:dyDescent="0.45">
      <c r="G9989">
        <v>57203018755</v>
      </c>
      <c r="H9989" t="s">
        <v>26091</v>
      </c>
      <c r="I9989" t="s">
        <v>26092</v>
      </c>
      <c r="J9989" t="s">
        <v>14952</v>
      </c>
      <c r="K9989" t="s">
        <v>213</v>
      </c>
      <c r="L9989" t="s">
        <v>2166</v>
      </c>
    </row>
    <row r="9990" spans="7:12" x14ac:dyDescent="0.45">
      <c r="G9990">
        <v>23137483400</v>
      </c>
      <c r="H9990" t="s">
        <v>26093</v>
      </c>
      <c r="I9990" t="s">
        <v>26094</v>
      </c>
      <c r="J9990" t="s">
        <v>26095</v>
      </c>
      <c r="K9990" t="s">
        <v>64</v>
      </c>
      <c r="L9990" t="s">
        <v>2166</v>
      </c>
    </row>
    <row r="9991" spans="7:12" x14ac:dyDescent="0.45">
      <c r="G9991">
        <v>24401039700</v>
      </c>
      <c r="H9991" t="s">
        <v>5549</v>
      </c>
      <c r="I9991" t="s">
        <v>5534</v>
      </c>
      <c r="J9991" t="s">
        <v>5550</v>
      </c>
      <c r="K9991" t="s">
        <v>5551</v>
      </c>
      <c r="L9991" t="s">
        <v>1808</v>
      </c>
    </row>
    <row r="9992" spans="7:12" x14ac:dyDescent="0.45">
      <c r="G9992">
        <v>57200170022</v>
      </c>
      <c r="H9992" t="s">
        <v>5541</v>
      </c>
      <c r="I9992" t="s">
        <v>5542</v>
      </c>
      <c r="J9992" t="s">
        <v>2881</v>
      </c>
      <c r="K9992" t="s">
        <v>213</v>
      </c>
      <c r="L9992" t="s">
        <v>1808</v>
      </c>
    </row>
    <row r="9993" spans="7:12" x14ac:dyDescent="0.45">
      <c r="G9993">
        <v>6602621569</v>
      </c>
      <c r="H9993" t="s">
        <v>26096</v>
      </c>
      <c r="I9993" t="s">
        <v>26097</v>
      </c>
      <c r="J9993" t="s">
        <v>1591</v>
      </c>
      <c r="K9993" t="s">
        <v>708</v>
      </c>
      <c r="L9993" t="s">
        <v>1808</v>
      </c>
    </row>
    <row r="9994" spans="7:12" x14ac:dyDescent="0.45">
      <c r="G9994">
        <v>6701647081</v>
      </c>
      <c r="H9994" t="s">
        <v>5543</v>
      </c>
      <c r="I9994" t="s">
        <v>5544</v>
      </c>
      <c r="J9994" t="s">
        <v>5545</v>
      </c>
      <c r="K9994" t="s">
        <v>5546</v>
      </c>
      <c r="L9994" t="s">
        <v>1808</v>
      </c>
    </row>
    <row r="9995" spans="7:12" x14ac:dyDescent="0.45">
      <c r="G9995">
        <v>57208678156</v>
      </c>
      <c r="H9995" t="s">
        <v>26098</v>
      </c>
      <c r="I9995" t="s">
        <v>26099</v>
      </c>
      <c r="J9995" t="s">
        <v>4662</v>
      </c>
      <c r="K9995" t="s">
        <v>1416</v>
      </c>
      <c r="L9995" t="s">
        <v>1808</v>
      </c>
    </row>
    <row r="9996" spans="7:12" x14ac:dyDescent="0.45">
      <c r="G9996">
        <v>57191667060</v>
      </c>
      <c r="H9996" t="s">
        <v>26100</v>
      </c>
      <c r="I9996" t="s">
        <v>26101</v>
      </c>
      <c r="J9996" t="s">
        <v>26102</v>
      </c>
      <c r="K9996" t="s">
        <v>100</v>
      </c>
      <c r="L9996" t="s">
        <v>1808</v>
      </c>
    </row>
    <row r="9997" spans="7:12" x14ac:dyDescent="0.45">
      <c r="G9997">
        <v>7103099007</v>
      </c>
      <c r="H9997" t="s">
        <v>26103</v>
      </c>
      <c r="I9997" t="s">
        <v>25122</v>
      </c>
      <c r="J9997" t="s">
        <v>16924</v>
      </c>
      <c r="K9997" t="s">
        <v>2052</v>
      </c>
      <c r="L9997" t="s">
        <v>892</v>
      </c>
    </row>
    <row r="9998" spans="7:12" x14ac:dyDescent="0.45">
      <c r="G9998">
        <v>57207196840</v>
      </c>
      <c r="H9998" t="s">
        <v>26104</v>
      </c>
      <c r="I9998" t="s">
        <v>5106</v>
      </c>
      <c r="J9998" t="s">
        <v>21942</v>
      </c>
      <c r="K9998" t="s">
        <v>108</v>
      </c>
      <c r="L9998" t="s">
        <v>1808</v>
      </c>
    </row>
    <row r="9999" spans="7:12" x14ac:dyDescent="0.45">
      <c r="G9999">
        <v>24734040700</v>
      </c>
      <c r="H9999" t="s">
        <v>26105</v>
      </c>
      <c r="I9999" t="s">
        <v>26106</v>
      </c>
      <c r="J9999" t="s">
        <v>26107</v>
      </c>
      <c r="K9999" t="s">
        <v>387</v>
      </c>
      <c r="L9999" t="s">
        <v>5910</v>
      </c>
    </row>
    <row r="10000" spans="7:12" x14ac:dyDescent="0.45">
      <c r="G10000">
        <v>57195568089</v>
      </c>
      <c r="H10000" t="s">
        <v>11000</v>
      </c>
      <c r="I10000" t="s">
        <v>11001</v>
      </c>
      <c r="J10000" t="s">
        <v>16160</v>
      </c>
      <c r="K10000" t="s">
        <v>3103</v>
      </c>
      <c r="L10000" t="s">
        <v>1774</v>
      </c>
    </row>
    <row r="10001" spans="7:12" x14ac:dyDescent="0.45">
      <c r="G10001">
        <v>8919176600</v>
      </c>
      <c r="H10001" t="s">
        <v>26108</v>
      </c>
      <c r="I10001" t="s">
        <v>26109</v>
      </c>
      <c r="J10001" t="s">
        <v>26110</v>
      </c>
      <c r="K10001" t="s">
        <v>2095</v>
      </c>
      <c r="L10001" t="s">
        <v>5910</v>
      </c>
    </row>
    <row r="10002" spans="7:12" x14ac:dyDescent="0.45">
      <c r="G10002">
        <v>7801550540</v>
      </c>
      <c r="H10002" t="s">
        <v>26111</v>
      </c>
      <c r="I10002" t="s">
        <v>26112</v>
      </c>
      <c r="J10002" t="s">
        <v>5414</v>
      </c>
      <c r="K10002" t="s">
        <v>3408</v>
      </c>
      <c r="L10002" t="s">
        <v>5910</v>
      </c>
    </row>
    <row r="10003" spans="7:12" x14ac:dyDescent="0.45">
      <c r="G10003">
        <v>7005300110</v>
      </c>
      <c r="H10003" t="s">
        <v>26113</v>
      </c>
      <c r="I10003" t="s">
        <v>7817</v>
      </c>
      <c r="J10003" t="s">
        <v>26114</v>
      </c>
      <c r="K10003" t="s">
        <v>2758</v>
      </c>
      <c r="L10003" t="s">
        <v>1681</v>
      </c>
    </row>
    <row r="10004" spans="7:12" x14ac:dyDescent="0.45">
      <c r="G10004">
        <v>57205694445</v>
      </c>
      <c r="H10004" t="s">
        <v>26115</v>
      </c>
      <c r="I10004" t="s">
        <v>26116</v>
      </c>
      <c r="J10004" t="s">
        <v>26117</v>
      </c>
      <c r="K10004" t="s">
        <v>1243</v>
      </c>
      <c r="L10004" t="s">
        <v>5910</v>
      </c>
    </row>
    <row r="10005" spans="7:12" x14ac:dyDescent="0.45">
      <c r="G10005">
        <v>57194723545</v>
      </c>
      <c r="H10005" t="s">
        <v>26118</v>
      </c>
      <c r="I10005" t="s">
        <v>5913</v>
      </c>
      <c r="J10005" t="s">
        <v>1284</v>
      </c>
      <c r="K10005" t="s">
        <v>387</v>
      </c>
      <c r="L10005" t="s">
        <v>1681</v>
      </c>
    </row>
    <row r="10006" spans="7:12" x14ac:dyDescent="0.45">
      <c r="G10006">
        <v>57205696772</v>
      </c>
      <c r="H10006" t="s">
        <v>26119</v>
      </c>
      <c r="I10006" t="s">
        <v>26120</v>
      </c>
      <c r="J10006" t="s">
        <v>2480</v>
      </c>
      <c r="K10006" t="s">
        <v>224</v>
      </c>
      <c r="L10006" t="s">
        <v>1681</v>
      </c>
    </row>
    <row r="10007" spans="7:12" x14ac:dyDescent="0.45">
      <c r="G10007">
        <v>57208030799</v>
      </c>
      <c r="H10007" t="s">
        <v>26123</v>
      </c>
      <c r="I10007" t="s">
        <v>26124</v>
      </c>
      <c r="J10007" t="s">
        <v>6438</v>
      </c>
      <c r="K10007" t="s">
        <v>1548</v>
      </c>
      <c r="L10007" t="s">
        <v>9794</v>
      </c>
    </row>
    <row r="10008" spans="7:12" x14ac:dyDescent="0.45">
      <c r="G10008">
        <v>56906273400</v>
      </c>
      <c r="H10008" t="s">
        <v>26125</v>
      </c>
      <c r="I10008" t="s">
        <v>26126</v>
      </c>
      <c r="J10008" t="s">
        <v>12490</v>
      </c>
      <c r="K10008" t="s">
        <v>7436</v>
      </c>
      <c r="L10008" t="s">
        <v>9794</v>
      </c>
    </row>
    <row r="10009" spans="7:12" x14ac:dyDescent="0.45">
      <c r="G10009">
        <v>57202159399</v>
      </c>
      <c r="H10009" t="s">
        <v>26127</v>
      </c>
      <c r="I10009" t="s">
        <v>14396</v>
      </c>
      <c r="J10009" t="s">
        <v>21833</v>
      </c>
      <c r="K10009" t="s">
        <v>11350</v>
      </c>
      <c r="L10009" t="s">
        <v>9794</v>
      </c>
    </row>
    <row r="10010" spans="7:12" x14ac:dyDescent="0.45">
      <c r="G10010">
        <v>7404240886</v>
      </c>
      <c r="H10010" t="s">
        <v>26128</v>
      </c>
      <c r="I10010" t="s">
        <v>5568</v>
      </c>
      <c r="J10010" t="s">
        <v>26129</v>
      </c>
      <c r="K10010" t="s">
        <v>29</v>
      </c>
      <c r="L10010" t="s">
        <v>9794</v>
      </c>
    </row>
    <row r="10011" spans="7:12" x14ac:dyDescent="0.45">
      <c r="G10011">
        <v>18536233900</v>
      </c>
      <c r="H10011" t="s">
        <v>26130</v>
      </c>
      <c r="I10011" t="s">
        <v>20172</v>
      </c>
      <c r="J10011" t="s">
        <v>26131</v>
      </c>
      <c r="K10011" t="s">
        <v>836</v>
      </c>
      <c r="L10011" t="s">
        <v>11407</v>
      </c>
    </row>
    <row r="10012" spans="7:12" x14ac:dyDescent="0.45">
      <c r="G10012">
        <v>57200089033</v>
      </c>
      <c r="H10012" t="s">
        <v>26132</v>
      </c>
      <c r="I10012" t="s">
        <v>26133</v>
      </c>
      <c r="J10012" t="s">
        <v>26134</v>
      </c>
      <c r="K10012" t="s">
        <v>74</v>
      </c>
      <c r="L10012" t="s">
        <v>18949</v>
      </c>
    </row>
    <row r="10013" spans="7:12" x14ac:dyDescent="0.45">
      <c r="G10013">
        <v>36767509600</v>
      </c>
      <c r="H10013" t="s">
        <v>26135</v>
      </c>
      <c r="I10013" t="s">
        <v>26136</v>
      </c>
      <c r="J10013" t="s">
        <v>26137</v>
      </c>
      <c r="K10013" t="s">
        <v>783</v>
      </c>
      <c r="L10013" t="s">
        <v>18949</v>
      </c>
    </row>
    <row r="10014" spans="7:12" x14ac:dyDescent="0.45">
      <c r="G10014">
        <v>57196416614</v>
      </c>
      <c r="H10014" t="s">
        <v>26140</v>
      </c>
      <c r="I10014" t="s">
        <v>43</v>
      </c>
      <c r="J10014" t="s">
        <v>639</v>
      </c>
      <c r="K10014" t="s">
        <v>29</v>
      </c>
      <c r="L10014" t="s">
        <v>1730</v>
      </c>
    </row>
    <row r="10015" spans="7:12" x14ac:dyDescent="0.45">
      <c r="G10015">
        <v>56191136100</v>
      </c>
      <c r="H10015" t="s">
        <v>3135</v>
      </c>
      <c r="I10015" t="s">
        <v>1860</v>
      </c>
      <c r="J10015" t="s">
        <v>21270</v>
      </c>
      <c r="K10015" t="s">
        <v>296</v>
      </c>
      <c r="L10015" t="s">
        <v>1730</v>
      </c>
    </row>
    <row r="10016" spans="7:12" x14ac:dyDescent="0.45">
      <c r="G10016">
        <v>57200560210</v>
      </c>
      <c r="H10016" t="s">
        <v>26141</v>
      </c>
      <c r="I10016" t="s">
        <v>208</v>
      </c>
      <c r="J10016" t="s">
        <v>26142</v>
      </c>
      <c r="K10016" t="s">
        <v>49</v>
      </c>
      <c r="L10016" t="s">
        <v>1730</v>
      </c>
    </row>
    <row r="10017" spans="7:12" x14ac:dyDescent="0.45">
      <c r="G10017">
        <v>55547115372</v>
      </c>
      <c r="H10017" t="s">
        <v>2678</v>
      </c>
      <c r="I10017" t="s">
        <v>274</v>
      </c>
      <c r="J10017" t="s">
        <v>26143</v>
      </c>
      <c r="K10017" t="s">
        <v>610</v>
      </c>
      <c r="L10017" t="s">
        <v>4677</v>
      </c>
    </row>
    <row r="10018" spans="7:12" x14ac:dyDescent="0.45">
      <c r="G10018">
        <v>24921869900</v>
      </c>
      <c r="H10018" t="s">
        <v>17696</v>
      </c>
      <c r="I10018" t="s">
        <v>27</v>
      </c>
      <c r="J10018" t="s">
        <v>26144</v>
      </c>
      <c r="K10018" t="s">
        <v>70</v>
      </c>
      <c r="L10018" t="s">
        <v>6139</v>
      </c>
    </row>
    <row r="10019" spans="7:12" x14ac:dyDescent="0.45">
      <c r="G10019">
        <v>56988358800</v>
      </c>
      <c r="H10019" t="s">
        <v>26145</v>
      </c>
      <c r="I10019" t="s">
        <v>5060</v>
      </c>
      <c r="J10019" t="s">
        <v>26146</v>
      </c>
      <c r="K10019" t="s">
        <v>205</v>
      </c>
      <c r="L10019" t="s">
        <v>1730</v>
      </c>
    </row>
    <row r="10020" spans="7:12" x14ac:dyDescent="0.45">
      <c r="G10020">
        <v>7102192441</v>
      </c>
      <c r="H10020" t="s">
        <v>26147</v>
      </c>
      <c r="I10020" t="s">
        <v>14150</v>
      </c>
      <c r="J10020" t="s">
        <v>26148</v>
      </c>
      <c r="K10020" t="s">
        <v>205</v>
      </c>
      <c r="L10020" t="s">
        <v>1730</v>
      </c>
    </row>
    <row r="10021" spans="7:12" x14ac:dyDescent="0.45">
      <c r="G10021">
        <v>54892519800</v>
      </c>
      <c r="H10021" t="s">
        <v>5292</v>
      </c>
      <c r="I10021" t="s">
        <v>648</v>
      </c>
      <c r="J10021" t="s">
        <v>26149</v>
      </c>
      <c r="K10021" t="s">
        <v>70</v>
      </c>
      <c r="L10021" t="s">
        <v>1730</v>
      </c>
    </row>
    <row r="10022" spans="7:12" x14ac:dyDescent="0.45">
      <c r="G10022">
        <v>57206194898</v>
      </c>
      <c r="H10022" t="s">
        <v>1780</v>
      </c>
      <c r="I10022" t="s">
        <v>1781</v>
      </c>
      <c r="J10022" t="s">
        <v>1032</v>
      </c>
      <c r="K10022" t="s">
        <v>397</v>
      </c>
      <c r="L10022" t="s">
        <v>26150</v>
      </c>
    </row>
    <row r="10023" spans="7:12" x14ac:dyDescent="0.45">
      <c r="G10023">
        <v>55152653800</v>
      </c>
      <c r="H10023" t="s">
        <v>26151</v>
      </c>
      <c r="I10023" t="s">
        <v>12236</v>
      </c>
      <c r="J10023" t="s">
        <v>3914</v>
      </c>
      <c r="K10023" t="s">
        <v>36</v>
      </c>
      <c r="L10023" t="s">
        <v>1730</v>
      </c>
    </row>
    <row r="10024" spans="7:12" x14ac:dyDescent="0.45">
      <c r="G10024">
        <v>8868248300</v>
      </c>
      <c r="H10024" t="s">
        <v>26152</v>
      </c>
      <c r="I10024" t="s">
        <v>208</v>
      </c>
      <c r="J10024" t="s">
        <v>4908</v>
      </c>
      <c r="K10024" t="s">
        <v>1754</v>
      </c>
      <c r="L10024" t="s">
        <v>26150</v>
      </c>
    </row>
    <row r="10025" spans="7:12" x14ac:dyDescent="0.45">
      <c r="G10025">
        <v>57207960350</v>
      </c>
      <c r="H10025" t="s">
        <v>1859</v>
      </c>
      <c r="I10025" t="s">
        <v>1860</v>
      </c>
      <c r="J10025" t="s">
        <v>22661</v>
      </c>
      <c r="K10025" t="s">
        <v>53</v>
      </c>
      <c r="L10025" t="s">
        <v>65</v>
      </c>
    </row>
    <row r="10026" spans="7:12" x14ac:dyDescent="0.45">
      <c r="G10026">
        <v>7404845549</v>
      </c>
      <c r="H10026" t="s">
        <v>2729</v>
      </c>
      <c r="I10026" t="s">
        <v>2730</v>
      </c>
      <c r="J10026" t="s">
        <v>24771</v>
      </c>
      <c r="K10026" t="s">
        <v>1536</v>
      </c>
      <c r="L10026" t="s">
        <v>1222</v>
      </c>
    </row>
    <row r="10027" spans="7:12" x14ac:dyDescent="0.45">
      <c r="G10027">
        <v>57204513922</v>
      </c>
      <c r="H10027" t="s">
        <v>26154</v>
      </c>
      <c r="I10027" t="s">
        <v>7391</v>
      </c>
      <c r="J10027" t="s">
        <v>26155</v>
      </c>
      <c r="K10027" t="s">
        <v>29</v>
      </c>
      <c r="L10027" t="s">
        <v>1222</v>
      </c>
    </row>
    <row r="10028" spans="7:12" x14ac:dyDescent="0.45">
      <c r="G10028">
        <v>57207193711</v>
      </c>
      <c r="H10028" t="s">
        <v>9227</v>
      </c>
      <c r="I10028" t="s">
        <v>9221</v>
      </c>
      <c r="J10028" t="s">
        <v>26158</v>
      </c>
      <c r="K10028" t="s">
        <v>205</v>
      </c>
      <c r="L10028" t="s">
        <v>1808</v>
      </c>
    </row>
    <row r="10029" spans="7:12" x14ac:dyDescent="0.45">
      <c r="G10029">
        <v>55670166400</v>
      </c>
      <c r="H10029" t="s">
        <v>19554</v>
      </c>
      <c r="I10029" t="s">
        <v>19555</v>
      </c>
      <c r="J10029" t="s">
        <v>19556</v>
      </c>
      <c r="K10029" t="s">
        <v>123</v>
      </c>
      <c r="L10029" t="s">
        <v>26159</v>
      </c>
    </row>
    <row r="10030" spans="7:12" x14ac:dyDescent="0.45">
      <c r="G10030">
        <v>57208240356</v>
      </c>
      <c r="H10030" t="s">
        <v>26160</v>
      </c>
      <c r="I10030" t="s">
        <v>26161</v>
      </c>
      <c r="J10030" t="s">
        <v>26162</v>
      </c>
      <c r="K10030" t="s">
        <v>9977</v>
      </c>
      <c r="L10030" t="s">
        <v>26159</v>
      </c>
    </row>
    <row r="10031" spans="7:12" x14ac:dyDescent="0.45">
      <c r="G10031">
        <v>55500171200</v>
      </c>
      <c r="H10031" t="s">
        <v>3135</v>
      </c>
      <c r="I10031" t="s">
        <v>1860</v>
      </c>
      <c r="J10031" t="s">
        <v>26163</v>
      </c>
      <c r="K10031" t="s">
        <v>296</v>
      </c>
      <c r="L10031" t="s">
        <v>26164</v>
      </c>
    </row>
    <row r="10032" spans="7:12" x14ac:dyDescent="0.45">
      <c r="G10032">
        <v>57205176316</v>
      </c>
      <c r="H10032" t="s">
        <v>26165</v>
      </c>
      <c r="I10032" t="s">
        <v>26166</v>
      </c>
      <c r="J10032" t="s">
        <v>11907</v>
      </c>
      <c r="K10032" t="s">
        <v>361</v>
      </c>
      <c r="L10032" t="s">
        <v>26164</v>
      </c>
    </row>
    <row r="10033" spans="7:12" x14ac:dyDescent="0.45">
      <c r="G10033">
        <v>57198728944</v>
      </c>
      <c r="H10033" t="s">
        <v>500</v>
      </c>
      <c r="I10033" t="s">
        <v>274</v>
      </c>
      <c r="J10033" t="s">
        <v>1077</v>
      </c>
      <c r="K10033" t="s">
        <v>387</v>
      </c>
      <c r="L10033" t="s">
        <v>1808</v>
      </c>
    </row>
    <row r="10034" spans="7:12" x14ac:dyDescent="0.45">
      <c r="G10034">
        <v>57203895703</v>
      </c>
      <c r="H10034" t="s">
        <v>26171</v>
      </c>
      <c r="I10034" t="s">
        <v>26172</v>
      </c>
      <c r="J10034" t="s">
        <v>693</v>
      </c>
      <c r="K10034" t="s">
        <v>387</v>
      </c>
      <c r="L10034" t="s">
        <v>26170</v>
      </c>
    </row>
    <row r="10035" spans="7:12" x14ac:dyDescent="0.45">
      <c r="G10035">
        <v>7006383775</v>
      </c>
      <c r="H10035" t="s">
        <v>26173</v>
      </c>
      <c r="I10035" t="s">
        <v>26174</v>
      </c>
      <c r="J10035" t="s">
        <v>26175</v>
      </c>
      <c r="K10035" t="s">
        <v>74</v>
      </c>
      <c r="L10035" t="s">
        <v>26170</v>
      </c>
    </row>
    <row r="10036" spans="7:12" x14ac:dyDescent="0.45">
      <c r="G10036">
        <v>55369981300</v>
      </c>
      <c r="H10036" t="s">
        <v>26176</v>
      </c>
      <c r="I10036" t="s">
        <v>26177</v>
      </c>
      <c r="J10036" t="s">
        <v>26178</v>
      </c>
      <c r="K10036" t="s">
        <v>36</v>
      </c>
      <c r="L10036" t="s">
        <v>26170</v>
      </c>
    </row>
    <row r="10037" spans="7:12" x14ac:dyDescent="0.45">
      <c r="G10037">
        <v>57204695065</v>
      </c>
      <c r="H10037" t="s">
        <v>26179</v>
      </c>
      <c r="I10037" t="s">
        <v>26180</v>
      </c>
      <c r="J10037" t="s">
        <v>26181</v>
      </c>
      <c r="K10037" t="s">
        <v>914</v>
      </c>
      <c r="L10037" t="s">
        <v>26182</v>
      </c>
    </row>
    <row r="10038" spans="7:12" x14ac:dyDescent="0.45">
      <c r="G10038">
        <v>57207893531</v>
      </c>
      <c r="H10038" t="s">
        <v>26183</v>
      </c>
      <c r="I10038" t="s">
        <v>26184</v>
      </c>
      <c r="J10038" t="s">
        <v>4156</v>
      </c>
      <c r="K10038" t="s">
        <v>6152</v>
      </c>
      <c r="L10038" t="s">
        <v>1691</v>
      </c>
    </row>
    <row r="10039" spans="7:12" x14ac:dyDescent="0.45">
      <c r="G10039">
        <v>35234064800</v>
      </c>
      <c r="H10039" t="s">
        <v>26187</v>
      </c>
      <c r="I10039" t="s">
        <v>6637</v>
      </c>
      <c r="J10039" t="s">
        <v>26188</v>
      </c>
      <c r="K10039" t="s">
        <v>505</v>
      </c>
      <c r="L10039" t="s">
        <v>2342</v>
      </c>
    </row>
    <row r="10040" spans="7:12" x14ac:dyDescent="0.45">
      <c r="G10040">
        <v>56601569400</v>
      </c>
      <c r="H10040" t="s">
        <v>10280</v>
      </c>
      <c r="I10040" t="s">
        <v>10281</v>
      </c>
      <c r="J10040" t="s">
        <v>26189</v>
      </c>
      <c r="K10040" t="s">
        <v>26190</v>
      </c>
      <c r="L10040" t="s">
        <v>3871</v>
      </c>
    </row>
    <row r="10041" spans="7:12" x14ac:dyDescent="0.45">
      <c r="G10041">
        <v>36142120800</v>
      </c>
      <c r="H10041" t="s">
        <v>26191</v>
      </c>
      <c r="I10041" t="s">
        <v>26192</v>
      </c>
      <c r="J10041" t="s">
        <v>26193</v>
      </c>
      <c r="K10041" t="s">
        <v>804</v>
      </c>
      <c r="L10041" t="s">
        <v>13514</v>
      </c>
    </row>
    <row r="10042" spans="7:12" x14ac:dyDescent="0.45">
      <c r="G10042">
        <v>7003883555</v>
      </c>
      <c r="H10042" t="s">
        <v>26194</v>
      </c>
      <c r="I10042" t="s">
        <v>26195</v>
      </c>
      <c r="J10042" t="s">
        <v>26196</v>
      </c>
      <c r="K10042" t="s">
        <v>3373</v>
      </c>
      <c r="L10042" t="s">
        <v>13514</v>
      </c>
    </row>
    <row r="10043" spans="7:12" x14ac:dyDescent="0.45">
      <c r="G10043">
        <v>57208235411</v>
      </c>
      <c r="H10043" t="s">
        <v>22219</v>
      </c>
      <c r="I10043" t="s">
        <v>47</v>
      </c>
      <c r="J10043" t="s">
        <v>26197</v>
      </c>
      <c r="K10043" t="s">
        <v>17761</v>
      </c>
      <c r="L10043" t="s">
        <v>13514</v>
      </c>
    </row>
    <row r="10044" spans="7:12" x14ac:dyDescent="0.45">
      <c r="G10044">
        <v>54583959500</v>
      </c>
      <c r="H10044" t="s">
        <v>26198</v>
      </c>
      <c r="I10044" t="s">
        <v>26199</v>
      </c>
      <c r="J10044" t="s">
        <v>11651</v>
      </c>
      <c r="K10044" t="s">
        <v>205</v>
      </c>
      <c r="L10044" t="s">
        <v>456</v>
      </c>
    </row>
    <row r="10045" spans="7:12" x14ac:dyDescent="0.45">
      <c r="G10045">
        <v>56613020900</v>
      </c>
      <c r="H10045" t="s">
        <v>26200</v>
      </c>
      <c r="I10045" t="s">
        <v>26201</v>
      </c>
      <c r="J10045" t="s">
        <v>26202</v>
      </c>
      <c r="K10045" t="s">
        <v>205</v>
      </c>
      <c r="L10045" t="s">
        <v>8371</v>
      </c>
    </row>
    <row r="10046" spans="7:12" x14ac:dyDescent="0.45">
      <c r="G10046">
        <v>7003289747</v>
      </c>
      <c r="H10046" t="s">
        <v>26203</v>
      </c>
      <c r="I10046" t="s">
        <v>26204</v>
      </c>
      <c r="J10046" t="s">
        <v>26205</v>
      </c>
      <c r="K10046" t="s">
        <v>195</v>
      </c>
      <c r="L10046" t="s">
        <v>13514</v>
      </c>
    </row>
    <row r="10047" spans="7:12" x14ac:dyDescent="0.45">
      <c r="G10047">
        <v>57194558454</v>
      </c>
      <c r="H10047" t="s">
        <v>26206</v>
      </c>
      <c r="I10047" t="s">
        <v>9848</v>
      </c>
      <c r="J10047" t="s">
        <v>6351</v>
      </c>
      <c r="K10047" t="s">
        <v>49</v>
      </c>
      <c r="L10047" t="s">
        <v>456</v>
      </c>
    </row>
    <row r="10048" spans="7:12" x14ac:dyDescent="0.45">
      <c r="G10048">
        <v>37123318700</v>
      </c>
      <c r="H10048" t="s">
        <v>26207</v>
      </c>
      <c r="I10048" t="s">
        <v>26208</v>
      </c>
      <c r="J10048" t="s">
        <v>26209</v>
      </c>
      <c r="K10048" t="s">
        <v>7593</v>
      </c>
      <c r="L10048" t="s">
        <v>8371</v>
      </c>
    </row>
    <row r="10049" spans="7:12" x14ac:dyDescent="0.45">
      <c r="G10049">
        <v>57208245120</v>
      </c>
      <c r="H10049" t="s">
        <v>26210</v>
      </c>
      <c r="I10049" t="s">
        <v>26211</v>
      </c>
      <c r="J10049" t="s">
        <v>6592</v>
      </c>
      <c r="K10049" t="s">
        <v>420</v>
      </c>
      <c r="L10049" t="s">
        <v>26212</v>
      </c>
    </row>
    <row r="10050" spans="7:12" x14ac:dyDescent="0.45">
      <c r="G10050">
        <v>57208246915</v>
      </c>
      <c r="H10050" t="s">
        <v>26213</v>
      </c>
      <c r="I10050" t="s">
        <v>2938</v>
      </c>
      <c r="J10050" t="s">
        <v>501</v>
      </c>
      <c r="K10050" t="s">
        <v>387</v>
      </c>
      <c r="L10050" t="s">
        <v>456</v>
      </c>
    </row>
    <row r="10051" spans="7:12" x14ac:dyDescent="0.45">
      <c r="G10051">
        <v>7005365605</v>
      </c>
      <c r="H10051" t="s">
        <v>26214</v>
      </c>
      <c r="I10051" t="s">
        <v>26215</v>
      </c>
      <c r="J10051" t="s">
        <v>26216</v>
      </c>
      <c r="K10051" t="s">
        <v>70</v>
      </c>
      <c r="L10051" t="s">
        <v>26212</v>
      </c>
    </row>
    <row r="10052" spans="7:12" x14ac:dyDescent="0.45">
      <c r="G10052">
        <v>57188693916</v>
      </c>
      <c r="H10052" t="s">
        <v>26217</v>
      </c>
      <c r="I10052" t="s">
        <v>15648</v>
      </c>
      <c r="J10052" t="s">
        <v>1075</v>
      </c>
      <c r="K10052" t="s">
        <v>307</v>
      </c>
      <c r="L10052" t="s">
        <v>8371</v>
      </c>
    </row>
    <row r="10053" spans="7:12" x14ac:dyDescent="0.45">
      <c r="G10053">
        <v>7102570676</v>
      </c>
      <c r="H10053" t="s">
        <v>26218</v>
      </c>
      <c r="I10053" t="s">
        <v>23167</v>
      </c>
      <c r="J10053" t="s">
        <v>26219</v>
      </c>
      <c r="K10053" t="s">
        <v>392</v>
      </c>
      <c r="L10053" t="s">
        <v>456</v>
      </c>
    </row>
    <row r="10054" spans="7:12" x14ac:dyDescent="0.45">
      <c r="G10054">
        <v>56418391300</v>
      </c>
      <c r="H10054" t="s">
        <v>26220</v>
      </c>
      <c r="I10054" t="s">
        <v>26221</v>
      </c>
      <c r="J10054" t="s">
        <v>26222</v>
      </c>
      <c r="K10054" t="s">
        <v>100</v>
      </c>
      <c r="L10054" t="s">
        <v>13514</v>
      </c>
    </row>
    <row r="10055" spans="7:12" x14ac:dyDescent="0.45">
      <c r="G10055">
        <v>57200280549</v>
      </c>
      <c r="H10055" t="s">
        <v>1787</v>
      </c>
      <c r="I10055" t="s">
        <v>274</v>
      </c>
      <c r="J10055" t="s">
        <v>1744</v>
      </c>
      <c r="K10055" t="s">
        <v>205</v>
      </c>
      <c r="L10055" t="s">
        <v>26226</v>
      </c>
    </row>
    <row r="10056" spans="7:12" x14ac:dyDescent="0.45">
      <c r="G10056">
        <v>57207296213</v>
      </c>
      <c r="H10056" t="s">
        <v>26227</v>
      </c>
      <c r="I10056" t="s">
        <v>3171</v>
      </c>
      <c r="J10056" t="s">
        <v>11811</v>
      </c>
      <c r="K10056" t="s">
        <v>224</v>
      </c>
      <c r="L10056" t="s">
        <v>26226</v>
      </c>
    </row>
    <row r="10057" spans="7:12" x14ac:dyDescent="0.45">
      <c r="G10057">
        <v>57203551314</v>
      </c>
      <c r="H10057" t="s">
        <v>26228</v>
      </c>
      <c r="I10057" t="s">
        <v>26229</v>
      </c>
      <c r="J10057" t="s">
        <v>26230</v>
      </c>
      <c r="K10057" t="s">
        <v>104</v>
      </c>
      <c r="L10057" t="s">
        <v>26226</v>
      </c>
    </row>
    <row r="10058" spans="7:12" x14ac:dyDescent="0.45">
      <c r="G10058">
        <v>57207307042</v>
      </c>
      <c r="H10058" t="s">
        <v>26231</v>
      </c>
      <c r="I10058" t="s">
        <v>26232</v>
      </c>
      <c r="J10058" t="s">
        <v>2784</v>
      </c>
      <c r="K10058" t="s">
        <v>89</v>
      </c>
      <c r="L10058" t="s">
        <v>26226</v>
      </c>
    </row>
    <row r="10059" spans="7:12" x14ac:dyDescent="0.45">
      <c r="G10059">
        <v>57189373018</v>
      </c>
      <c r="H10059" t="s">
        <v>26233</v>
      </c>
      <c r="I10059" t="s">
        <v>26234</v>
      </c>
      <c r="J10059" t="s">
        <v>26235</v>
      </c>
      <c r="K10059" t="s">
        <v>26236</v>
      </c>
      <c r="L10059" t="s">
        <v>1853</v>
      </c>
    </row>
    <row r="10060" spans="7:12" x14ac:dyDescent="0.45">
      <c r="G10060">
        <v>8691644900</v>
      </c>
      <c r="H10060" t="s">
        <v>26237</v>
      </c>
      <c r="I10060" t="s">
        <v>26224</v>
      </c>
      <c r="J10060" t="s">
        <v>26238</v>
      </c>
      <c r="K10060" t="s">
        <v>213</v>
      </c>
      <c r="L10060" t="s">
        <v>1853</v>
      </c>
    </row>
    <row r="10061" spans="7:12" x14ac:dyDescent="0.45">
      <c r="G10061">
        <v>57203823568</v>
      </c>
      <c r="H10061" t="s">
        <v>26239</v>
      </c>
      <c r="I10061" t="s">
        <v>26240</v>
      </c>
      <c r="J10061" t="s">
        <v>15379</v>
      </c>
      <c r="K10061" t="s">
        <v>224</v>
      </c>
      <c r="L10061" t="s">
        <v>26226</v>
      </c>
    </row>
    <row r="10062" spans="7:12" x14ac:dyDescent="0.45">
      <c r="G10062">
        <v>57207310172</v>
      </c>
      <c r="H10062" t="s">
        <v>207</v>
      </c>
      <c r="I10062" t="s">
        <v>208</v>
      </c>
      <c r="J10062" t="s">
        <v>26241</v>
      </c>
      <c r="K10062" t="s">
        <v>4001</v>
      </c>
      <c r="L10062" t="s">
        <v>26226</v>
      </c>
    </row>
    <row r="10063" spans="7:12" x14ac:dyDescent="0.45">
      <c r="G10063">
        <v>57203578940</v>
      </c>
      <c r="H10063" t="s">
        <v>26245</v>
      </c>
      <c r="I10063" t="s">
        <v>18075</v>
      </c>
      <c r="J10063" t="s">
        <v>26246</v>
      </c>
      <c r="K10063" t="s">
        <v>865</v>
      </c>
      <c r="L10063" t="s">
        <v>9794</v>
      </c>
    </row>
    <row r="10064" spans="7:12" x14ac:dyDescent="0.45">
      <c r="G10064">
        <v>7101909572</v>
      </c>
      <c r="H10064" t="s">
        <v>26247</v>
      </c>
      <c r="I10064" t="s">
        <v>14454</v>
      </c>
      <c r="J10064" t="s">
        <v>26248</v>
      </c>
      <c r="K10064" t="s">
        <v>2653</v>
      </c>
      <c r="L10064" t="s">
        <v>365</v>
      </c>
    </row>
    <row r="10065" spans="7:12" x14ac:dyDescent="0.45">
      <c r="G10065">
        <v>56872550900</v>
      </c>
      <c r="H10065" t="s">
        <v>26249</v>
      </c>
      <c r="I10065" t="s">
        <v>26250</v>
      </c>
      <c r="J10065" t="s">
        <v>6739</v>
      </c>
      <c r="K10065" t="s">
        <v>1258</v>
      </c>
      <c r="L10065" t="s">
        <v>9794</v>
      </c>
    </row>
    <row r="10066" spans="7:12" x14ac:dyDescent="0.45">
      <c r="G10066">
        <v>7402977395</v>
      </c>
      <c r="H10066" t="s">
        <v>22647</v>
      </c>
      <c r="I10066" t="s">
        <v>3467</v>
      </c>
      <c r="J10066" t="s">
        <v>2872</v>
      </c>
      <c r="K10066" t="s">
        <v>49</v>
      </c>
      <c r="L10066" t="s">
        <v>9794</v>
      </c>
    </row>
    <row r="10067" spans="7:12" x14ac:dyDescent="0.45">
      <c r="G10067">
        <v>57205759826</v>
      </c>
      <c r="H10067" t="s">
        <v>26251</v>
      </c>
      <c r="I10067" t="s">
        <v>26252</v>
      </c>
      <c r="J10067" t="s">
        <v>26253</v>
      </c>
      <c r="K10067" t="s">
        <v>750</v>
      </c>
      <c r="L10067" t="s">
        <v>12458</v>
      </c>
    </row>
    <row r="10068" spans="7:12" x14ac:dyDescent="0.45">
      <c r="G10068">
        <v>57209287003</v>
      </c>
      <c r="H10068" t="s">
        <v>26254</v>
      </c>
      <c r="I10068" t="s">
        <v>26255</v>
      </c>
      <c r="J10068" t="s">
        <v>26256</v>
      </c>
      <c r="K10068" t="s">
        <v>918</v>
      </c>
      <c r="L10068" t="s">
        <v>9794</v>
      </c>
    </row>
    <row r="10069" spans="7:12" x14ac:dyDescent="0.45">
      <c r="G10069">
        <v>57209286168</v>
      </c>
      <c r="H10069" t="s">
        <v>26257</v>
      </c>
      <c r="I10069" t="s">
        <v>26258</v>
      </c>
      <c r="J10069" t="s">
        <v>26259</v>
      </c>
      <c r="K10069" t="s">
        <v>392</v>
      </c>
      <c r="L10069" t="s">
        <v>9794</v>
      </c>
    </row>
    <row r="10070" spans="7:12" x14ac:dyDescent="0.45">
      <c r="G10070">
        <v>57209278497</v>
      </c>
      <c r="H10070" t="s">
        <v>26260</v>
      </c>
      <c r="I10070" t="s">
        <v>26261</v>
      </c>
      <c r="J10070" t="s">
        <v>26262</v>
      </c>
      <c r="K10070" t="s">
        <v>1449</v>
      </c>
      <c r="L10070" t="s">
        <v>9794</v>
      </c>
    </row>
    <row r="10071" spans="7:12" x14ac:dyDescent="0.45">
      <c r="G10071">
        <v>7004475583</v>
      </c>
      <c r="H10071" t="s">
        <v>26263</v>
      </c>
      <c r="I10071" t="s">
        <v>10013</v>
      </c>
      <c r="J10071" t="s">
        <v>12089</v>
      </c>
      <c r="K10071" t="s">
        <v>2095</v>
      </c>
      <c r="L10071" t="s">
        <v>12458</v>
      </c>
    </row>
    <row r="10072" spans="7:12" x14ac:dyDescent="0.45">
      <c r="G10072">
        <v>36112671600</v>
      </c>
      <c r="H10072" t="s">
        <v>26264</v>
      </c>
      <c r="I10072" t="s">
        <v>13410</v>
      </c>
      <c r="J10072" t="s">
        <v>6957</v>
      </c>
      <c r="K10072" t="s">
        <v>397</v>
      </c>
      <c r="L10072" t="s">
        <v>365</v>
      </c>
    </row>
    <row r="10073" spans="7:12" x14ac:dyDescent="0.45">
      <c r="G10073">
        <v>7101912629</v>
      </c>
      <c r="H10073" t="s">
        <v>26265</v>
      </c>
      <c r="I10073" t="s">
        <v>21336</v>
      </c>
      <c r="J10073" t="s">
        <v>26266</v>
      </c>
      <c r="K10073" t="s">
        <v>487</v>
      </c>
      <c r="L10073" t="s">
        <v>9794</v>
      </c>
    </row>
    <row r="10074" spans="7:12" x14ac:dyDescent="0.45">
      <c r="G10074">
        <v>57209287090</v>
      </c>
      <c r="H10074" t="s">
        <v>26267</v>
      </c>
      <c r="I10074" t="s">
        <v>26268</v>
      </c>
      <c r="J10074" t="s">
        <v>26269</v>
      </c>
      <c r="K10074" t="s">
        <v>1548</v>
      </c>
      <c r="L10074" t="s">
        <v>9794</v>
      </c>
    </row>
    <row r="10075" spans="7:12" x14ac:dyDescent="0.45">
      <c r="G10075">
        <v>57209282041</v>
      </c>
      <c r="H10075" t="s">
        <v>26270</v>
      </c>
      <c r="I10075" t="s">
        <v>12447</v>
      </c>
      <c r="J10075" t="s">
        <v>14586</v>
      </c>
      <c r="K10075" t="s">
        <v>205</v>
      </c>
      <c r="L10075" t="s">
        <v>9794</v>
      </c>
    </row>
    <row r="10076" spans="7:12" x14ac:dyDescent="0.45">
      <c r="G10076">
        <v>6602848770</v>
      </c>
      <c r="H10076" t="s">
        <v>26271</v>
      </c>
      <c r="I10076" t="s">
        <v>26272</v>
      </c>
      <c r="J10076" t="s">
        <v>26273</v>
      </c>
      <c r="K10076" t="s">
        <v>741</v>
      </c>
      <c r="L10076" t="s">
        <v>12458</v>
      </c>
    </row>
    <row r="10077" spans="7:12" x14ac:dyDescent="0.45">
      <c r="G10077">
        <v>7102915571</v>
      </c>
      <c r="H10077" t="s">
        <v>26274</v>
      </c>
      <c r="I10077" t="s">
        <v>26243</v>
      </c>
      <c r="J10077" t="s">
        <v>26275</v>
      </c>
      <c r="K10077" t="s">
        <v>2177</v>
      </c>
      <c r="L10077" t="s">
        <v>9794</v>
      </c>
    </row>
    <row r="10078" spans="7:12" x14ac:dyDescent="0.45">
      <c r="G10078">
        <v>57043621200</v>
      </c>
      <c r="H10078" t="s">
        <v>8674</v>
      </c>
      <c r="I10078" t="s">
        <v>385</v>
      </c>
      <c r="J10078" t="s">
        <v>26276</v>
      </c>
      <c r="K10078" t="s">
        <v>104</v>
      </c>
      <c r="L10078" t="s">
        <v>9794</v>
      </c>
    </row>
    <row r="10079" spans="7:12" x14ac:dyDescent="0.45">
      <c r="G10079">
        <v>57191877338</v>
      </c>
      <c r="H10079" t="s">
        <v>26277</v>
      </c>
      <c r="I10079" t="s">
        <v>26278</v>
      </c>
      <c r="J10079" t="s">
        <v>26279</v>
      </c>
      <c r="K10079" t="s">
        <v>1416</v>
      </c>
      <c r="L10079" t="s">
        <v>9794</v>
      </c>
    </row>
    <row r="10080" spans="7:12" x14ac:dyDescent="0.45">
      <c r="G10080">
        <v>7006648279</v>
      </c>
      <c r="H10080" t="s">
        <v>26283</v>
      </c>
      <c r="I10080" t="s">
        <v>26281</v>
      </c>
      <c r="J10080" t="s">
        <v>16333</v>
      </c>
      <c r="K10080" t="s">
        <v>420</v>
      </c>
      <c r="L10080" t="s">
        <v>6920</v>
      </c>
    </row>
    <row r="10081" spans="7:12" x14ac:dyDescent="0.45">
      <c r="G10081">
        <v>57207764407</v>
      </c>
      <c r="H10081" t="s">
        <v>9795</v>
      </c>
      <c r="I10081" t="s">
        <v>9796</v>
      </c>
      <c r="J10081" t="s">
        <v>1512</v>
      </c>
      <c r="K10081" t="s">
        <v>1513</v>
      </c>
      <c r="L10081" t="s">
        <v>6920</v>
      </c>
    </row>
    <row r="10082" spans="7:12" x14ac:dyDescent="0.45">
      <c r="G10082">
        <v>55440958200</v>
      </c>
      <c r="H10082" t="s">
        <v>26284</v>
      </c>
      <c r="I10082" t="s">
        <v>26285</v>
      </c>
      <c r="J10082" t="s">
        <v>26286</v>
      </c>
      <c r="K10082" t="s">
        <v>11060</v>
      </c>
      <c r="L10082" t="s">
        <v>6920</v>
      </c>
    </row>
    <row r="10083" spans="7:12" x14ac:dyDescent="0.45">
      <c r="G10083">
        <v>55461412700</v>
      </c>
      <c r="H10083" t="s">
        <v>16222</v>
      </c>
      <c r="I10083" t="s">
        <v>1905</v>
      </c>
      <c r="J10083" t="s">
        <v>1200</v>
      </c>
      <c r="K10083" t="s">
        <v>584</v>
      </c>
      <c r="L10083" t="s">
        <v>124</v>
      </c>
    </row>
    <row r="10084" spans="7:12" x14ac:dyDescent="0.45">
      <c r="G10084">
        <v>24537772200</v>
      </c>
      <c r="H10084" t="s">
        <v>26290</v>
      </c>
      <c r="I10084" t="s">
        <v>26291</v>
      </c>
      <c r="J10084" t="s">
        <v>26292</v>
      </c>
      <c r="K10084" t="s">
        <v>387</v>
      </c>
      <c r="L10084" t="s">
        <v>26293</v>
      </c>
    </row>
    <row r="10085" spans="7:12" x14ac:dyDescent="0.45">
      <c r="G10085">
        <v>7005033001</v>
      </c>
      <c r="H10085" t="s">
        <v>26294</v>
      </c>
      <c r="I10085" t="s">
        <v>26295</v>
      </c>
      <c r="J10085" t="s">
        <v>1261</v>
      </c>
      <c r="K10085" t="s">
        <v>70</v>
      </c>
      <c r="L10085" t="s">
        <v>124</v>
      </c>
    </row>
    <row r="10086" spans="7:12" x14ac:dyDescent="0.45">
      <c r="G10086">
        <v>55683311800</v>
      </c>
      <c r="H10086" t="s">
        <v>26296</v>
      </c>
      <c r="I10086" t="s">
        <v>26297</v>
      </c>
      <c r="J10086" t="s">
        <v>2307</v>
      </c>
      <c r="K10086" t="s">
        <v>420</v>
      </c>
      <c r="L10086" t="s">
        <v>124</v>
      </c>
    </row>
    <row r="10087" spans="7:12" x14ac:dyDescent="0.45">
      <c r="G10087">
        <v>7006367097</v>
      </c>
      <c r="H10087" t="s">
        <v>26298</v>
      </c>
      <c r="I10087" t="s">
        <v>26299</v>
      </c>
      <c r="J10087" t="s">
        <v>26300</v>
      </c>
      <c r="K10087" t="s">
        <v>89</v>
      </c>
      <c r="L10087" t="s">
        <v>26301</v>
      </c>
    </row>
    <row r="10088" spans="7:12" x14ac:dyDescent="0.45">
      <c r="G10088">
        <v>7102652722</v>
      </c>
      <c r="H10088" t="s">
        <v>26302</v>
      </c>
      <c r="I10088" t="s">
        <v>26303</v>
      </c>
      <c r="J10088" t="s">
        <v>26304</v>
      </c>
      <c r="K10088" t="s">
        <v>25379</v>
      </c>
      <c r="L10088" t="s">
        <v>124</v>
      </c>
    </row>
    <row r="10089" spans="7:12" x14ac:dyDescent="0.45">
      <c r="G10089">
        <v>36051242000</v>
      </c>
      <c r="H10089" t="s">
        <v>26305</v>
      </c>
      <c r="I10089" t="s">
        <v>26288</v>
      </c>
      <c r="J10089" t="s">
        <v>26306</v>
      </c>
      <c r="K10089" t="s">
        <v>14816</v>
      </c>
      <c r="L10089" t="s">
        <v>124</v>
      </c>
    </row>
    <row r="10090" spans="7:12" x14ac:dyDescent="0.45">
      <c r="G10090">
        <v>7005676546</v>
      </c>
      <c r="H10090" t="s">
        <v>26307</v>
      </c>
      <c r="I10090" t="s">
        <v>26308</v>
      </c>
      <c r="J10090" t="s">
        <v>20863</v>
      </c>
      <c r="K10090" t="s">
        <v>49</v>
      </c>
      <c r="L10090" t="s">
        <v>26293</v>
      </c>
    </row>
    <row r="10091" spans="7:12" x14ac:dyDescent="0.45">
      <c r="G10091">
        <v>26029026200</v>
      </c>
      <c r="H10091" t="s">
        <v>5293</v>
      </c>
      <c r="I10091" t="s">
        <v>1530</v>
      </c>
      <c r="J10091" t="s">
        <v>14903</v>
      </c>
      <c r="K10091" t="s">
        <v>531</v>
      </c>
      <c r="L10091" t="s">
        <v>124</v>
      </c>
    </row>
    <row r="10092" spans="7:12" x14ac:dyDescent="0.45">
      <c r="G10092">
        <v>56465234100</v>
      </c>
      <c r="H10092" t="s">
        <v>10413</v>
      </c>
      <c r="I10092" t="s">
        <v>209</v>
      </c>
      <c r="J10092" t="s">
        <v>10689</v>
      </c>
      <c r="K10092" t="s">
        <v>153</v>
      </c>
      <c r="L10092" t="s">
        <v>124</v>
      </c>
    </row>
    <row r="10093" spans="7:12" x14ac:dyDescent="0.45">
      <c r="G10093">
        <v>6602130512</v>
      </c>
      <c r="H10093" t="s">
        <v>26309</v>
      </c>
      <c r="I10093" t="s">
        <v>26310</v>
      </c>
      <c r="J10093" t="s">
        <v>4197</v>
      </c>
      <c r="K10093" t="s">
        <v>29</v>
      </c>
      <c r="L10093" t="s">
        <v>124</v>
      </c>
    </row>
    <row r="10094" spans="7:12" x14ac:dyDescent="0.45">
      <c r="G10094">
        <v>7005295492</v>
      </c>
      <c r="H10094" t="s">
        <v>26314</v>
      </c>
      <c r="I10094" t="s">
        <v>26312</v>
      </c>
      <c r="J10094" t="s">
        <v>13759</v>
      </c>
      <c r="K10094" t="s">
        <v>343</v>
      </c>
      <c r="L10094" t="s">
        <v>1217</v>
      </c>
    </row>
    <row r="10095" spans="7:12" x14ac:dyDescent="0.45">
      <c r="G10095">
        <v>23993108400</v>
      </c>
      <c r="H10095" t="s">
        <v>26315</v>
      </c>
      <c r="I10095" t="s">
        <v>26316</v>
      </c>
      <c r="J10095" t="s">
        <v>1912</v>
      </c>
      <c r="K10095" t="s">
        <v>369</v>
      </c>
      <c r="L10095" t="s">
        <v>1217</v>
      </c>
    </row>
    <row r="10096" spans="7:12" x14ac:dyDescent="0.45">
      <c r="G10096">
        <v>7004253021</v>
      </c>
      <c r="H10096" t="s">
        <v>26317</v>
      </c>
      <c r="I10096" t="s">
        <v>26318</v>
      </c>
      <c r="J10096" t="s">
        <v>26319</v>
      </c>
      <c r="K10096" t="s">
        <v>26320</v>
      </c>
      <c r="L10096" t="s">
        <v>1217</v>
      </c>
    </row>
    <row r="10097" spans="7:12" x14ac:dyDescent="0.45">
      <c r="G10097">
        <v>57206693870</v>
      </c>
      <c r="H10097" t="s">
        <v>26321</v>
      </c>
      <c r="I10097" t="s">
        <v>2620</v>
      </c>
      <c r="J10097" t="s">
        <v>26322</v>
      </c>
      <c r="K10097" t="s">
        <v>6586</v>
      </c>
      <c r="L10097" t="s">
        <v>1217</v>
      </c>
    </row>
    <row r="10098" spans="7:12" x14ac:dyDescent="0.45">
      <c r="G10098">
        <v>56354962000</v>
      </c>
      <c r="H10098" t="s">
        <v>26323</v>
      </c>
      <c r="I10098" t="s">
        <v>20867</v>
      </c>
      <c r="J10098" t="s">
        <v>7726</v>
      </c>
      <c r="K10098" t="s">
        <v>465</v>
      </c>
      <c r="L10098" t="s">
        <v>1217</v>
      </c>
    </row>
    <row r="10099" spans="7:12" x14ac:dyDescent="0.45">
      <c r="G10099">
        <v>57206696509</v>
      </c>
      <c r="H10099" t="s">
        <v>26324</v>
      </c>
      <c r="I10099" t="s">
        <v>26325</v>
      </c>
      <c r="J10099" t="s">
        <v>26326</v>
      </c>
      <c r="K10099" t="s">
        <v>3014</v>
      </c>
      <c r="L10099" t="s">
        <v>1217</v>
      </c>
    </row>
    <row r="10100" spans="7:12" x14ac:dyDescent="0.45">
      <c r="G10100">
        <v>57193956121</v>
      </c>
      <c r="H10100" t="s">
        <v>26327</v>
      </c>
      <c r="I10100" t="s">
        <v>26328</v>
      </c>
      <c r="J10100" t="s">
        <v>7533</v>
      </c>
      <c r="K10100" t="s">
        <v>7534</v>
      </c>
      <c r="L10100" t="s">
        <v>1217</v>
      </c>
    </row>
    <row r="10101" spans="7:12" x14ac:dyDescent="0.45">
      <c r="G10101">
        <v>57210153796</v>
      </c>
      <c r="H10101" t="s">
        <v>662</v>
      </c>
      <c r="I10101" t="s">
        <v>663</v>
      </c>
      <c r="J10101" t="s">
        <v>26329</v>
      </c>
      <c r="K10101" t="s">
        <v>4076</v>
      </c>
      <c r="L10101" t="s">
        <v>1217</v>
      </c>
    </row>
    <row r="10102" spans="7:12" x14ac:dyDescent="0.45">
      <c r="G10102">
        <v>57206692151</v>
      </c>
      <c r="H10102" t="s">
        <v>26330</v>
      </c>
      <c r="I10102" t="s">
        <v>26331</v>
      </c>
      <c r="J10102" t="s">
        <v>330</v>
      </c>
      <c r="K10102" t="s">
        <v>70</v>
      </c>
      <c r="L10102" t="s">
        <v>1217</v>
      </c>
    </row>
    <row r="10103" spans="7:12" x14ac:dyDescent="0.45">
      <c r="G10103">
        <v>57206696154</v>
      </c>
      <c r="H10103" t="s">
        <v>26332</v>
      </c>
      <c r="I10103" t="s">
        <v>3387</v>
      </c>
      <c r="J10103" t="s">
        <v>26333</v>
      </c>
      <c r="K10103" t="s">
        <v>26334</v>
      </c>
      <c r="L10103" t="s">
        <v>1217</v>
      </c>
    </row>
    <row r="10104" spans="7:12" x14ac:dyDescent="0.45">
      <c r="G10104">
        <v>57194876565</v>
      </c>
      <c r="H10104" t="s">
        <v>774</v>
      </c>
      <c r="I10104" t="s">
        <v>775</v>
      </c>
      <c r="J10104" t="s">
        <v>22565</v>
      </c>
      <c r="K10104" t="s">
        <v>3408</v>
      </c>
      <c r="L10104" t="s">
        <v>1217</v>
      </c>
    </row>
    <row r="10105" spans="7:12" x14ac:dyDescent="0.45">
      <c r="G10105">
        <v>57206696150</v>
      </c>
      <c r="H10105" t="s">
        <v>26335</v>
      </c>
      <c r="I10105" t="s">
        <v>26336</v>
      </c>
      <c r="J10105" t="s">
        <v>3347</v>
      </c>
      <c r="K10105" t="s">
        <v>213</v>
      </c>
      <c r="L10105" t="s">
        <v>1217</v>
      </c>
    </row>
    <row r="10106" spans="7:12" x14ac:dyDescent="0.45">
      <c r="G10106">
        <v>57206696163</v>
      </c>
      <c r="H10106" t="s">
        <v>24300</v>
      </c>
      <c r="I10106" t="s">
        <v>3387</v>
      </c>
      <c r="J10106" t="s">
        <v>26337</v>
      </c>
      <c r="K10106" t="s">
        <v>26338</v>
      </c>
      <c r="L10106" t="s">
        <v>1217</v>
      </c>
    </row>
    <row r="10107" spans="7:12" x14ac:dyDescent="0.45">
      <c r="G10107">
        <v>57206693996</v>
      </c>
      <c r="H10107" t="s">
        <v>26339</v>
      </c>
      <c r="I10107" t="s">
        <v>26340</v>
      </c>
      <c r="J10107" t="s">
        <v>26341</v>
      </c>
      <c r="K10107" t="s">
        <v>24</v>
      </c>
      <c r="L10107" t="s">
        <v>1217</v>
      </c>
    </row>
    <row r="10108" spans="7:12" x14ac:dyDescent="0.45">
      <c r="G10108">
        <v>57194872319</v>
      </c>
      <c r="H10108" t="s">
        <v>26342</v>
      </c>
      <c r="I10108" t="s">
        <v>26343</v>
      </c>
      <c r="J10108" t="s">
        <v>1572</v>
      </c>
      <c r="K10108" t="s">
        <v>549</v>
      </c>
      <c r="L10108" t="s">
        <v>1217</v>
      </c>
    </row>
    <row r="10109" spans="7:12" x14ac:dyDescent="0.45">
      <c r="G10109">
        <v>57200333360</v>
      </c>
      <c r="H10109" t="s">
        <v>26344</v>
      </c>
      <c r="I10109" t="s">
        <v>26345</v>
      </c>
      <c r="J10109" t="s">
        <v>26346</v>
      </c>
      <c r="K10109" t="s">
        <v>195</v>
      </c>
      <c r="L10109" t="s">
        <v>1217</v>
      </c>
    </row>
    <row r="10110" spans="7:12" x14ac:dyDescent="0.45">
      <c r="G10110">
        <v>6602710772</v>
      </c>
      <c r="H10110" t="s">
        <v>26347</v>
      </c>
      <c r="I10110" t="s">
        <v>26348</v>
      </c>
      <c r="J10110" t="s">
        <v>9648</v>
      </c>
      <c r="K10110" t="s">
        <v>70</v>
      </c>
      <c r="L10110" t="s">
        <v>1217</v>
      </c>
    </row>
    <row r="10111" spans="7:12" x14ac:dyDescent="0.45">
      <c r="G10111">
        <v>57206698112</v>
      </c>
      <c r="H10111" t="s">
        <v>26349</v>
      </c>
      <c r="I10111" t="s">
        <v>23743</v>
      </c>
      <c r="J10111" t="s">
        <v>16474</v>
      </c>
      <c r="K10111" t="s">
        <v>4916</v>
      </c>
      <c r="L10111" t="s">
        <v>1217</v>
      </c>
    </row>
    <row r="10112" spans="7:12" x14ac:dyDescent="0.45">
      <c r="G10112">
        <v>57206694774</v>
      </c>
      <c r="H10112" t="s">
        <v>26350</v>
      </c>
      <c r="I10112" t="s">
        <v>4052</v>
      </c>
      <c r="J10112" t="s">
        <v>13317</v>
      </c>
      <c r="K10112" t="s">
        <v>5030</v>
      </c>
      <c r="L10112" t="s">
        <v>1217</v>
      </c>
    </row>
    <row r="10113" spans="7:12" x14ac:dyDescent="0.45">
      <c r="G10113">
        <v>57206691947</v>
      </c>
      <c r="H10113" t="s">
        <v>26351</v>
      </c>
      <c r="I10113" t="s">
        <v>26352</v>
      </c>
      <c r="J10113" t="s">
        <v>360</v>
      </c>
      <c r="K10113" t="s">
        <v>361</v>
      </c>
      <c r="L10113" t="s">
        <v>1217</v>
      </c>
    </row>
    <row r="10114" spans="7:12" x14ac:dyDescent="0.45">
      <c r="G10114">
        <v>57206694274</v>
      </c>
      <c r="H10114" t="s">
        <v>26353</v>
      </c>
      <c r="I10114" t="s">
        <v>19564</v>
      </c>
      <c r="J10114" t="s">
        <v>26354</v>
      </c>
      <c r="K10114" t="s">
        <v>1388</v>
      </c>
      <c r="L10114" t="s">
        <v>1217</v>
      </c>
    </row>
    <row r="10115" spans="7:12" x14ac:dyDescent="0.45">
      <c r="G10115">
        <v>57206696682</v>
      </c>
      <c r="H10115" t="s">
        <v>26355</v>
      </c>
      <c r="I10115" t="s">
        <v>26356</v>
      </c>
      <c r="J10115" t="s">
        <v>26357</v>
      </c>
      <c r="K10115" t="s">
        <v>836</v>
      </c>
      <c r="L10115" t="s">
        <v>2370</v>
      </c>
    </row>
    <row r="10116" spans="7:12" x14ac:dyDescent="0.45">
      <c r="G10116">
        <v>7005790069</v>
      </c>
      <c r="H10116" t="s">
        <v>26358</v>
      </c>
      <c r="I10116" t="s">
        <v>26359</v>
      </c>
      <c r="J10116" t="s">
        <v>26360</v>
      </c>
      <c r="K10116" t="s">
        <v>104</v>
      </c>
      <c r="L10116" t="s">
        <v>26361</v>
      </c>
    </row>
    <row r="10117" spans="7:12" x14ac:dyDescent="0.45">
      <c r="G10117">
        <v>7402759011</v>
      </c>
      <c r="H10117" t="s">
        <v>26362</v>
      </c>
      <c r="I10117" t="s">
        <v>4614</v>
      </c>
      <c r="J10117" t="s">
        <v>23849</v>
      </c>
      <c r="K10117" t="s">
        <v>1548</v>
      </c>
      <c r="L10117" t="s">
        <v>2370</v>
      </c>
    </row>
    <row r="10118" spans="7:12" x14ac:dyDescent="0.45">
      <c r="G10118">
        <v>56380460300</v>
      </c>
      <c r="H10118" t="s">
        <v>26363</v>
      </c>
      <c r="I10118" t="s">
        <v>26364</v>
      </c>
      <c r="J10118" t="s">
        <v>26365</v>
      </c>
      <c r="K10118" t="s">
        <v>53</v>
      </c>
      <c r="L10118" t="s">
        <v>2370</v>
      </c>
    </row>
    <row r="10119" spans="7:12" x14ac:dyDescent="0.45">
      <c r="G10119">
        <v>36058900100</v>
      </c>
      <c r="H10119" t="s">
        <v>26366</v>
      </c>
      <c r="I10119" t="s">
        <v>21732</v>
      </c>
      <c r="J10119" t="s">
        <v>26367</v>
      </c>
      <c r="K10119" t="s">
        <v>108</v>
      </c>
      <c r="L10119" t="s">
        <v>181</v>
      </c>
    </row>
    <row r="10120" spans="7:12" x14ac:dyDescent="0.45">
      <c r="G10120">
        <v>35069105800</v>
      </c>
      <c r="H10120" t="s">
        <v>26368</v>
      </c>
      <c r="I10120" t="s">
        <v>26369</v>
      </c>
      <c r="J10120" t="s">
        <v>26370</v>
      </c>
      <c r="K10120" t="s">
        <v>53</v>
      </c>
      <c r="L10120" t="s">
        <v>181</v>
      </c>
    </row>
    <row r="10121" spans="7:12" x14ac:dyDescent="0.45">
      <c r="G10121">
        <v>56326968300</v>
      </c>
      <c r="H10121" t="s">
        <v>26371</v>
      </c>
      <c r="I10121" t="s">
        <v>26372</v>
      </c>
      <c r="J10121" t="s">
        <v>1257</v>
      </c>
      <c r="K10121" t="s">
        <v>1258</v>
      </c>
      <c r="L10121" t="s">
        <v>2370</v>
      </c>
    </row>
    <row r="10122" spans="7:12" x14ac:dyDescent="0.45">
      <c r="G10122">
        <v>7006596177</v>
      </c>
      <c r="H10122" t="s">
        <v>21467</v>
      </c>
      <c r="I10122" t="s">
        <v>6912</v>
      </c>
      <c r="J10122" t="s">
        <v>26373</v>
      </c>
      <c r="K10122" t="s">
        <v>21469</v>
      </c>
      <c r="L10122" t="s">
        <v>2370</v>
      </c>
    </row>
    <row r="10123" spans="7:12" x14ac:dyDescent="0.45">
      <c r="G10123">
        <v>57206697499</v>
      </c>
      <c r="H10123" t="s">
        <v>26374</v>
      </c>
      <c r="I10123" t="s">
        <v>12236</v>
      </c>
      <c r="J10123" t="s">
        <v>26375</v>
      </c>
      <c r="K10123" t="s">
        <v>11778</v>
      </c>
      <c r="L10123" t="s">
        <v>2370</v>
      </c>
    </row>
    <row r="10124" spans="7:12" x14ac:dyDescent="0.45">
      <c r="G10124">
        <v>56660237600</v>
      </c>
      <c r="H10124" t="s">
        <v>6326</v>
      </c>
      <c r="I10124" t="s">
        <v>3449</v>
      </c>
      <c r="J10124" t="s">
        <v>26376</v>
      </c>
      <c r="K10124" t="s">
        <v>343</v>
      </c>
      <c r="L10124" t="s">
        <v>2370</v>
      </c>
    </row>
    <row r="10125" spans="7:12" x14ac:dyDescent="0.45">
      <c r="G10125">
        <v>57205761243</v>
      </c>
      <c r="H10125" t="s">
        <v>26377</v>
      </c>
      <c r="I10125" t="s">
        <v>2802</v>
      </c>
      <c r="J10125" t="s">
        <v>4830</v>
      </c>
      <c r="K10125" t="s">
        <v>213</v>
      </c>
      <c r="L10125" t="s">
        <v>10723</v>
      </c>
    </row>
    <row r="10126" spans="7:12" x14ac:dyDescent="0.45">
      <c r="G10126">
        <v>57205760941</v>
      </c>
      <c r="H10126" t="s">
        <v>26378</v>
      </c>
      <c r="I10126" t="s">
        <v>26379</v>
      </c>
      <c r="J10126" t="s">
        <v>518</v>
      </c>
      <c r="K10126" t="s">
        <v>205</v>
      </c>
      <c r="L10126" t="s">
        <v>6325</v>
      </c>
    </row>
    <row r="10127" spans="7:12" x14ac:dyDescent="0.45">
      <c r="G10127">
        <v>57205214384</v>
      </c>
      <c r="H10127" t="s">
        <v>6186</v>
      </c>
      <c r="I10127" t="s">
        <v>3237</v>
      </c>
      <c r="J10127" t="s">
        <v>26380</v>
      </c>
      <c r="K10127" t="s">
        <v>829</v>
      </c>
      <c r="L10127" t="s">
        <v>6325</v>
      </c>
    </row>
    <row r="10128" spans="7:12" x14ac:dyDescent="0.45">
      <c r="G10128">
        <v>57074043100</v>
      </c>
      <c r="H10128" t="s">
        <v>26381</v>
      </c>
      <c r="I10128" t="s">
        <v>26382</v>
      </c>
      <c r="J10128" t="s">
        <v>26383</v>
      </c>
      <c r="K10128" t="s">
        <v>49</v>
      </c>
      <c r="L10128" t="s">
        <v>6325</v>
      </c>
    </row>
    <row r="10129" spans="7:12" x14ac:dyDescent="0.45">
      <c r="G10129">
        <v>56970804300</v>
      </c>
      <c r="H10129" t="s">
        <v>26384</v>
      </c>
      <c r="I10129" t="s">
        <v>26385</v>
      </c>
      <c r="J10129" t="s">
        <v>26386</v>
      </c>
      <c r="K10129" t="s">
        <v>4254</v>
      </c>
      <c r="L10129" t="s">
        <v>6325</v>
      </c>
    </row>
    <row r="10130" spans="7:12" x14ac:dyDescent="0.45">
      <c r="G10130">
        <v>57205770868</v>
      </c>
      <c r="H10130" t="s">
        <v>18094</v>
      </c>
      <c r="I10130" t="s">
        <v>2433</v>
      </c>
      <c r="J10130" t="s">
        <v>4517</v>
      </c>
      <c r="K10130" t="s">
        <v>387</v>
      </c>
      <c r="L10130" t="s">
        <v>12449</v>
      </c>
    </row>
    <row r="10131" spans="7:12" x14ac:dyDescent="0.45">
      <c r="G10131">
        <v>57205763050</v>
      </c>
      <c r="H10131" t="s">
        <v>26387</v>
      </c>
      <c r="I10131" t="s">
        <v>26388</v>
      </c>
      <c r="J10131" t="s">
        <v>4250</v>
      </c>
      <c r="K10131" t="s">
        <v>205</v>
      </c>
      <c r="L10131" t="s">
        <v>6325</v>
      </c>
    </row>
    <row r="10132" spans="7:12" x14ac:dyDescent="0.45">
      <c r="G10132">
        <v>57196477709</v>
      </c>
      <c r="H10132" t="s">
        <v>26389</v>
      </c>
      <c r="I10132" t="s">
        <v>26390</v>
      </c>
      <c r="J10132" t="s">
        <v>26391</v>
      </c>
      <c r="K10132" t="s">
        <v>2843</v>
      </c>
      <c r="L10132" t="s">
        <v>6325</v>
      </c>
    </row>
    <row r="10133" spans="7:12" x14ac:dyDescent="0.45">
      <c r="G10133">
        <v>57205765595</v>
      </c>
      <c r="H10133" t="s">
        <v>26392</v>
      </c>
      <c r="I10133" t="s">
        <v>26393</v>
      </c>
      <c r="J10133" t="s">
        <v>194</v>
      </c>
      <c r="K10133" t="s">
        <v>195</v>
      </c>
      <c r="L10133" t="s">
        <v>20858</v>
      </c>
    </row>
    <row r="10134" spans="7:12" x14ac:dyDescent="0.45">
      <c r="G10134">
        <v>56439229800</v>
      </c>
      <c r="H10134" t="s">
        <v>26394</v>
      </c>
      <c r="I10134" t="s">
        <v>26395</v>
      </c>
      <c r="J10134" t="s">
        <v>21191</v>
      </c>
      <c r="K10134" t="s">
        <v>4375</v>
      </c>
      <c r="L10134" t="s">
        <v>6325</v>
      </c>
    </row>
    <row r="10135" spans="7:12" x14ac:dyDescent="0.45">
      <c r="G10135">
        <v>57202161608</v>
      </c>
      <c r="H10135" t="s">
        <v>26396</v>
      </c>
      <c r="I10135" t="s">
        <v>26397</v>
      </c>
      <c r="J10135" t="s">
        <v>26398</v>
      </c>
      <c r="K10135" t="s">
        <v>26399</v>
      </c>
      <c r="L10135" t="s">
        <v>6325</v>
      </c>
    </row>
    <row r="10136" spans="7:12" x14ac:dyDescent="0.45">
      <c r="G10136">
        <v>57205763119</v>
      </c>
      <c r="H10136" t="s">
        <v>26400</v>
      </c>
      <c r="I10136" t="s">
        <v>26401</v>
      </c>
      <c r="J10136" t="s">
        <v>14801</v>
      </c>
      <c r="K10136" t="s">
        <v>205</v>
      </c>
      <c r="L10136" t="s">
        <v>8812</v>
      </c>
    </row>
    <row r="10137" spans="7:12" x14ac:dyDescent="0.45">
      <c r="G10137">
        <v>55953721200</v>
      </c>
      <c r="H10137" t="s">
        <v>26402</v>
      </c>
      <c r="I10137" t="s">
        <v>26403</v>
      </c>
      <c r="J10137" t="s">
        <v>3693</v>
      </c>
      <c r="K10137" t="s">
        <v>3694</v>
      </c>
      <c r="L10137" t="s">
        <v>6325</v>
      </c>
    </row>
    <row r="10138" spans="7:12" x14ac:dyDescent="0.45">
      <c r="G10138">
        <v>57205765286</v>
      </c>
      <c r="H10138" t="s">
        <v>26404</v>
      </c>
      <c r="I10138" t="s">
        <v>26405</v>
      </c>
      <c r="J10138" t="s">
        <v>26406</v>
      </c>
      <c r="K10138" t="s">
        <v>4777</v>
      </c>
      <c r="L10138" t="s">
        <v>6325</v>
      </c>
    </row>
    <row r="10139" spans="7:12" x14ac:dyDescent="0.45">
      <c r="G10139">
        <v>55660293000</v>
      </c>
      <c r="H10139" t="s">
        <v>26407</v>
      </c>
      <c r="I10139" t="s">
        <v>3226</v>
      </c>
      <c r="J10139" t="s">
        <v>26408</v>
      </c>
      <c r="K10139" t="s">
        <v>224</v>
      </c>
      <c r="L10139" t="s">
        <v>6325</v>
      </c>
    </row>
    <row r="10140" spans="7:12" x14ac:dyDescent="0.45">
      <c r="G10140">
        <v>56122638800</v>
      </c>
      <c r="H10140" t="s">
        <v>26409</v>
      </c>
      <c r="I10140" t="s">
        <v>26410</v>
      </c>
      <c r="J10140" t="s">
        <v>17218</v>
      </c>
      <c r="K10140" t="s">
        <v>1528</v>
      </c>
      <c r="L10140" t="s">
        <v>11915</v>
      </c>
    </row>
    <row r="10141" spans="7:12" x14ac:dyDescent="0.45">
      <c r="G10141">
        <v>57205678089</v>
      </c>
      <c r="H10141" t="s">
        <v>26411</v>
      </c>
      <c r="I10141" t="s">
        <v>26412</v>
      </c>
      <c r="J10141" t="s">
        <v>26413</v>
      </c>
      <c r="K10141" t="s">
        <v>3379</v>
      </c>
      <c r="L10141" t="s">
        <v>11915</v>
      </c>
    </row>
    <row r="10142" spans="7:12" x14ac:dyDescent="0.45">
      <c r="G10142">
        <v>57205078589</v>
      </c>
      <c r="H10142" t="s">
        <v>26414</v>
      </c>
      <c r="I10142" t="s">
        <v>26415</v>
      </c>
      <c r="J10142" t="s">
        <v>3742</v>
      </c>
      <c r="K10142" t="s">
        <v>115</v>
      </c>
      <c r="L10142" t="s">
        <v>11915</v>
      </c>
    </row>
    <row r="10143" spans="7:12" x14ac:dyDescent="0.45">
      <c r="G10143">
        <v>56030278200</v>
      </c>
      <c r="H10143" t="s">
        <v>26416</v>
      </c>
      <c r="I10143" t="s">
        <v>26417</v>
      </c>
      <c r="J10143" t="s">
        <v>26418</v>
      </c>
      <c r="K10143" t="s">
        <v>213</v>
      </c>
      <c r="L10143" t="s">
        <v>1065</v>
      </c>
    </row>
    <row r="10144" spans="7:12" x14ac:dyDescent="0.45">
      <c r="G10144">
        <v>57189372937</v>
      </c>
      <c r="H10144" t="s">
        <v>26419</v>
      </c>
      <c r="I10144" t="s">
        <v>55</v>
      </c>
      <c r="J10144" t="s">
        <v>26420</v>
      </c>
      <c r="K10144" t="s">
        <v>387</v>
      </c>
      <c r="L10144" t="s">
        <v>25</v>
      </c>
    </row>
    <row r="10145" spans="7:12" x14ac:dyDescent="0.45">
      <c r="G10145">
        <v>57204029921</v>
      </c>
      <c r="H10145" t="s">
        <v>26421</v>
      </c>
      <c r="I10145" t="s">
        <v>26422</v>
      </c>
      <c r="J10145" t="s">
        <v>26423</v>
      </c>
      <c r="K10145" t="s">
        <v>377</v>
      </c>
      <c r="L10145" t="s">
        <v>11915</v>
      </c>
    </row>
    <row r="10146" spans="7:12" x14ac:dyDescent="0.45">
      <c r="G10146">
        <v>57200687786</v>
      </c>
      <c r="H10146" t="s">
        <v>26424</v>
      </c>
      <c r="I10146" t="s">
        <v>9699</v>
      </c>
      <c r="J10146" t="s">
        <v>26425</v>
      </c>
      <c r="K10146" t="s">
        <v>865</v>
      </c>
      <c r="L10146" t="s">
        <v>11915</v>
      </c>
    </row>
    <row r="10147" spans="7:12" x14ac:dyDescent="0.45">
      <c r="G10147">
        <v>16030578100</v>
      </c>
      <c r="H10147" t="s">
        <v>26426</v>
      </c>
      <c r="I10147" t="s">
        <v>26427</v>
      </c>
      <c r="J10147" t="s">
        <v>26428</v>
      </c>
      <c r="K10147" t="s">
        <v>4390</v>
      </c>
      <c r="L10147" t="s">
        <v>1065</v>
      </c>
    </row>
    <row r="10148" spans="7:12" x14ac:dyDescent="0.45">
      <c r="G10148">
        <v>55930986600</v>
      </c>
      <c r="H10148" t="s">
        <v>26429</v>
      </c>
      <c r="I10148" t="s">
        <v>1046</v>
      </c>
      <c r="J10148" t="s">
        <v>26430</v>
      </c>
      <c r="K10148" t="s">
        <v>70</v>
      </c>
      <c r="L10148" t="s">
        <v>18606</v>
      </c>
    </row>
    <row r="10149" spans="7:12" x14ac:dyDescent="0.45">
      <c r="G10149">
        <v>12760598400</v>
      </c>
      <c r="H10149" t="s">
        <v>26431</v>
      </c>
      <c r="I10149" t="s">
        <v>4222</v>
      </c>
      <c r="J10149" t="s">
        <v>2369</v>
      </c>
      <c r="K10149" t="s">
        <v>1210</v>
      </c>
      <c r="L10149" t="s">
        <v>25</v>
      </c>
    </row>
    <row r="10150" spans="7:12" x14ac:dyDescent="0.45">
      <c r="G10150">
        <v>14622975300</v>
      </c>
      <c r="H10150" t="s">
        <v>26432</v>
      </c>
      <c r="I10150" t="s">
        <v>16827</v>
      </c>
      <c r="J10150" t="s">
        <v>338</v>
      </c>
      <c r="K10150" t="s">
        <v>339</v>
      </c>
      <c r="L10150" t="s">
        <v>11915</v>
      </c>
    </row>
    <row r="10151" spans="7:12" x14ac:dyDescent="0.45">
      <c r="G10151">
        <v>8746031100</v>
      </c>
      <c r="H10151" t="s">
        <v>26433</v>
      </c>
      <c r="I10151" t="s">
        <v>26434</v>
      </c>
      <c r="J10151" t="s">
        <v>26435</v>
      </c>
      <c r="K10151" t="s">
        <v>195</v>
      </c>
      <c r="L10151" t="s">
        <v>26436</v>
      </c>
    </row>
    <row r="10152" spans="7:12" x14ac:dyDescent="0.45">
      <c r="G10152">
        <v>35311012200</v>
      </c>
      <c r="H10152" t="s">
        <v>26437</v>
      </c>
      <c r="I10152" t="s">
        <v>3022</v>
      </c>
      <c r="J10152" t="s">
        <v>26438</v>
      </c>
      <c r="K10152" t="s">
        <v>708</v>
      </c>
      <c r="L10152" t="s">
        <v>11915</v>
      </c>
    </row>
    <row r="10153" spans="7:12" x14ac:dyDescent="0.45">
      <c r="G10153">
        <v>57198634700</v>
      </c>
      <c r="H10153" t="s">
        <v>26439</v>
      </c>
      <c r="I10153" t="s">
        <v>17167</v>
      </c>
      <c r="J10153" t="s">
        <v>26440</v>
      </c>
      <c r="K10153" t="s">
        <v>70</v>
      </c>
      <c r="L10153" t="s">
        <v>6259</v>
      </c>
    </row>
    <row r="10154" spans="7:12" x14ac:dyDescent="0.45">
      <c r="G10154">
        <v>57191441699</v>
      </c>
      <c r="H10154" t="s">
        <v>16207</v>
      </c>
      <c r="I10154" t="s">
        <v>1965</v>
      </c>
      <c r="J10154" t="s">
        <v>26441</v>
      </c>
      <c r="K10154" t="s">
        <v>296</v>
      </c>
      <c r="L10154" t="s">
        <v>6259</v>
      </c>
    </row>
    <row r="10155" spans="7:12" x14ac:dyDescent="0.45">
      <c r="G10155">
        <v>57205703975</v>
      </c>
      <c r="H10155" t="s">
        <v>6570</v>
      </c>
      <c r="I10155" t="s">
        <v>2636</v>
      </c>
      <c r="J10155" t="s">
        <v>2458</v>
      </c>
      <c r="K10155" t="s">
        <v>108</v>
      </c>
      <c r="L10155" t="s">
        <v>6259</v>
      </c>
    </row>
    <row r="10156" spans="7:12" x14ac:dyDescent="0.45">
      <c r="G10156">
        <v>7401959218</v>
      </c>
      <c r="H10156" t="s">
        <v>1955</v>
      </c>
      <c r="I10156" t="s">
        <v>1030</v>
      </c>
      <c r="J10156" t="s">
        <v>26442</v>
      </c>
      <c r="K10156" t="s">
        <v>2700</v>
      </c>
      <c r="L10156" t="s">
        <v>6259</v>
      </c>
    </row>
    <row r="10157" spans="7:12" x14ac:dyDescent="0.45">
      <c r="G10157">
        <v>57205704983</v>
      </c>
      <c r="H10157" t="s">
        <v>26443</v>
      </c>
      <c r="I10157" t="s">
        <v>26444</v>
      </c>
      <c r="J10157" t="s">
        <v>11165</v>
      </c>
      <c r="K10157" t="s">
        <v>49</v>
      </c>
      <c r="L10157" t="s">
        <v>6259</v>
      </c>
    </row>
    <row r="10158" spans="7:12" x14ac:dyDescent="0.45">
      <c r="G10158">
        <v>55734086200</v>
      </c>
      <c r="H10158" t="s">
        <v>1737</v>
      </c>
      <c r="I10158" t="s">
        <v>274</v>
      </c>
      <c r="J10158" t="s">
        <v>26445</v>
      </c>
      <c r="K10158" t="s">
        <v>26446</v>
      </c>
      <c r="L10158" t="s">
        <v>6259</v>
      </c>
    </row>
    <row r="10159" spans="7:12" x14ac:dyDescent="0.45">
      <c r="G10159">
        <v>6508249379</v>
      </c>
      <c r="H10159" t="s">
        <v>26447</v>
      </c>
      <c r="I10159" t="s">
        <v>26448</v>
      </c>
      <c r="J10159" t="s">
        <v>26449</v>
      </c>
      <c r="K10159" t="s">
        <v>405</v>
      </c>
      <c r="L10159" t="s">
        <v>6259</v>
      </c>
    </row>
    <row r="10160" spans="7:12" x14ac:dyDescent="0.45">
      <c r="G10160">
        <v>14826599500</v>
      </c>
      <c r="H10160" t="s">
        <v>26450</v>
      </c>
      <c r="I10160" t="s">
        <v>1975</v>
      </c>
      <c r="J10160" t="s">
        <v>14692</v>
      </c>
      <c r="K10160" t="s">
        <v>53</v>
      </c>
      <c r="L10160" t="s">
        <v>6259</v>
      </c>
    </row>
    <row r="10161" spans="7:12" x14ac:dyDescent="0.45">
      <c r="G10161">
        <v>56719948300</v>
      </c>
      <c r="H10161" t="s">
        <v>26451</v>
      </c>
      <c r="I10161" t="s">
        <v>2529</v>
      </c>
      <c r="J10161" t="s">
        <v>26452</v>
      </c>
      <c r="K10161" t="s">
        <v>49</v>
      </c>
      <c r="L10161" t="s">
        <v>6259</v>
      </c>
    </row>
    <row r="10162" spans="7:12" x14ac:dyDescent="0.45">
      <c r="G10162">
        <v>57205701036</v>
      </c>
      <c r="H10162" t="s">
        <v>2640</v>
      </c>
      <c r="I10162" t="s">
        <v>1503</v>
      </c>
      <c r="J10162" t="s">
        <v>26453</v>
      </c>
      <c r="K10162" t="s">
        <v>213</v>
      </c>
      <c r="L10162" t="s">
        <v>6259</v>
      </c>
    </row>
    <row r="10163" spans="7:12" x14ac:dyDescent="0.45">
      <c r="G10163">
        <v>57206143450</v>
      </c>
      <c r="H10163" t="s">
        <v>26456</v>
      </c>
      <c r="I10163" t="s">
        <v>26457</v>
      </c>
      <c r="J10163" t="s">
        <v>104</v>
      </c>
      <c r="K10163" t="s">
        <v>104</v>
      </c>
      <c r="L10163" t="s">
        <v>9881</v>
      </c>
    </row>
    <row r="10164" spans="7:12" x14ac:dyDescent="0.45">
      <c r="G10164">
        <v>56764343000</v>
      </c>
      <c r="H10164" t="s">
        <v>26458</v>
      </c>
      <c r="I10164" t="s">
        <v>26459</v>
      </c>
      <c r="J10164" t="s">
        <v>26460</v>
      </c>
      <c r="K10164" t="s">
        <v>477</v>
      </c>
      <c r="L10164" t="s">
        <v>9881</v>
      </c>
    </row>
    <row r="10165" spans="7:12" x14ac:dyDescent="0.45">
      <c r="G10165">
        <v>57205675567</v>
      </c>
      <c r="H10165" t="s">
        <v>26461</v>
      </c>
      <c r="I10165" t="s">
        <v>26462</v>
      </c>
      <c r="J10165" t="s">
        <v>26463</v>
      </c>
      <c r="K10165" t="s">
        <v>1532</v>
      </c>
      <c r="L10165" t="s">
        <v>9881</v>
      </c>
    </row>
    <row r="10166" spans="7:12" x14ac:dyDescent="0.45">
      <c r="G10166">
        <v>56970849800</v>
      </c>
      <c r="H10166" t="s">
        <v>9343</v>
      </c>
      <c r="I10166" t="s">
        <v>9344</v>
      </c>
      <c r="J10166" t="s">
        <v>5331</v>
      </c>
      <c r="K10166" t="s">
        <v>1337</v>
      </c>
      <c r="L10166" t="s">
        <v>9881</v>
      </c>
    </row>
    <row r="10167" spans="7:12" x14ac:dyDescent="0.45">
      <c r="G10167">
        <v>7102791983</v>
      </c>
      <c r="H10167" t="s">
        <v>18895</v>
      </c>
      <c r="I10167" t="s">
        <v>18896</v>
      </c>
      <c r="J10167" t="s">
        <v>18897</v>
      </c>
      <c r="K10167" t="s">
        <v>708</v>
      </c>
      <c r="L10167" t="s">
        <v>26467</v>
      </c>
    </row>
    <row r="10168" spans="7:12" x14ac:dyDescent="0.45">
      <c r="G10168">
        <v>57196445253</v>
      </c>
      <c r="H10168" t="s">
        <v>26468</v>
      </c>
      <c r="I10168" t="s">
        <v>24447</v>
      </c>
      <c r="J10168" t="s">
        <v>2506</v>
      </c>
      <c r="K10168" t="s">
        <v>397</v>
      </c>
      <c r="L10168" t="s">
        <v>12498</v>
      </c>
    </row>
    <row r="10169" spans="7:12" x14ac:dyDescent="0.45">
      <c r="G10169">
        <v>35776000300</v>
      </c>
      <c r="H10169" t="s">
        <v>26469</v>
      </c>
      <c r="I10169" t="s">
        <v>26470</v>
      </c>
      <c r="J10169" t="s">
        <v>6936</v>
      </c>
      <c r="K10169" t="s">
        <v>205</v>
      </c>
      <c r="L10169" t="s">
        <v>12498</v>
      </c>
    </row>
    <row r="10170" spans="7:12" x14ac:dyDescent="0.45">
      <c r="G10170">
        <v>57207558734</v>
      </c>
      <c r="H10170" t="s">
        <v>18898</v>
      </c>
      <c r="I10170" t="s">
        <v>18888</v>
      </c>
      <c r="J10170" t="s">
        <v>1592</v>
      </c>
      <c r="K10170" t="s">
        <v>29</v>
      </c>
      <c r="L10170" t="s">
        <v>26467</v>
      </c>
    </row>
    <row r="10171" spans="7:12" x14ac:dyDescent="0.45">
      <c r="G10171">
        <v>36854870400</v>
      </c>
      <c r="H10171" t="s">
        <v>26471</v>
      </c>
      <c r="I10171" t="s">
        <v>9848</v>
      </c>
      <c r="J10171" t="s">
        <v>7120</v>
      </c>
      <c r="K10171" t="s">
        <v>350</v>
      </c>
      <c r="L10171" t="s">
        <v>12498</v>
      </c>
    </row>
    <row r="10172" spans="7:12" x14ac:dyDescent="0.45">
      <c r="G10172">
        <v>8764011600</v>
      </c>
      <c r="H10172" t="s">
        <v>26472</v>
      </c>
      <c r="I10172" t="s">
        <v>26473</v>
      </c>
      <c r="J10172" t="s">
        <v>26474</v>
      </c>
      <c r="K10172" t="s">
        <v>8132</v>
      </c>
      <c r="L10172" t="s">
        <v>8659</v>
      </c>
    </row>
    <row r="10173" spans="7:12" x14ac:dyDescent="0.45">
      <c r="G10173">
        <v>57193336305</v>
      </c>
      <c r="H10173" t="s">
        <v>26475</v>
      </c>
      <c r="I10173" t="s">
        <v>26476</v>
      </c>
      <c r="J10173" t="s">
        <v>6077</v>
      </c>
      <c r="K10173" t="s">
        <v>238</v>
      </c>
      <c r="L10173" t="s">
        <v>12498</v>
      </c>
    </row>
    <row r="10174" spans="7:12" x14ac:dyDescent="0.45">
      <c r="G10174">
        <v>6602606558</v>
      </c>
      <c r="H10174" t="s">
        <v>26477</v>
      </c>
      <c r="I10174" t="s">
        <v>26478</v>
      </c>
      <c r="J10174" t="s">
        <v>5063</v>
      </c>
      <c r="K10174" t="s">
        <v>213</v>
      </c>
      <c r="L10174" t="s">
        <v>4949</v>
      </c>
    </row>
    <row r="10175" spans="7:12" x14ac:dyDescent="0.45">
      <c r="G10175">
        <v>7403115891</v>
      </c>
      <c r="H10175" t="s">
        <v>26479</v>
      </c>
      <c r="I10175" t="s">
        <v>11261</v>
      </c>
      <c r="J10175" t="s">
        <v>26480</v>
      </c>
      <c r="K10175" t="s">
        <v>7006</v>
      </c>
      <c r="L10175" t="s">
        <v>331</v>
      </c>
    </row>
    <row r="10176" spans="7:12" x14ac:dyDescent="0.45">
      <c r="G10176">
        <v>56817996500</v>
      </c>
      <c r="H10176" t="s">
        <v>26481</v>
      </c>
      <c r="I10176" t="s">
        <v>5568</v>
      </c>
      <c r="J10176" t="s">
        <v>26482</v>
      </c>
      <c r="K10176" t="s">
        <v>420</v>
      </c>
      <c r="L10176" t="s">
        <v>331</v>
      </c>
    </row>
    <row r="10177" spans="7:12" x14ac:dyDescent="0.45">
      <c r="G10177">
        <v>8918134000</v>
      </c>
      <c r="H10177" t="s">
        <v>26483</v>
      </c>
      <c r="I10177" t="s">
        <v>26484</v>
      </c>
      <c r="J10177" t="s">
        <v>26485</v>
      </c>
      <c r="K10177" t="s">
        <v>392</v>
      </c>
      <c r="L10177" t="s">
        <v>331</v>
      </c>
    </row>
    <row r="10178" spans="7:12" x14ac:dyDescent="0.45">
      <c r="G10178">
        <v>24776060900</v>
      </c>
      <c r="H10178" t="s">
        <v>8145</v>
      </c>
      <c r="I10178" t="s">
        <v>385</v>
      </c>
      <c r="J10178" t="s">
        <v>1022</v>
      </c>
      <c r="K10178" t="s">
        <v>89</v>
      </c>
      <c r="L10178" t="s">
        <v>331</v>
      </c>
    </row>
    <row r="10179" spans="7:12" x14ac:dyDescent="0.45">
      <c r="G10179">
        <v>23992427000</v>
      </c>
      <c r="H10179" t="s">
        <v>26486</v>
      </c>
      <c r="I10179" t="s">
        <v>26487</v>
      </c>
      <c r="J10179" t="s">
        <v>26488</v>
      </c>
      <c r="K10179" t="s">
        <v>387</v>
      </c>
      <c r="L10179" t="s">
        <v>26489</v>
      </c>
    </row>
    <row r="10180" spans="7:12" x14ac:dyDescent="0.45">
      <c r="G10180">
        <v>57207315121</v>
      </c>
      <c r="H10180" t="s">
        <v>273</v>
      </c>
      <c r="I10180" t="s">
        <v>274</v>
      </c>
      <c r="J10180" t="s">
        <v>26490</v>
      </c>
      <c r="K10180" t="s">
        <v>123</v>
      </c>
      <c r="L10180" t="s">
        <v>331</v>
      </c>
    </row>
    <row r="10181" spans="7:12" x14ac:dyDescent="0.45">
      <c r="G10181">
        <v>57191899225</v>
      </c>
      <c r="H10181" t="s">
        <v>3883</v>
      </c>
      <c r="I10181" t="s">
        <v>1732</v>
      </c>
      <c r="J10181" t="s">
        <v>26491</v>
      </c>
      <c r="K10181" t="s">
        <v>26492</v>
      </c>
      <c r="L10181" t="s">
        <v>331</v>
      </c>
    </row>
    <row r="10182" spans="7:12" x14ac:dyDescent="0.45">
      <c r="G10182">
        <v>54790497500</v>
      </c>
      <c r="H10182" t="s">
        <v>26493</v>
      </c>
      <c r="I10182" t="s">
        <v>3936</v>
      </c>
      <c r="J10182" t="s">
        <v>26494</v>
      </c>
      <c r="K10182" t="s">
        <v>3379</v>
      </c>
      <c r="L10182" t="s">
        <v>936</v>
      </c>
    </row>
    <row r="10183" spans="7:12" x14ac:dyDescent="0.45">
      <c r="G10183">
        <v>57203176076</v>
      </c>
      <c r="H10183" t="s">
        <v>26495</v>
      </c>
      <c r="I10183" t="s">
        <v>21710</v>
      </c>
      <c r="J10183" t="s">
        <v>14494</v>
      </c>
      <c r="K10183" t="s">
        <v>5030</v>
      </c>
      <c r="L10183" t="s">
        <v>331</v>
      </c>
    </row>
    <row r="10184" spans="7:12" x14ac:dyDescent="0.45">
      <c r="G10184">
        <v>35386387400</v>
      </c>
      <c r="H10184" t="s">
        <v>26496</v>
      </c>
      <c r="I10184" t="s">
        <v>26497</v>
      </c>
      <c r="J10184" t="s">
        <v>26498</v>
      </c>
      <c r="K10184" t="s">
        <v>2182</v>
      </c>
      <c r="L10184" t="s">
        <v>331</v>
      </c>
    </row>
    <row r="10185" spans="7:12" x14ac:dyDescent="0.45">
      <c r="G10185">
        <v>56178705700</v>
      </c>
      <c r="H10185" t="s">
        <v>26501</v>
      </c>
      <c r="I10185" t="s">
        <v>2202</v>
      </c>
      <c r="J10185" t="s">
        <v>18696</v>
      </c>
      <c r="K10185" t="s">
        <v>1247</v>
      </c>
      <c r="L10185" t="s">
        <v>45</v>
      </c>
    </row>
    <row r="10186" spans="7:12" x14ac:dyDescent="0.45">
      <c r="G10186">
        <v>35461639700</v>
      </c>
      <c r="H10186" t="s">
        <v>26502</v>
      </c>
      <c r="I10186" t="s">
        <v>26503</v>
      </c>
      <c r="J10186" t="s">
        <v>5961</v>
      </c>
      <c r="K10186" t="s">
        <v>496</v>
      </c>
      <c r="L10186" t="s">
        <v>26504</v>
      </c>
    </row>
    <row r="10187" spans="7:12" x14ac:dyDescent="0.45">
      <c r="G10187">
        <v>56115675900</v>
      </c>
      <c r="H10187" t="s">
        <v>26505</v>
      </c>
      <c r="I10187" t="s">
        <v>26506</v>
      </c>
      <c r="J10187" t="s">
        <v>18537</v>
      </c>
      <c r="K10187" t="s">
        <v>1168</v>
      </c>
      <c r="L10187" t="s">
        <v>5024</v>
      </c>
    </row>
    <row r="10188" spans="7:12" x14ac:dyDescent="0.45">
      <c r="G10188">
        <v>55169729600</v>
      </c>
      <c r="H10188" t="s">
        <v>1743</v>
      </c>
      <c r="I10188" t="s">
        <v>648</v>
      </c>
      <c r="J10188" t="s">
        <v>1880</v>
      </c>
      <c r="K10188" t="s">
        <v>205</v>
      </c>
      <c r="L10188" t="s">
        <v>456</v>
      </c>
    </row>
    <row r="10189" spans="7:12" x14ac:dyDescent="0.45">
      <c r="G10189">
        <v>6603929915</v>
      </c>
      <c r="H10189" t="s">
        <v>26507</v>
      </c>
      <c r="I10189" t="s">
        <v>26508</v>
      </c>
      <c r="J10189" t="s">
        <v>26509</v>
      </c>
      <c r="K10189" t="s">
        <v>5760</v>
      </c>
      <c r="L10189" t="s">
        <v>5024</v>
      </c>
    </row>
    <row r="10190" spans="7:12" x14ac:dyDescent="0.45">
      <c r="G10190">
        <v>57200502990</v>
      </c>
      <c r="H10190" t="s">
        <v>26510</v>
      </c>
      <c r="I10190" t="s">
        <v>26511</v>
      </c>
      <c r="J10190" t="s">
        <v>1687</v>
      </c>
      <c r="K10190" t="s">
        <v>33</v>
      </c>
      <c r="L10190" t="s">
        <v>5024</v>
      </c>
    </row>
    <row r="10191" spans="7:12" x14ac:dyDescent="0.45">
      <c r="G10191">
        <v>53880306800</v>
      </c>
      <c r="H10191" t="s">
        <v>26512</v>
      </c>
      <c r="I10191" t="s">
        <v>4069</v>
      </c>
      <c r="J10191" t="s">
        <v>3424</v>
      </c>
      <c r="K10191" t="s">
        <v>3425</v>
      </c>
      <c r="L10191" t="s">
        <v>5024</v>
      </c>
    </row>
    <row r="10192" spans="7:12" x14ac:dyDescent="0.45">
      <c r="G10192">
        <v>7004776833</v>
      </c>
      <c r="H10192" t="s">
        <v>26513</v>
      </c>
      <c r="I10192" t="s">
        <v>26514</v>
      </c>
      <c r="J10192" t="s">
        <v>2878</v>
      </c>
      <c r="K10192" t="s">
        <v>1532</v>
      </c>
      <c r="L10192" t="s">
        <v>5024</v>
      </c>
    </row>
    <row r="10193" spans="7:12" x14ac:dyDescent="0.45">
      <c r="G10193">
        <v>57200502436</v>
      </c>
      <c r="H10193" t="s">
        <v>26515</v>
      </c>
      <c r="I10193" t="s">
        <v>26516</v>
      </c>
      <c r="J10193" t="s">
        <v>26517</v>
      </c>
      <c r="K10193" t="s">
        <v>392</v>
      </c>
      <c r="L10193" t="s">
        <v>5024</v>
      </c>
    </row>
    <row r="10194" spans="7:12" x14ac:dyDescent="0.45">
      <c r="G10194">
        <v>57203749555</v>
      </c>
      <c r="H10194" t="s">
        <v>26518</v>
      </c>
      <c r="I10194" t="s">
        <v>26519</v>
      </c>
      <c r="J10194" t="s">
        <v>23419</v>
      </c>
      <c r="K10194" t="s">
        <v>531</v>
      </c>
      <c r="L10194" t="s">
        <v>5024</v>
      </c>
    </row>
    <row r="10195" spans="7:12" x14ac:dyDescent="0.45">
      <c r="G10195">
        <v>57195365862</v>
      </c>
      <c r="H10195" t="s">
        <v>26520</v>
      </c>
      <c r="I10195" t="s">
        <v>12086</v>
      </c>
      <c r="J10195" t="s">
        <v>26521</v>
      </c>
      <c r="K10195" t="s">
        <v>97</v>
      </c>
      <c r="L10195" t="s">
        <v>456</v>
      </c>
    </row>
    <row r="10196" spans="7:12" x14ac:dyDescent="0.45">
      <c r="G10196">
        <v>55315139500</v>
      </c>
      <c r="H10196" t="s">
        <v>8398</v>
      </c>
      <c r="I10196" t="s">
        <v>1965</v>
      </c>
      <c r="J10196" t="s">
        <v>26522</v>
      </c>
      <c r="K10196" t="s">
        <v>53</v>
      </c>
      <c r="L10196" t="s">
        <v>5024</v>
      </c>
    </row>
    <row r="10197" spans="7:12" x14ac:dyDescent="0.45">
      <c r="G10197">
        <v>8075040200</v>
      </c>
      <c r="H10197" t="s">
        <v>3261</v>
      </c>
      <c r="I10197" t="s">
        <v>447</v>
      </c>
      <c r="J10197" t="s">
        <v>26523</v>
      </c>
      <c r="K10197" t="s">
        <v>123</v>
      </c>
      <c r="L10197" t="s">
        <v>26504</v>
      </c>
    </row>
    <row r="10198" spans="7:12" x14ac:dyDescent="0.45">
      <c r="G10198">
        <v>57189456223</v>
      </c>
      <c r="H10198" t="s">
        <v>26524</v>
      </c>
      <c r="I10198" t="s">
        <v>1526</v>
      </c>
      <c r="J10198" t="s">
        <v>26525</v>
      </c>
      <c r="K10198" t="s">
        <v>296</v>
      </c>
      <c r="L10198" t="s">
        <v>26504</v>
      </c>
    </row>
    <row r="10199" spans="7:12" x14ac:dyDescent="0.45">
      <c r="G10199">
        <v>14120298400</v>
      </c>
      <c r="H10199" t="s">
        <v>26526</v>
      </c>
      <c r="I10199" t="s">
        <v>355</v>
      </c>
      <c r="J10199" t="s">
        <v>26527</v>
      </c>
      <c r="K10199" t="s">
        <v>581</v>
      </c>
      <c r="L10199" t="s">
        <v>45</v>
      </c>
    </row>
    <row r="10200" spans="7:12" x14ac:dyDescent="0.45">
      <c r="G10200">
        <v>57192829728</v>
      </c>
      <c r="H10200" t="s">
        <v>26528</v>
      </c>
      <c r="I10200" t="s">
        <v>482</v>
      </c>
      <c r="J10200" t="s">
        <v>26529</v>
      </c>
      <c r="K10200" t="s">
        <v>33</v>
      </c>
      <c r="L10200" t="s">
        <v>5024</v>
      </c>
    </row>
    <row r="10201" spans="7:12" x14ac:dyDescent="0.45">
      <c r="G10201">
        <v>57191343453</v>
      </c>
      <c r="H10201" t="s">
        <v>1959</v>
      </c>
      <c r="I10201" t="s">
        <v>490</v>
      </c>
      <c r="J10201" t="s">
        <v>26530</v>
      </c>
      <c r="K10201" t="s">
        <v>53</v>
      </c>
      <c r="L10201" t="s">
        <v>26504</v>
      </c>
    </row>
    <row r="10202" spans="7:12" x14ac:dyDescent="0.45">
      <c r="G10202">
        <v>57193903893</v>
      </c>
      <c r="H10202" t="s">
        <v>6105</v>
      </c>
      <c r="I10202" t="s">
        <v>775</v>
      </c>
      <c r="J10202" t="s">
        <v>26531</v>
      </c>
      <c r="K10202" t="s">
        <v>397</v>
      </c>
      <c r="L10202" t="s">
        <v>1204</v>
      </c>
    </row>
    <row r="10203" spans="7:12" x14ac:dyDescent="0.45">
      <c r="G10203">
        <v>57205884645</v>
      </c>
      <c r="H10203" t="s">
        <v>774</v>
      </c>
      <c r="I10203" t="s">
        <v>775</v>
      </c>
      <c r="J10203" t="s">
        <v>26532</v>
      </c>
      <c r="K10203" t="s">
        <v>70</v>
      </c>
      <c r="L10203" t="s">
        <v>20680</v>
      </c>
    </row>
    <row r="10204" spans="7:12" x14ac:dyDescent="0.45">
      <c r="G10204">
        <v>55838407300</v>
      </c>
      <c r="H10204" t="s">
        <v>26533</v>
      </c>
      <c r="I10204" t="s">
        <v>8763</v>
      </c>
      <c r="J10204" t="s">
        <v>26534</v>
      </c>
      <c r="K10204" t="s">
        <v>3882</v>
      </c>
      <c r="L10204" t="s">
        <v>1204</v>
      </c>
    </row>
    <row r="10205" spans="7:12" x14ac:dyDescent="0.45">
      <c r="G10205">
        <v>57205879418</v>
      </c>
      <c r="H10205" t="s">
        <v>26535</v>
      </c>
      <c r="I10205" t="s">
        <v>19460</v>
      </c>
      <c r="J10205" t="s">
        <v>26536</v>
      </c>
      <c r="K10205" t="s">
        <v>1298</v>
      </c>
      <c r="L10205" t="s">
        <v>1204</v>
      </c>
    </row>
    <row r="10206" spans="7:12" x14ac:dyDescent="0.45">
      <c r="G10206">
        <v>57190678533</v>
      </c>
      <c r="H10206" t="s">
        <v>2822</v>
      </c>
      <c r="I10206" t="s">
        <v>2819</v>
      </c>
      <c r="J10206" t="s">
        <v>26537</v>
      </c>
      <c r="K10206" t="s">
        <v>205</v>
      </c>
      <c r="L10206" t="s">
        <v>6982</v>
      </c>
    </row>
    <row r="10207" spans="7:12" x14ac:dyDescent="0.45">
      <c r="G10207">
        <v>56353978900</v>
      </c>
      <c r="H10207" t="s">
        <v>26538</v>
      </c>
      <c r="I10207" t="s">
        <v>26539</v>
      </c>
      <c r="J10207" t="s">
        <v>1591</v>
      </c>
      <c r="K10207" t="s">
        <v>708</v>
      </c>
      <c r="L10207" t="s">
        <v>6982</v>
      </c>
    </row>
    <row r="10208" spans="7:12" x14ac:dyDescent="0.45">
      <c r="G10208">
        <v>16241935100</v>
      </c>
      <c r="H10208" t="s">
        <v>23038</v>
      </c>
      <c r="I10208" t="s">
        <v>2108</v>
      </c>
      <c r="J10208" t="s">
        <v>26540</v>
      </c>
      <c r="K10208" t="s">
        <v>3199</v>
      </c>
      <c r="L10208" t="s">
        <v>20945</v>
      </c>
    </row>
    <row r="10209" spans="7:12" x14ac:dyDescent="0.45">
      <c r="G10209">
        <v>56703742700</v>
      </c>
      <c r="H10209" t="s">
        <v>774</v>
      </c>
      <c r="I10209" t="s">
        <v>775</v>
      </c>
      <c r="J10209" t="s">
        <v>26541</v>
      </c>
      <c r="K10209" t="s">
        <v>70</v>
      </c>
      <c r="L10209" t="s">
        <v>1204</v>
      </c>
    </row>
    <row r="10210" spans="7:12" x14ac:dyDescent="0.45">
      <c r="G10210">
        <v>35212324200</v>
      </c>
      <c r="H10210" t="s">
        <v>14039</v>
      </c>
      <c r="I10210" t="s">
        <v>1983</v>
      </c>
      <c r="J10210" t="s">
        <v>26542</v>
      </c>
      <c r="K10210" t="s">
        <v>205</v>
      </c>
      <c r="L10210" t="s">
        <v>6982</v>
      </c>
    </row>
    <row r="10211" spans="7:12" x14ac:dyDescent="0.45">
      <c r="G10211">
        <v>56590973600</v>
      </c>
      <c r="H10211" t="s">
        <v>25229</v>
      </c>
      <c r="I10211" t="s">
        <v>47</v>
      </c>
      <c r="J10211" t="s">
        <v>26543</v>
      </c>
      <c r="K10211" t="s">
        <v>1754</v>
      </c>
      <c r="L10211" t="s">
        <v>6982</v>
      </c>
    </row>
    <row r="10212" spans="7:12" x14ac:dyDescent="0.45">
      <c r="G10212">
        <v>7404117896</v>
      </c>
      <c r="H10212" t="s">
        <v>26544</v>
      </c>
      <c r="I10212" t="s">
        <v>491</v>
      </c>
      <c r="J10212" t="s">
        <v>26545</v>
      </c>
      <c r="K10212" t="s">
        <v>205</v>
      </c>
      <c r="L10212" t="s">
        <v>1204</v>
      </c>
    </row>
    <row r="10213" spans="7:12" x14ac:dyDescent="0.45">
      <c r="G10213">
        <v>56810173400</v>
      </c>
      <c r="H10213" t="s">
        <v>11448</v>
      </c>
      <c r="I10213" t="s">
        <v>11449</v>
      </c>
      <c r="J10213" t="s">
        <v>21152</v>
      </c>
      <c r="K10213" t="s">
        <v>213</v>
      </c>
      <c r="L10213" t="s">
        <v>923</v>
      </c>
    </row>
    <row r="10214" spans="7:12" x14ac:dyDescent="0.45">
      <c r="G10214">
        <v>57203031161</v>
      </c>
      <c r="H10214" t="s">
        <v>26548</v>
      </c>
      <c r="I10214" t="s">
        <v>11997</v>
      </c>
      <c r="J10214" t="s">
        <v>26549</v>
      </c>
      <c r="K10214" t="s">
        <v>89</v>
      </c>
      <c r="L10214" t="s">
        <v>5180</v>
      </c>
    </row>
    <row r="10215" spans="7:12" x14ac:dyDescent="0.45">
      <c r="G10215">
        <v>56199794600</v>
      </c>
      <c r="H10215" t="s">
        <v>26550</v>
      </c>
      <c r="I10215" t="s">
        <v>5177</v>
      </c>
      <c r="J10215" t="s">
        <v>26551</v>
      </c>
      <c r="K10215" t="s">
        <v>56</v>
      </c>
      <c r="L10215" t="s">
        <v>5180</v>
      </c>
    </row>
    <row r="10216" spans="7:12" x14ac:dyDescent="0.45">
      <c r="G10216">
        <v>6602920011</v>
      </c>
      <c r="H10216" t="s">
        <v>26552</v>
      </c>
      <c r="I10216" t="s">
        <v>26553</v>
      </c>
      <c r="J10216" t="s">
        <v>1592</v>
      </c>
      <c r="K10216" t="s">
        <v>29</v>
      </c>
      <c r="L10216" t="s">
        <v>5180</v>
      </c>
    </row>
    <row r="10217" spans="7:12" x14ac:dyDescent="0.45">
      <c r="G10217">
        <v>8517702600</v>
      </c>
      <c r="H10217" t="s">
        <v>26554</v>
      </c>
      <c r="I10217" t="s">
        <v>26555</v>
      </c>
      <c r="J10217" t="s">
        <v>14214</v>
      </c>
      <c r="K10217" t="s">
        <v>392</v>
      </c>
      <c r="L10217" t="s">
        <v>5180</v>
      </c>
    </row>
    <row r="10218" spans="7:12" x14ac:dyDescent="0.45">
      <c r="G10218">
        <v>57201733294</v>
      </c>
      <c r="H10218" t="s">
        <v>26556</v>
      </c>
      <c r="I10218" t="s">
        <v>26557</v>
      </c>
      <c r="J10218" t="s">
        <v>1887</v>
      </c>
      <c r="K10218" t="s">
        <v>205</v>
      </c>
      <c r="L10218" t="s">
        <v>5180</v>
      </c>
    </row>
    <row r="10219" spans="7:12" x14ac:dyDescent="0.45">
      <c r="G10219">
        <v>6603308446</v>
      </c>
      <c r="H10219" t="s">
        <v>26558</v>
      </c>
      <c r="I10219" t="s">
        <v>26559</v>
      </c>
      <c r="J10219" t="s">
        <v>20133</v>
      </c>
      <c r="K10219" t="s">
        <v>104</v>
      </c>
      <c r="L10219" t="s">
        <v>3871</v>
      </c>
    </row>
    <row r="10220" spans="7:12" x14ac:dyDescent="0.45">
      <c r="G10220">
        <v>23487852000</v>
      </c>
      <c r="H10220" t="s">
        <v>26560</v>
      </c>
      <c r="I10220" t="s">
        <v>26561</v>
      </c>
      <c r="J10220" t="s">
        <v>26562</v>
      </c>
      <c r="K10220" t="s">
        <v>5110</v>
      </c>
      <c r="L10220" t="s">
        <v>3871</v>
      </c>
    </row>
    <row r="10221" spans="7:12" x14ac:dyDescent="0.45">
      <c r="G10221">
        <v>24463990400</v>
      </c>
      <c r="H10221" t="s">
        <v>26563</v>
      </c>
      <c r="I10221" t="s">
        <v>26564</v>
      </c>
      <c r="J10221" t="s">
        <v>26565</v>
      </c>
      <c r="K10221" t="s">
        <v>213</v>
      </c>
      <c r="L10221" t="s">
        <v>3871</v>
      </c>
    </row>
    <row r="10222" spans="7:12" x14ac:dyDescent="0.45">
      <c r="G10222">
        <v>57205348620</v>
      </c>
      <c r="H10222" t="s">
        <v>13218</v>
      </c>
      <c r="I10222" t="s">
        <v>13219</v>
      </c>
      <c r="J10222" t="s">
        <v>26566</v>
      </c>
      <c r="K10222" t="s">
        <v>97</v>
      </c>
      <c r="L10222" t="s">
        <v>3871</v>
      </c>
    </row>
    <row r="10223" spans="7:12" x14ac:dyDescent="0.45">
      <c r="G10223">
        <v>7004006430</v>
      </c>
      <c r="H10223" t="s">
        <v>26567</v>
      </c>
      <c r="I10223" t="s">
        <v>26568</v>
      </c>
      <c r="J10223" t="s">
        <v>26569</v>
      </c>
      <c r="K10223" t="s">
        <v>26570</v>
      </c>
      <c r="L10223" t="s">
        <v>3871</v>
      </c>
    </row>
    <row r="10224" spans="7:12" x14ac:dyDescent="0.45">
      <c r="G10224">
        <v>57201264199</v>
      </c>
      <c r="H10224" t="s">
        <v>26571</v>
      </c>
      <c r="I10224" t="s">
        <v>26572</v>
      </c>
      <c r="J10224" t="s">
        <v>26573</v>
      </c>
      <c r="K10224" t="s">
        <v>5551</v>
      </c>
      <c r="L10224" t="s">
        <v>3871</v>
      </c>
    </row>
    <row r="10225" spans="7:12" x14ac:dyDescent="0.45">
      <c r="G10225">
        <v>8645294600</v>
      </c>
      <c r="H10225" t="s">
        <v>26574</v>
      </c>
      <c r="I10225" t="s">
        <v>13225</v>
      </c>
      <c r="J10225" t="s">
        <v>26575</v>
      </c>
      <c r="K10225" t="s">
        <v>5349</v>
      </c>
      <c r="L10225" t="s">
        <v>3871</v>
      </c>
    </row>
    <row r="10226" spans="7:12" x14ac:dyDescent="0.45">
      <c r="G10226">
        <v>7006400258</v>
      </c>
      <c r="H10226" t="s">
        <v>26576</v>
      </c>
      <c r="I10226" t="s">
        <v>26577</v>
      </c>
      <c r="J10226" t="s">
        <v>3165</v>
      </c>
      <c r="K10226" t="s">
        <v>205</v>
      </c>
      <c r="L10226" t="s">
        <v>3871</v>
      </c>
    </row>
    <row r="10227" spans="7:12" x14ac:dyDescent="0.45">
      <c r="G10227">
        <v>7004358853</v>
      </c>
      <c r="H10227" t="s">
        <v>26578</v>
      </c>
      <c r="I10227" t="s">
        <v>13223</v>
      </c>
      <c r="J10227" t="s">
        <v>12047</v>
      </c>
      <c r="K10227" t="s">
        <v>29</v>
      </c>
      <c r="L10227" t="s">
        <v>456</v>
      </c>
    </row>
    <row r="10228" spans="7:12" x14ac:dyDescent="0.45">
      <c r="G10228">
        <v>7006224092</v>
      </c>
      <c r="H10228" t="s">
        <v>26579</v>
      </c>
      <c r="I10228" t="s">
        <v>26580</v>
      </c>
      <c r="J10228" t="s">
        <v>7045</v>
      </c>
      <c r="K10228" t="s">
        <v>377</v>
      </c>
      <c r="L10228" t="s">
        <v>591</v>
      </c>
    </row>
    <row r="10229" spans="7:12" x14ac:dyDescent="0.45">
      <c r="G10229">
        <v>57104125400</v>
      </c>
      <c r="H10229" t="s">
        <v>689</v>
      </c>
      <c r="I10229" t="s">
        <v>274</v>
      </c>
      <c r="J10229" t="s">
        <v>55</v>
      </c>
      <c r="K10229" t="s">
        <v>56</v>
      </c>
      <c r="L10229" t="s">
        <v>591</v>
      </c>
    </row>
    <row r="10230" spans="7:12" x14ac:dyDescent="0.45">
      <c r="G10230">
        <v>7202421269</v>
      </c>
      <c r="H10230" t="s">
        <v>26581</v>
      </c>
      <c r="I10230" t="s">
        <v>18514</v>
      </c>
      <c r="J10230" t="s">
        <v>26582</v>
      </c>
      <c r="K10230" t="s">
        <v>534</v>
      </c>
      <c r="L10230" t="s">
        <v>591</v>
      </c>
    </row>
    <row r="10231" spans="7:12" x14ac:dyDescent="0.45">
      <c r="G10231">
        <v>55830285700</v>
      </c>
      <c r="H10231" t="s">
        <v>26583</v>
      </c>
      <c r="I10231" t="s">
        <v>26584</v>
      </c>
      <c r="J10231" t="s">
        <v>8038</v>
      </c>
      <c r="K10231" t="s">
        <v>8039</v>
      </c>
      <c r="L10231" t="s">
        <v>591</v>
      </c>
    </row>
    <row r="10232" spans="7:12" x14ac:dyDescent="0.45">
      <c r="G10232">
        <v>55347999400</v>
      </c>
      <c r="H10232" t="s">
        <v>7725</v>
      </c>
      <c r="I10232" t="s">
        <v>3467</v>
      </c>
      <c r="J10232" t="s">
        <v>2799</v>
      </c>
      <c r="K10232" t="s">
        <v>487</v>
      </c>
      <c r="L10232" t="s">
        <v>9967</v>
      </c>
    </row>
    <row r="10233" spans="7:12" x14ac:dyDescent="0.45">
      <c r="G10233">
        <v>7005152451</v>
      </c>
      <c r="H10233" t="s">
        <v>26587</v>
      </c>
      <c r="I10233" t="s">
        <v>26588</v>
      </c>
      <c r="J10233" t="s">
        <v>12550</v>
      </c>
      <c r="K10233" t="s">
        <v>825</v>
      </c>
      <c r="L10233" t="s">
        <v>2824</v>
      </c>
    </row>
    <row r="10234" spans="7:12" x14ac:dyDescent="0.45">
      <c r="G10234">
        <v>7005899069</v>
      </c>
      <c r="H10234" t="s">
        <v>26589</v>
      </c>
      <c r="I10234" t="s">
        <v>26590</v>
      </c>
      <c r="J10234" t="s">
        <v>7958</v>
      </c>
      <c r="K10234" t="s">
        <v>29</v>
      </c>
      <c r="L10234" t="s">
        <v>17672</v>
      </c>
    </row>
    <row r="10235" spans="7:12" x14ac:dyDescent="0.45">
      <c r="G10235">
        <v>56587932400</v>
      </c>
      <c r="H10235" t="s">
        <v>26591</v>
      </c>
      <c r="I10235" t="s">
        <v>26592</v>
      </c>
      <c r="J10235" t="s">
        <v>26593</v>
      </c>
      <c r="K10235" t="s">
        <v>1428</v>
      </c>
      <c r="L10235" t="s">
        <v>2824</v>
      </c>
    </row>
    <row r="10236" spans="7:12" x14ac:dyDescent="0.45">
      <c r="G10236">
        <v>55736943500</v>
      </c>
      <c r="H10236" t="s">
        <v>3865</v>
      </c>
      <c r="I10236" t="s">
        <v>274</v>
      </c>
      <c r="J10236" t="s">
        <v>12543</v>
      </c>
      <c r="K10236" t="s">
        <v>296</v>
      </c>
      <c r="L10236" t="s">
        <v>2824</v>
      </c>
    </row>
    <row r="10237" spans="7:12" x14ac:dyDescent="0.45">
      <c r="G10237">
        <v>56041861500</v>
      </c>
      <c r="H10237" t="s">
        <v>4869</v>
      </c>
      <c r="I10237" t="s">
        <v>490</v>
      </c>
      <c r="J10237" t="s">
        <v>26594</v>
      </c>
      <c r="K10237" t="s">
        <v>104</v>
      </c>
      <c r="L10237" t="s">
        <v>2824</v>
      </c>
    </row>
    <row r="10238" spans="7:12" x14ac:dyDescent="0.45">
      <c r="G10238">
        <v>55981641400</v>
      </c>
      <c r="H10238" t="s">
        <v>26595</v>
      </c>
      <c r="I10238" t="s">
        <v>26596</v>
      </c>
      <c r="J10238" t="s">
        <v>3898</v>
      </c>
      <c r="K10238" t="s">
        <v>224</v>
      </c>
      <c r="L10238" t="s">
        <v>2824</v>
      </c>
    </row>
    <row r="10239" spans="7:12" x14ac:dyDescent="0.45">
      <c r="G10239">
        <v>57196686810</v>
      </c>
      <c r="H10239" t="s">
        <v>16800</v>
      </c>
      <c r="I10239" t="s">
        <v>1860</v>
      </c>
      <c r="J10239" t="s">
        <v>3914</v>
      </c>
      <c r="K10239" t="s">
        <v>36</v>
      </c>
      <c r="L10239" t="s">
        <v>2824</v>
      </c>
    </row>
    <row r="10240" spans="7:12" x14ac:dyDescent="0.45">
      <c r="G10240">
        <v>27467726600</v>
      </c>
      <c r="H10240" t="s">
        <v>26600</v>
      </c>
      <c r="I10240" t="s">
        <v>26598</v>
      </c>
      <c r="J10240" t="s">
        <v>26601</v>
      </c>
      <c r="K10240" t="s">
        <v>1315</v>
      </c>
      <c r="L10240" t="s">
        <v>24362</v>
      </c>
    </row>
    <row r="10241" spans="7:12" x14ac:dyDescent="0.45">
      <c r="G10241">
        <v>51664710400</v>
      </c>
      <c r="H10241" t="s">
        <v>26602</v>
      </c>
      <c r="I10241" t="s">
        <v>13663</v>
      </c>
      <c r="J10241" t="s">
        <v>26603</v>
      </c>
      <c r="K10241" t="s">
        <v>1258</v>
      </c>
      <c r="L10241" t="s">
        <v>24362</v>
      </c>
    </row>
    <row r="10242" spans="7:12" x14ac:dyDescent="0.45">
      <c r="G10242">
        <v>6602249150</v>
      </c>
      <c r="H10242" t="s">
        <v>26604</v>
      </c>
      <c r="I10242" t="s">
        <v>26605</v>
      </c>
      <c r="J10242" t="s">
        <v>7728</v>
      </c>
      <c r="K10242" t="s">
        <v>1548</v>
      </c>
      <c r="L10242" t="s">
        <v>26606</v>
      </c>
    </row>
    <row r="10243" spans="7:12" x14ac:dyDescent="0.45">
      <c r="G10243">
        <v>6507097414</v>
      </c>
      <c r="H10243" t="s">
        <v>26607</v>
      </c>
      <c r="I10243" t="s">
        <v>26608</v>
      </c>
      <c r="J10243" t="s">
        <v>1195</v>
      </c>
      <c r="K10243" t="s">
        <v>610</v>
      </c>
      <c r="L10243" t="s">
        <v>24362</v>
      </c>
    </row>
    <row r="10244" spans="7:12" x14ac:dyDescent="0.45">
      <c r="G10244">
        <v>57209134506</v>
      </c>
      <c r="H10244" t="s">
        <v>26609</v>
      </c>
      <c r="I10244" t="s">
        <v>26610</v>
      </c>
      <c r="J10244" t="s">
        <v>26611</v>
      </c>
      <c r="K10244" t="s">
        <v>3972</v>
      </c>
      <c r="L10244" t="s">
        <v>24362</v>
      </c>
    </row>
    <row r="10245" spans="7:12" x14ac:dyDescent="0.45">
      <c r="G10245">
        <v>26432325100</v>
      </c>
      <c r="H10245" t="s">
        <v>26612</v>
      </c>
      <c r="I10245" t="s">
        <v>26613</v>
      </c>
      <c r="J10245" t="s">
        <v>26614</v>
      </c>
      <c r="K10245" t="s">
        <v>104</v>
      </c>
      <c r="L10245" t="s">
        <v>26606</v>
      </c>
    </row>
    <row r="10246" spans="7:12" x14ac:dyDescent="0.45">
      <c r="G10246">
        <v>55939756600</v>
      </c>
      <c r="H10246" t="s">
        <v>26615</v>
      </c>
      <c r="I10246" t="s">
        <v>26616</v>
      </c>
      <c r="J10246" t="s">
        <v>20001</v>
      </c>
      <c r="K10246" t="s">
        <v>926</v>
      </c>
      <c r="L10246" t="s">
        <v>24362</v>
      </c>
    </row>
    <row r="10247" spans="7:12" x14ac:dyDescent="0.45">
      <c r="G10247">
        <v>16177408300</v>
      </c>
      <c r="H10247" t="s">
        <v>26617</v>
      </c>
      <c r="I10247" t="s">
        <v>26618</v>
      </c>
      <c r="J10247" t="s">
        <v>26619</v>
      </c>
      <c r="K10247" t="s">
        <v>1654</v>
      </c>
      <c r="L10247" t="s">
        <v>24362</v>
      </c>
    </row>
    <row r="10248" spans="7:12" x14ac:dyDescent="0.45">
      <c r="G10248">
        <v>57055436800</v>
      </c>
      <c r="H10248" t="s">
        <v>26620</v>
      </c>
      <c r="I10248" t="s">
        <v>26621</v>
      </c>
      <c r="J10248" t="s">
        <v>26622</v>
      </c>
      <c r="K10248" t="s">
        <v>584</v>
      </c>
      <c r="L10248" t="s">
        <v>383</v>
      </c>
    </row>
    <row r="10249" spans="7:12" x14ac:dyDescent="0.45">
      <c r="G10249">
        <v>57190187476</v>
      </c>
      <c r="H10249" t="s">
        <v>26623</v>
      </c>
      <c r="I10249" t="s">
        <v>26624</v>
      </c>
      <c r="J10249" t="s">
        <v>7056</v>
      </c>
      <c r="K10249" t="s">
        <v>7057</v>
      </c>
      <c r="L10249" t="s">
        <v>24362</v>
      </c>
    </row>
    <row r="10250" spans="7:12" x14ac:dyDescent="0.45">
      <c r="G10250">
        <v>57195517017</v>
      </c>
      <c r="H10250" t="s">
        <v>26625</v>
      </c>
      <c r="I10250" t="s">
        <v>26626</v>
      </c>
      <c r="J10250" t="s">
        <v>26627</v>
      </c>
      <c r="K10250" t="s">
        <v>1444</v>
      </c>
      <c r="L10250" t="s">
        <v>24362</v>
      </c>
    </row>
    <row r="10251" spans="7:12" x14ac:dyDescent="0.45">
      <c r="G10251">
        <v>57209138881</v>
      </c>
      <c r="H10251" t="s">
        <v>26628</v>
      </c>
      <c r="I10251" t="s">
        <v>26629</v>
      </c>
      <c r="J10251" t="s">
        <v>26630</v>
      </c>
      <c r="K10251" t="s">
        <v>74</v>
      </c>
      <c r="L10251" t="s">
        <v>24362</v>
      </c>
    </row>
    <row r="10252" spans="7:12" x14ac:dyDescent="0.45">
      <c r="G10252">
        <v>56708196400</v>
      </c>
      <c r="H10252" t="s">
        <v>26631</v>
      </c>
      <c r="I10252" t="s">
        <v>26632</v>
      </c>
      <c r="J10252" t="s">
        <v>11039</v>
      </c>
      <c r="K10252" t="s">
        <v>1428</v>
      </c>
      <c r="L10252" t="s">
        <v>24362</v>
      </c>
    </row>
    <row r="10253" spans="7:12" x14ac:dyDescent="0.45">
      <c r="G10253">
        <v>57190165073</v>
      </c>
      <c r="H10253" t="s">
        <v>26635</v>
      </c>
      <c r="I10253" t="s">
        <v>23108</v>
      </c>
      <c r="J10253" t="s">
        <v>26636</v>
      </c>
      <c r="K10253" t="s">
        <v>195</v>
      </c>
      <c r="L10253" t="s">
        <v>888</v>
      </c>
    </row>
    <row r="10254" spans="7:12" x14ac:dyDescent="0.45">
      <c r="G10254">
        <v>57205691597</v>
      </c>
      <c r="H10254" t="s">
        <v>26637</v>
      </c>
      <c r="I10254" t="s">
        <v>26638</v>
      </c>
      <c r="J10254" t="s">
        <v>1704</v>
      </c>
      <c r="K10254" t="s">
        <v>205</v>
      </c>
      <c r="L10254" t="s">
        <v>26639</v>
      </c>
    </row>
    <row r="10255" spans="7:12" x14ac:dyDescent="0.45">
      <c r="G10255">
        <v>57205691490</v>
      </c>
      <c r="H10255" t="s">
        <v>26640</v>
      </c>
      <c r="I10255" t="s">
        <v>26641</v>
      </c>
      <c r="J10255" t="s">
        <v>26642</v>
      </c>
      <c r="K10255" t="s">
        <v>14816</v>
      </c>
      <c r="L10255" t="s">
        <v>888</v>
      </c>
    </row>
    <row r="10256" spans="7:12" x14ac:dyDescent="0.45">
      <c r="G10256">
        <v>57205689139</v>
      </c>
      <c r="H10256" t="s">
        <v>26643</v>
      </c>
      <c r="I10256" t="s">
        <v>26644</v>
      </c>
      <c r="J10256" t="s">
        <v>3031</v>
      </c>
      <c r="K10256" t="s">
        <v>195</v>
      </c>
      <c r="L10256" t="s">
        <v>2258</v>
      </c>
    </row>
    <row r="10257" spans="7:12" x14ac:dyDescent="0.45">
      <c r="G10257">
        <v>57205688049</v>
      </c>
      <c r="H10257" t="s">
        <v>26645</v>
      </c>
      <c r="I10257" t="s">
        <v>26646</v>
      </c>
      <c r="J10257" t="s">
        <v>26647</v>
      </c>
      <c r="K10257" t="s">
        <v>1654</v>
      </c>
      <c r="L10257" t="s">
        <v>888</v>
      </c>
    </row>
    <row r="10258" spans="7:12" x14ac:dyDescent="0.45">
      <c r="G10258">
        <v>57208832347</v>
      </c>
      <c r="H10258" t="s">
        <v>26648</v>
      </c>
      <c r="I10258" t="s">
        <v>26634</v>
      </c>
      <c r="J10258" t="s">
        <v>6724</v>
      </c>
      <c r="K10258" t="s">
        <v>70</v>
      </c>
      <c r="L10258" t="s">
        <v>2258</v>
      </c>
    </row>
    <row r="10259" spans="7:12" x14ac:dyDescent="0.45">
      <c r="G10259">
        <v>57196946805</v>
      </c>
      <c r="H10259" t="s">
        <v>26649</v>
      </c>
      <c r="I10259" t="s">
        <v>13413</v>
      </c>
      <c r="J10259" t="s">
        <v>26650</v>
      </c>
      <c r="K10259" t="s">
        <v>2092</v>
      </c>
      <c r="L10259" t="s">
        <v>2258</v>
      </c>
    </row>
    <row r="10260" spans="7:12" x14ac:dyDescent="0.45">
      <c r="G10260">
        <v>7006198663</v>
      </c>
      <c r="H10260" t="s">
        <v>26651</v>
      </c>
      <c r="I10260" t="s">
        <v>26652</v>
      </c>
      <c r="J10260" t="s">
        <v>6050</v>
      </c>
      <c r="K10260" t="s">
        <v>5030</v>
      </c>
      <c r="L10260" t="s">
        <v>2258</v>
      </c>
    </row>
    <row r="10261" spans="7:12" x14ac:dyDescent="0.45">
      <c r="G10261">
        <v>56439316200</v>
      </c>
      <c r="H10261" t="s">
        <v>26653</v>
      </c>
      <c r="I10261" t="s">
        <v>26654</v>
      </c>
      <c r="J10261" t="s">
        <v>26655</v>
      </c>
      <c r="K10261" t="s">
        <v>26656</v>
      </c>
      <c r="L10261" t="s">
        <v>26639</v>
      </c>
    </row>
    <row r="10262" spans="7:12" x14ac:dyDescent="0.45">
      <c r="G10262">
        <v>6603738541</v>
      </c>
      <c r="H10262" t="s">
        <v>26657</v>
      </c>
      <c r="I10262" t="s">
        <v>26658</v>
      </c>
      <c r="J10262" t="s">
        <v>26659</v>
      </c>
      <c r="K10262" t="s">
        <v>851</v>
      </c>
      <c r="L10262" t="s">
        <v>5969</v>
      </c>
    </row>
    <row r="10263" spans="7:12" x14ac:dyDescent="0.45">
      <c r="G10263">
        <v>7003641215</v>
      </c>
      <c r="H10263" t="s">
        <v>5959</v>
      </c>
      <c r="I10263" t="s">
        <v>5960</v>
      </c>
      <c r="J10263" t="s">
        <v>5961</v>
      </c>
      <c r="K10263" t="s">
        <v>496</v>
      </c>
      <c r="L10263" t="s">
        <v>26660</v>
      </c>
    </row>
    <row r="10264" spans="7:12" x14ac:dyDescent="0.45">
      <c r="G10264">
        <v>57193391063</v>
      </c>
      <c r="H10264" t="s">
        <v>26661</v>
      </c>
      <c r="I10264" t="s">
        <v>663</v>
      </c>
      <c r="J10264" t="s">
        <v>26662</v>
      </c>
      <c r="K10264" t="s">
        <v>14518</v>
      </c>
      <c r="L10264" t="s">
        <v>5969</v>
      </c>
    </row>
    <row r="10265" spans="7:12" x14ac:dyDescent="0.45">
      <c r="G10265">
        <v>57189869690</v>
      </c>
      <c r="H10265" t="s">
        <v>5977</v>
      </c>
      <c r="I10265" t="s">
        <v>5978</v>
      </c>
      <c r="J10265" t="s">
        <v>13705</v>
      </c>
      <c r="K10265" t="s">
        <v>584</v>
      </c>
      <c r="L10265" t="s">
        <v>5969</v>
      </c>
    </row>
    <row r="10266" spans="7:12" x14ac:dyDescent="0.45">
      <c r="G10266">
        <v>56806412700</v>
      </c>
      <c r="H10266" t="s">
        <v>5972</v>
      </c>
      <c r="I10266" t="s">
        <v>5973</v>
      </c>
      <c r="J10266" t="s">
        <v>1221</v>
      </c>
      <c r="K10266" t="s">
        <v>708</v>
      </c>
      <c r="L10266" t="s">
        <v>5969</v>
      </c>
    </row>
    <row r="10267" spans="7:12" x14ac:dyDescent="0.45">
      <c r="G10267">
        <v>35598850600</v>
      </c>
      <c r="H10267" t="s">
        <v>6667</v>
      </c>
      <c r="I10267" t="s">
        <v>5408</v>
      </c>
      <c r="J10267" t="s">
        <v>1329</v>
      </c>
      <c r="K10267" t="s">
        <v>29</v>
      </c>
      <c r="L10267" t="s">
        <v>2521</v>
      </c>
    </row>
    <row r="10268" spans="7:12" x14ac:dyDescent="0.45">
      <c r="G10268">
        <v>6506133908</v>
      </c>
      <c r="H10268" t="s">
        <v>26666</v>
      </c>
      <c r="I10268" t="s">
        <v>26664</v>
      </c>
      <c r="J10268" t="s">
        <v>26667</v>
      </c>
      <c r="K10268" t="s">
        <v>1942</v>
      </c>
      <c r="L10268" t="s">
        <v>2521</v>
      </c>
    </row>
    <row r="10269" spans="7:12" x14ac:dyDescent="0.45">
      <c r="G10269">
        <v>55859629000</v>
      </c>
      <c r="H10269" t="s">
        <v>2633</v>
      </c>
      <c r="I10269" t="s">
        <v>6015</v>
      </c>
      <c r="J10269" t="s">
        <v>26668</v>
      </c>
      <c r="K10269" t="s">
        <v>123</v>
      </c>
      <c r="L10269" t="s">
        <v>2521</v>
      </c>
    </row>
    <row r="10270" spans="7:12" x14ac:dyDescent="0.45">
      <c r="G10270">
        <v>7102387004</v>
      </c>
      <c r="H10270" t="s">
        <v>26669</v>
      </c>
      <c r="I10270" t="s">
        <v>24643</v>
      </c>
      <c r="J10270" t="s">
        <v>26670</v>
      </c>
      <c r="K10270" t="s">
        <v>1509</v>
      </c>
      <c r="L10270" t="s">
        <v>11423</v>
      </c>
    </row>
    <row r="10271" spans="7:12" x14ac:dyDescent="0.45">
      <c r="G10271">
        <v>57207259142</v>
      </c>
      <c r="H10271" t="s">
        <v>587</v>
      </c>
      <c r="I10271" t="s">
        <v>1394</v>
      </c>
      <c r="J10271" t="s">
        <v>537</v>
      </c>
      <c r="K10271" t="s">
        <v>538</v>
      </c>
      <c r="L10271" t="s">
        <v>11423</v>
      </c>
    </row>
    <row r="10272" spans="7:12" x14ac:dyDescent="0.45">
      <c r="G10272">
        <v>10241650900</v>
      </c>
      <c r="H10272" t="s">
        <v>26671</v>
      </c>
      <c r="I10272" t="s">
        <v>26672</v>
      </c>
      <c r="J10272" t="s">
        <v>6284</v>
      </c>
      <c r="K10272" t="s">
        <v>2752</v>
      </c>
      <c r="L10272" t="s">
        <v>11423</v>
      </c>
    </row>
    <row r="10273" spans="7:12" x14ac:dyDescent="0.45">
      <c r="G10273">
        <v>57207260477</v>
      </c>
      <c r="H10273" t="s">
        <v>26673</v>
      </c>
      <c r="I10273" t="s">
        <v>17648</v>
      </c>
      <c r="J10273" t="s">
        <v>26674</v>
      </c>
      <c r="K10273" t="s">
        <v>195</v>
      </c>
      <c r="L10273" t="s">
        <v>11423</v>
      </c>
    </row>
    <row r="10274" spans="7:12" x14ac:dyDescent="0.45">
      <c r="G10274">
        <v>57206841186</v>
      </c>
      <c r="H10274" t="s">
        <v>25399</v>
      </c>
      <c r="I10274" t="s">
        <v>25400</v>
      </c>
      <c r="J10274" t="s">
        <v>25401</v>
      </c>
      <c r="K10274" t="s">
        <v>195</v>
      </c>
      <c r="L10274" t="s">
        <v>604</v>
      </c>
    </row>
    <row r="10275" spans="7:12" x14ac:dyDescent="0.45">
      <c r="G10275">
        <v>57201645575</v>
      </c>
      <c r="H10275" t="s">
        <v>5105</v>
      </c>
      <c r="I10275" t="s">
        <v>451</v>
      </c>
      <c r="J10275" t="s">
        <v>26675</v>
      </c>
      <c r="K10275" t="s">
        <v>26676</v>
      </c>
      <c r="L10275" t="s">
        <v>604</v>
      </c>
    </row>
    <row r="10276" spans="7:12" x14ac:dyDescent="0.45">
      <c r="G10276">
        <v>37028401000</v>
      </c>
      <c r="H10276" t="s">
        <v>26677</v>
      </c>
      <c r="I10276" t="s">
        <v>26678</v>
      </c>
      <c r="J10276" t="s">
        <v>26679</v>
      </c>
      <c r="K10276" t="s">
        <v>14456</v>
      </c>
      <c r="L10276" t="s">
        <v>604</v>
      </c>
    </row>
    <row r="10277" spans="7:12" x14ac:dyDescent="0.45">
      <c r="G10277">
        <v>57206859173</v>
      </c>
      <c r="H10277" t="s">
        <v>1733</v>
      </c>
      <c r="I10277" t="s">
        <v>648</v>
      </c>
      <c r="J10277" t="s">
        <v>565</v>
      </c>
      <c r="K10277" t="s">
        <v>36</v>
      </c>
      <c r="L10277" t="s">
        <v>604</v>
      </c>
    </row>
    <row r="10278" spans="7:12" x14ac:dyDescent="0.45">
      <c r="G10278">
        <v>56704560300</v>
      </c>
      <c r="H10278" t="s">
        <v>25415</v>
      </c>
      <c r="I10278" t="s">
        <v>5758</v>
      </c>
      <c r="J10278" t="s">
        <v>26680</v>
      </c>
      <c r="K10278" t="s">
        <v>420</v>
      </c>
      <c r="L10278" t="s">
        <v>604</v>
      </c>
    </row>
    <row r="10279" spans="7:12" x14ac:dyDescent="0.45">
      <c r="G10279">
        <v>26643070000</v>
      </c>
      <c r="H10279" t="s">
        <v>5838</v>
      </c>
      <c r="I10279" t="s">
        <v>655</v>
      </c>
      <c r="J10279" t="s">
        <v>5479</v>
      </c>
      <c r="K10279" t="s">
        <v>53</v>
      </c>
      <c r="L10279" t="s">
        <v>604</v>
      </c>
    </row>
    <row r="10280" spans="7:12" x14ac:dyDescent="0.45">
      <c r="G10280">
        <v>57201514899</v>
      </c>
      <c r="H10280" t="s">
        <v>26682</v>
      </c>
      <c r="I10280" t="s">
        <v>3914</v>
      </c>
      <c r="J10280" t="s">
        <v>1598</v>
      </c>
      <c r="K10280" t="s">
        <v>420</v>
      </c>
      <c r="L10280" t="s">
        <v>26683</v>
      </c>
    </row>
    <row r="10281" spans="7:12" x14ac:dyDescent="0.45">
      <c r="G10281">
        <v>55981708300</v>
      </c>
      <c r="H10281" t="s">
        <v>1775</v>
      </c>
      <c r="I10281" t="s">
        <v>447</v>
      </c>
      <c r="J10281" t="s">
        <v>26684</v>
      </c>
      <c r="K10281" t="s">
        <v>153</v>
      </c>
      <c r="L10281" t="s">
        <v>604</v>
      </c>
    </row>
    <row r="10282" spans="7:12" x14ac:dyDescent="0.45">
      <c r="G10282">
        <v>57092559700</v>
      </c>
      <c r="H10282" t="s">
        <v>26685</v>
      </c>
      <c r="I10282" t="s">
        <v>6788</v>
      </c>
      <c r="J10282" t="s">
        <v>26686</v>
      </c>
      <c r="K10282" t="s">
        <v>1364</v>
      </c>
      <c r="L10282" t="s">
        <v>5592</v>
      </c>
    </row>
    <row r="10283" spans="7:12" x14ac:dyDescent="0.45">
      <c r="G10283">
        <v>57188922176</v>
      </c>
      <c r="H10283" t="s">
        <v>26687</v>
      </c>
      <c r="I10283" t="s">
        <v>26688</v>
      </c>
      <c r="J10283" t="s">
        <v>1843</v>
      </c>
      <c r="K10283" t="s">
        <v>549</v>
      </c>
      <c r="L10283" t="s">
        <v>5592</v>
      </c>
    </row>
    <row r="10284" spans="7:12" x14ac:dyDescent="0.45">
      <c r="G10284">
        <v>22957324300</v>
      </c>
      <c r="H10284" t="s">
        <v>26689</v>
      </c>
      <c r="I10284" t="s">
        <v>26690</v>
      </c>
      <c r="J10284" t="s">
        <v>4830</v>
      </c>
      <c r="K10284" t="s">
        <v>213</v>
      </c>
      <c r="L10284" t="s">
        <v>5592</v>
      </c>
    </row>
    <row r="10285" spans="7:12" x14ac:dyDescent="0.45">
      <c r="G10285">
        <v>55241633900</v>
      </c>
      <c r="H10285" t="s">
        <v>26691</v>
      </c>
      <c r="I10285" t="s">
        <v>26692</v>
      </c>
      <c r="J10285" t="s">
        <v>1284</v>
      </c>
      <c r="K10285" t="s">
        <v>387</v>
      </c>
      <c r="L10285" t="s">
        <v>5592</v>
      </c>
    </row>
    <row r="10286" spans="7:12" x14ac:dyDescent="0.45">
      <c r="G10286">
        <v>16505902200</v>
      </c>
      <c r="H10286" t="s">
        <v>26693</v>
      </c>
      <c r="I10286" t="s">
        <v>26694</v>
      </c>
      <c r="J10286" t="s">
        <v>4230</v>
      </c>
      <c r="K10286" t="s">
        <v>339</v>
      </c>
      <c r="L10286" t="s">
        <v>5592</v>
      </c>
    </row>
    <row r="10287" spans="7:12" x14ac:dyDescent="0.45">
      <c r="G10287">
        <v>24726396600</v>
      </c>
      <c r="H10287" t="s">
        <v>26695</v>
      </c>
      <c r="I10287" t="s">
        <v>26696</v>
      </c>
      <c r="J10287" t="s">
        <v>26697</v>
      </c>
      <c r="K10287" t="s">
        <v>5566</v>
      </c>
      <c r="L10287" t="s">
        <v>5592</v>
      </c>
    </row>
    <row r="10288" spans="7:12" x14ac:dyDescent="0.45">
      <c r="G10288">
        <v>15075280600</v>
      </c>
      <c r="H10288" t="s">
        <v>3432</v>
      </c>
      <c r="I10288" t="s">
        <v>274</v>
      </c>
      <c r="J10288" t="s">
        <v>26700</v>
      </c>
      <c r="K10288" t="s">
        <v>397</v>
      </c>
      <c r="L10288" t="s">
        <v>3073</v>
      </c>
    </row>
    <row r="10289" spans="7:12" x14ac:dyDescent="0.45">
      <c r="G10289">
        <v>7201713126</v>
      </c>
      <c r="H10289" t="s">
        <v>26701</v>
      </c>
      <c r="I10289" t="s">
        <v>5573</v>
      </c>
      <c r="J10289" t="s">
        <v>15810</v>
      </c>
      <c r="K10289" t="s">
        <v>5566</v>
      </c>
      <c r="L10289" t="s">
        <v>3073</v>
      </c>
    </row>
    <row r="10290" spans="7:12" x14ac:dyDescent="0.45">
      <c r="G10290">
        <v>57192270426</v>
      </c>
      <c r="H10290" t="s">
        <v>16798</v>
      </c>
      <c r="I10290" t="s">
        <v>1029</v>
      </c>
      <c r="J10290" t="s">
        <v>26702</v>
      </c>
      <c r="K10290" t="s">
        <v>11350</v>
      </c>
      <c r="L10290" t="s">
        <v>26703</v>
      </c>
    </row>
    <row r="10291" spans="7:12" x14ac:dyDescent="0.45">
      <c r="G10291">
        <v>57201422960</v>
      </c>
      <c r="H10291" t="s">
        <v>1058</v>
      </c>
      <c r="I10291" t="s">
        <v>274</v>
      </c>
      <c r="J10291" t="s">
        <v>26704</v>
      </c>
      <c r="K10291" t="s">
        <v>773</v>
      </c>
      <c r="L10291" t="s">
        <v>26703</v>
      </c>
    </row>
    <row r="10292" spans="7:12" x14ac:dyDescent="0.45">
      <c r="G10292">
        <v>6506901593</v>
      </c>
      <c r="H10292" t="s">
        <v>26705</v>
      </c>
      <c r="I10292" t="s">
        <v>26706</v>
      </c>
      <c r="J10292" t="s">
        <v>26707</v>
      </c>
      <c r="K10292" t="s">
        <v>5299</v>
      </c>
      <c r="L10292" t="s">
        <v>11240</v>
      </c>
    </row>
    <row r="10293" spans="7:12" x14ac:dyDescent="0.45">
      <c r="G10293">
        <v>56651867000</v>
      </c>
      <c r="H10293" t="s">
        <v>716</v>
      </c>
      <c r="I10293" t="s">
        <v>451</v>
      </c>
      <c r="J10293" t="s">
        <v>3421</v>
      </c>
      <c r="K10293" t="s">
        <v>296</v>
      </c>
      <c r="L10293" t="s">
        <v>26703</v>
      </c>
    </row>
    <row r="10294" spans="7:12" x14ac:dyDescent="0.45">
      <c r="G10294">
        <v>7101641835</v>
      </c>
      <c r="H10294" t="s">
        <v>26708</v>
      </c>
      <c r="I10294" t="s">
        <v>17306</v>
      </c>
      <c r="J10294" t="s">
        <v>2665</v>
      </c>
      <c r="K10294" t="s">
        <v>2666</v>
      </c>
      <c r="L10294" t="s">
        <v>11240</v>
      </c>
    </row>
    <row r="10295" spans="7:12" x14ac:dyDescent="0.45">
      <c r="G10295">
        <v>7406093843</v>
      </c>
      <c r="H10295" t="s">
        <v>7996</v>
      </c>
      <c r="I10295" t="s">
        <v>1974</v>
      </c>
      <c r="J10295" t="s">
        <v>26709</v>
      </c>
      <c r="K10295" t="s">
        <v>7998</v>
      </c>
      <c r="L10295" t="s">
        <v>26703</v>
      </c>
    </row>
    <row r="10296" spans="7:12" x14ac:dyDescent="0.45">
      <c r="G10296">
        <v>57208035893</v>
      </c>
      <c r="H10296" t="s">
        <v>26713</v>
      </c>
      <c r="I10296" t="s">
        <v>1350</v>
      </c>
      <c r="J10296" t="s">
        <v>832</v>
      </c>
      <c r="K10296" t="s">
        <v>104</v>
      </c>
      <c r="L10296" t="s">
        <v>907</v>
      </c>
    </row>
    <row r="10297" spans="7:12" x14ac:dyDescent="0.45">
      <c r="G10297">
        <v>6602107179</v>
      </c>
      <c r="H10297" t="s">
        <v>26714</v>
      </c>
      <c r="I10297" t="s">
        <v>26711</v>
      </c>
      <c r="J10297" t="s">
        <v>26715</v>
      </c>
      <c r="K10297" t="s">
        <v>1243</v>
      </c>
      <c r="L10297" t="s">
        <v>907</v>
      </c>
    </row>
    <row r="10298" spans="7:12" x14ac:dyDescent="0.45">
      <c r="G10298">
        <v>6505802990</v>
      </c>
      <c r="H10298" t="s">
        <v>26716</v>
      </c>
      <c r="I10298" t="s">
        <v>26717</v>
      </c>
      <c r="J10298" t="s">
        <v>6469</v>
      </c>
      <c r="K10298" t="s">
        <v>29</v>
      </c>
      <c r="L10298" t="s">
        <v>17596</v>
      </c>
    </row>
    <row r="10299" spans="7:12" x14ac:dyDescent="0.45">
      <c r="G10299">
        <v>56330965500</v>
      </c>
      <c r="H10299" t="s">
        <v>26718</v>
      </c>
      <c r="I10299" t="s">
        <v>26719</v>
      </c>
      <c r="J10299" t="s">
        <v>26720</v>
      </c>
      <c r="K10299" t="s">
        <v>3142</v>
      </c>
      <c r="L10299" t="s">
        <v>907</v>
      </c>
    </row>
    <row r="10300" spans="7:12" x14ac:dyDescent="0.45">
      <c r="G10300">
        <v>57194574861</v>
      </c>
      <c r="H10300" t="s">
        <v>26721</v>
      </c>
      <c r="I10300" t="s">
        <v>26722</v>
      </c>
      <c r="J10300" t="s">
        <v>20098</v>
      </c>
      <c r="K10300" t="s">
        <v>392</v>
      </c>
      <c r="L10300" t="s">
        <v>17596</v>
      </c>
    </row>
    <row r="10301" spans="7:12" x14ac:dyDescent="0.45">
      <c r="G10301">
        <v>56749717300</v>
      </c>
      <c r="H10301" t="s">
        <v>26723</v>
      </c>
      <c r="I10301" t="s">
        <v>26724</v>
      </c>
      <c r="J10301" t="s">
        <v>6936</v>
      </c>
      <c r="K10301" t="s">
        <v>205</v>
      </c>
      <c r="L10301" t="s">
        <v>907</v>
      </c>
    </row>
    <row r="10302" spans="7:12" x14ac:dyDescent="0.45">
      <c r="G10302">
        <v>6603592669</v>
      </c>
      <c r="H10302" t="s">
        <v>26727</v>
      </c>
      <c r="I10302" t="s">
        <v>26726</v>
      </c>
      <c r="J10302" t="s">
        <v>8343</v>
      </c>
      <c r="K10302" t="s">
        <v>750</v>
      </c>
      <c r="L10302" t="s">
        <v>3871</v>
      </c>
    </row>
    <row r="10303" spans="7:12" x14ac:dyDescent="0.45">
      <c r="G10303">
        <v>7004863579</v>
      </c>
      <c r="H10303" t="s">
        <v>10138</v>
      </c>
      <c r="I10303" t="s">
        <v>10139</v>
      </c>
      <c r="J10303" t="s">
        <v>6739</v>
      </c>
      <c r="K10303" t="s">
        <v>1258</v>
      </c>
      <c r="L10303" t="s">
        <v>3871</v>
      </c>
    </row>
    <row r="10304" spans="7:12" x14ac:dyDescent="0.45">
      <c r="G10304">
        <v>56671477200</v>
      </c>
      <c r="H10304" t="s">
        <v>26730</v>
      </c>
      <c r="I10304" t="s">
        <v>26729</v>
      </c>
      <c r="J10304" t="s">
        <v>1404</v>
      </c>
      <c r="K10304" t="s">
        <v>1405</v>
      </c>
      <c r="L10304" t="s">
        <v>1204</v>
      </c>
    </row>
    <row r="10305" spans="7:12" x14ac:dyDescent="0.45">
      <c r="G10305">
        <v>57188818074</v>
      </c>
      <c r="H10305" t="s">
        <v>26733</v>
      </c>
      <c r="I10305" t="s">
        <v>26734</v>
      </c>
      <c r="J10305" t="s">
        <v>9702</v>
      </c>
      <c r="K10305" t="s">
        <v>104</v>
      </c>
      <c r="L10305" t="s">
        <v>6325</v>
      </c>
    </row>
    <row r="10306" spans="7:12" x14ac:dyDescent="0.45">
      <c r="G10306">
        <v>7007150043</v>
      </c>
      <c r="H10306" t="s">
        <v>26735</v>
      </c>
      <c r="I10306" t="s">
        <v>11218</v>
      </c>
      <c r="J10306" t="s">
        <v>5678</v>
      </c>
      <c r="K10306" t="s">
        <v>128</v>
      </c>
      <c r="L10306" t="s">
        <v>12266</v>
      </c>
    </row>
    <row r="10307" spans="7:12" x14ac:dyDescent="0.45">
      <c r="G10307">
        <v>57202634056</v>
      </c>
      <c r="H10307" t="s">
        <v>23210</v>
      </c>
      <c r="I10307" t="s">
        <v>2730</v>
      </c>
      <c r="J10307" t="s">
        <v>26736</v>
      </c>
      <c r="K10307" t="s">
        <v>115</v>
      </c>
      <c r="L10307" t="s">
        <v>12266</v>
      </c>
    </row>
    <row r="10308" spans="7:12" x14ac:dyDescent="0.45">
      <c r="G10308">
        <v>57190048721</v>
      </c>
      <c r="H10308" t="s">
        <v>26737</v>
      </c>
      <c r="I10308" t="s">
        <v>26738</v>
      </c>
      <c r="J10308" t="s">
        <v>26739</v>
      </c>
      <c r="K10308" t="s">
        <v>1210</v>
      </c>
      <c r="L10308" t="s">
        <v>12266</v>
      </c>
    </row>
    <row r="10309" spans="7:12" x14ac:dyDescent="0.45">
      <c r="G10309">
        <v>32967474100</v>
      </c>
      <c r="H10309" t="s">
        <v>26740</v>
      </c>
      <c r="I10309" t="s">
        <v>23727</v>
      </c>
      <c r="J10309" t="s">
        <v>26741</v>
      </c>
      <c r="K10309" t="s">
        <v>1377</v>
      </c>
      <c r="L10309" t="s">
        <v>6325</v>
      </c>
    </row>
    <row r="10310" spans="7:12" x14ac:dyDescent="0.45">
      <c r="G10310">
        <v>57203180513</v>
      </c>
      <c r="H10310" t="s">
        <v>26742</v>
      </c>
      <c r="I10310" t="s">
        <v>26743</v>
      </c>
      <c r="J10310" t="s">
        <v>1155</v>
      </c>
      <c r="K10310" t="s">
        <v>397</v>
      </c>
      <c r="L10310" t="s">
        <v>3323</v>
      </c>
    </row>
    <row r="10311" spans="7:12" x14ac:dyDescent="0.45">
      <c r="G10311">
        <v>57188535624</v>
      </c>
      <c r="H10311" t="s">
        <v>26744</v>
      </c>
      <c r="I10311" t="s">
        <v>2816</v>
      </c>
      <c r="J10311" t="s">
        <v>26745</v>
      </c>
      <c r="K10311" t="s">
        <v>3103</v>
      </c>
      <c r="L10311" t="s">
        <v>12266</v>
      </c>
    </row>
    <row r="10312" spans="7:12" x14ac:dyDescent="0.45">
      <c r="G10312">
        <v>21934921800</v>
      </c>
      <c r="H10312" t="s">
        <v>26746</v>
      </c>
      <c r="I10312" t="s">
        <v>26747</v>
      </c>
      <c r="J10312" t="s">
        <v>5765</v>
      </c>
      <c r="K10312" t="s">
        <v>70</v>
      </c>
      <c r="L10312" t="s">
        <v>3968</v>
      </c>
    </row>
    <row r="10313" spans="7:12" x14ac:dyDescent="0.45">
      <c r="G10313">
        <v>57188820177</v>
      </c>
      <c r="H10313" t="s">
        <v>26748</v>
      </c>
      <c r="I10313" t="s">
        <v>5074</v>
      </c>
      <c r="J10313" t="s">
        <v>3898</v>
      </c>
      <c r="K10313" t="s">
        <v>224</v>
      </c>
      <c r="L10313" t="s">
        <v>6325</v>
      </c>
    </row>
    <row r="10314" spans="7:12" x14ac:dyDescent="0.45">
      <c r="G10314">
        <v>6602625086</v>
      </c>
      <c r="H10314" t="s">
        <v>26749</v>
      </c>
      <c r="I10314" t="s">
        <v>26750</v>
      </c>
      <c r="J10314" t="s">
        <v>26751</v>
      </c>
      <c r="K10314" t="s">
        <v>1513</v>
      </c>
      <c r="L10314" t="s">
        <v>150</v>
      </c>
    </row>
    <row r="10315" spans="7:12" x14ac:dyDescent="0.45">
      <c r="G10315">
        <v>15842686800</v>
      </c>
      <c r="H10315" t="s">
        <v>26752</v>
      </c>
      <c r="I10315" t="s">
        <v>26753</v>
      </c>
      <c r="J10315" t="s">
        <v>26754</v>
      </c>
      <c r="K10315" t="s">
        <v>213</v>
      </c>
      <c r="L10315" t="s">
        <v>1808</v>
      </c>
    </row>
    <row r="10316" spans="7:12" x14ac:dyDescent="0.45">
      <c r="G10316">
        <v>55369870600</v>
      </c>
      <c r="H10316" t="s">
        <v>10280</v>
      </c>
      <c r="I10316" t="s">
        <v>10281</v>
      </c>
      <c r="J10316" t="s">
        <v>26755</v>
      </c>
      <c r="K10316" t="s">
        <v>280</v>
      </c>
      <c r="L10316" t="s">
        <v>1808</v>
      </c>
    </row>
    <row r="10317" spans="7:12" x14ac:dyDescent="0.45">
      <c r="G10317">
        <v>57206331082</v>
      </c>
      <c r="H10317" t="s">
        <v>17099</v>
      </c>
      <c r="I10317" t="s">
        <v>2788</v>
      </c>
      <c r="J10317" t="s">
        <v>25635</v>
      </c>
      <c r="K10317" t="s">
        <v>36</v>
      </c>
      <c r="L10317" t="s">
        <v>1808</v>
      </c>
    </row>
    <row r="10318" spans="7:12" x14ac:dyDescent="0.45">
      <c r="G10318">
        <v>7007029491</v>
      </c>
      <c r="H10318" t="s">
        <v>26756</v>
      </c>
      <c r="I10318" t="s">
        <v>26757</v>
      </c>
      <c r="J10318" t="s">
        <v>26758</v>
      </c>
      <c r="K10318" t="s">
        <v>1364</v>
      </c>
      <c r="L10318" t="s">
        <v>26759</v>
      </c>
    </row>
    <row r="10319" spans="7:12" x14ac:dyDescent="0.45">
      <c r="G10319">
        <v>6602503829</v>
      </c>
      <c r="H10319" t="s">
        <v>26760</v>
      </c>
      <c r="I10319" t="s">
        <v>8598</v>
      </c>
      <c r="J10319" t="s">
        <v>8729</v>
      </c>
      <c r="K10319" t="s">
        <v>224</v>
      </c>
      <c r="L10319" t="s">
        <v>25719</v>
      </c>
    </row>
    <row r="10320" spans="7:12" x14ac:dyDescent="0.45">
      <c r="G10320">
        <v>35550456800</v>
      </c>
      <c r="H10320" t="s">
        <v>26761</v>
      </c>
      <c r="I10320" t="s">
        <v>26762</v>
      </c>
      <c r="J10320" t="s">
        <v>20763</v>
      </c>
      <c r="K10320" t="s">
        <v>29</v>
      </c>
      <c r="L10320" t="s">
        <v>26763</v>
      </c>
    </row>
    <row r="10321" spans="7:12" x14ac:dyDescent="0.45">
      <c r="G10321">
        <v>16678834700</v>
      </c>
      <c r="H10321" t="s">
        <v>26764</v>
      </c>
      <c r="I10321" t="s">
        <v>26765</v>
      </c>
      <c r="J10321" t="s">
        <v>26766</v>
      </c>
      <c r="K10321" t="s">
        <v>2792</v>
      </c>
      <c r="L10321" t="s">
        <v>331</v>
      </c>
    </row>
    <row r="10322" spans="7:12" x14ac:dyDescent="0.45">
      <c r="G10322">
        <v>56607093500</v>
      </c>
      <c r="H10322" t="s">
        <v>26767</v>
      </c>
      <c r="I10322" t="s">
        <v>26768</v>
      </c>
      <c r="J10322" t="s">
        <v>1291</v>
      </c>
      <c r="K10322" t="s">
        <v>387</v>
      </c>
      <c r="L10322" t="s">
        <v>1808</v>
      </c>
    </row>
    <row r="10323" spans="7:12" x14ac:dyDescent="0.45">
      <c r="G10323">
        <v>57203234403</v>
      </c>
      <c r="H10323" t="s">
        <v>26769</v>
      </c>
      <c r="I10323" t="s">
        <v>26770</v>
      </c>
      <c r="J10323" t="s">
        <v>26771</v>
      </c>
      <c r="K10323" t="s">
        <v>1187</v>
      </c>
      <c r="L10323" t="s">
        <v>2039</v>
      </c>
    </row>
    <row r="10324" spans="7:12" x14ac:dyDescent="0.45">
      <c r="G10324">
        <v>24576219100</v>
      </c>
      <c r="H10324" t="s">
        <v>26772</v>
      </c>
      <c r="I10324" t="s">
        <v>26773</v>
      </c>
      <c r="J10324" t="s">
        <v>26774</v>
      </c>
      <c r="K10324" t="s">
        <v>477</v>
      </c>
      <c r="L10324" t="s">
        <v>124</v>
      </c>
    </row>
    <row r="10325" spans="7:12" x14ac:dyDescent="0.45">
      <c r="G10325">
        <v>8945644900</v>
      </c>
      <c r="H10325" t="s">
        <v>26775</v>
      </c>
      <c r="I10325" t="s">
        <v>26776</v>
      </c>
      <c r="J10325" t="s">
        <v>26777</v>
      </c>
      <c r="K10325" t="s">
        <v>224</v>
      </c>
      <c r="L10325" t="s">
        <v>2282</v>
      </c>
    </row>
    <row r="10326" spans="7:12" x14ac:dyDescent="0.45">
      <c r="G10326">
        <v>55668757100</v>
      </c>
      <c r="H10326" t="s">
        <v>26778</v>
      </c>
      <c r="I10326" t="s">
        <v>970</v>
      </c>
      <c r="J10326" t="s">
        <v>537</v>
      </c>
      <c r="K10326" t="s">
        <v>538</v>
      </c>
      <c r="L10326" t="s">
        <v>2039</v>
      </c>
    </row>
    <row r="10327" spans="7:12" x14ac:dyDescent="0.45">
      <c r="G10327">
        <v>7401503347</v>
      </c>
      <c r="H10327" t="s">
        <v>26779</v>
      </c>
      <c r="I10327" t="s">
        <v>6608</v>
      </c>
      <c r="J10327" t="s">
        <v>26780</v>
      </c>
      <c r="K10327" t="s">
        <v>26781</v>
      </c>
      <c r="L10327" t="s">
        <v>26782</v>
      </c>
    </row>
    <row r="10328" spans="7:12" x14ac:dyDescent="0.45">
      <c r="G10328">
        <v>8913167200</v>
      </c>
      <c r="H10328" t="s">
        <v>19572</v>
      </c>
      <c r="I10328" t="s">
        <v>19573</v>
      </c>
      <c r="J10328" t="s">
        <v>19574</v>
      </c>
      <c r="K10328" t="s">
        <v>1532</v>
      </c>
      <c r="L10328" t="s">
        <v>124</v>
      </c>
    </row>
    <row r="10329" spans="7:12" x14ac:dyDescent="0.45">
      <c r="G10329">
        <v>57205633462</v>
      </c>
      <c r="H10329" t="s">
        <v>26783</v>
      </c>
      <c r="I10329" t="s">
        <v>26784</v>
      </c>
      <c r="J10329" t="s">
        <v>26785</v>
      </c>
      <c r="K10329" t="s">
        <v>4382</v>
      </c>
      <c r="L10329" t="s">
        <v>124</v>
      </c>
    </row>
    <row r="10330" spans="7:12" x14ac:dyDescent="0.45">
      <c r="G10330">
        <v>35269363900</v>
      </c>
      <c r="H10330" t="s">
        <v>26786</v>
      </c>
      <c r="I10330" t="s">
        <v>26787</v>
      </c>
      <c r="J10330" t="s">
        <v>26788</v>
      </c>
      <c r="K10330" t="s">
        <v>1528</v>
      </c>
      <c r="L10330" t="s">
        <v>124</v>
      </c>
    </row>
    <row r="10331" spans="7:12" x14ac:dyDescent="0.45">
      <c r="G10331">
        <v>57205630790</v>
      </c>
      <c r="H10331" t="s">
        <v>26789</v>
      </c>
      <c r="I10331" t="s">
        <v>26790</v>
      </c>
      <c r="J10331" t="s">
        <v>26791</v>
      </c>
      <c r="K10331" t="s">
        <v>213</v>
      </c>
      <c r="L10331" t="s">
        <v>124</v>
      </c>
    </row>
    <row r="10332" spans="7:12" x14ac:dyDescent="0.45">
      <c r="G10332">
        <v>54389019800</v>
      </c>
      <c r="H10332" t="s">
        <v>26792</v>
      </c>
      <c r="I10332" t="s">
        <v>26793</v>
      </c>
      <c r="J10332" t="s">
        <v>26794</v>
      </c>
      <c r="K10332" t="s">
        <v>6580</v>
      </c>
      <c r="L10332" t="s">
        <v>1783</v>
      </c>
    </row>
    <row r="10333" spans="7:12" x14ac:dyDescent="0.45">
      <c r="G10333">
        <v>56323386200</v>
      </c>
      <c r="H10333" t="s">
        <v>26795</v>
      </c>
      <c r="I10333" t="s">
        <v>21532</v>
      </c>
      <c r="J10333" t="s">
        <v>26796</v>
      </c>
      <c r="K10333" t="s">
        <v>108</v>
      </c>
      <c r="L10333" t="s">
        <v>1783</v>
      </c>
    </row>
    <row r="10334" spans="7:12" x14ac:dyDescent="0.45">
      <c r="G10334">
        <v>7006259528</v>
      </c>
      <c r="H10334" t="s">
        <v>26797</v>
      </c>
      <c r="I10334" t="s">
        <v>19234</v>
      </c>
      <c r="J10334" t="s">
        <v>26798</v>
      </c>
      <c r="K10334" t="s">
        <v>26799</v>
      </c>
      <c r="L10334" t="s">
        <v>1783</v>
      </c>
    </row>
    <row r="10335" spans="7:12" x14ac:dyDescent="0.45">
      <c r="G10335">
        <v>55030597000</v>
      </c>
      <c r="H10335" t="s">
        <v>26800</v>
      </c>
      <c r="I10335" t="s">
        <v>26801</v>
      </c>
      <c r="J10335" t="s">
        <v>26802</v>
      </c>
      <c r="K10335" t="s">
        <v>2038</v>
      </c>
      <c r="L10335" t="s">
        <v>1783</v>
      </c>
    </row>
    <row r="10336" spans="7:12" x14ac:dyDescent="0.45">
      <c r="G10336">
        <v>57195202952</v>
      </c>
      <c r="H10336" t="s">
        <v>26803</v>
      </c>
      <c r="I10336" t="s">
        <v>20743</v>
      </c>
      <c r="J10336" t="s">
        <v>26804</v>
      </c>
      <c r="K10336" t="s">
        <v>361</v>
      </c>
      <c r="L10336" t="s">
        <v>1783</v>
      </c>
    </row>
    <row r="10337" spans="7:12" x14ac:dyDescent="0.45">
      <c r="G10337">
        <v>9273549200</v>
      </c>
      <c r="H10337" t="s">
        <v>26805</v>
      </c>
      <c r="I10337" t="s">
        <v>26806</v>
      </c>
      <c r="J10337" t="s">
        <v>7008</v>
      </c>
      <c r="K10337" t="s">
        <v>477</v>
      </c>
      <c r="L10337" t="s">
        <v>1783</v>
      </c>
    </row>
    <row r="10338" spans="7:12" x14ac:dyDescent="0.45">
      <c r="G10338">
        <v>35809917200</v>
      </c>
      <c r="H10338" t="s">
        <v>26810</v>
      </c>
      <c r="I10338" t="s">
        <v>26811</v>
      </c>
      <c r="J10338" t="s">
        <v>26812</v>
      </c>
      <c r="K10338" t="s">
        <v>213</v>
      </c>
      <c r="L10338" t="s">
        <v>5145</v>
      </c>
    </row>
    <row r="10339" spans="7:12" x14ac:dyDescent="0.45">
      <c r="G10339">
        <v>7003602825</v>
      </c>
      <c r="H10339" t="s">
        <v>11116</v>
      </c>
      <c r="I10339" t="s">
        <v>11117</v>
      </c>
      <c r="J10339" t="s">
        <v>26813</v>
      </c>
      <c r="K10339" t="s">
        <v>26656</v>
      </c>
      <c r="L10339" t="s">
        <v>16641</v>
      </c>
    </row>
    <row r="10340" spans="7:12" x14ac:dyDescent="0.45">
      <c r="G10340">
        <v>7003307521</v>
      </c>
      <c r="H10340" t="s">
        <v>26814</v>
      </c>
      <c r="I10340" t="s">
        <v>26808</v>
      </c>
      <c r="J10340" t="s">
        <v>330</v>
      </c>
      <c r="K10340" t="s">
        <v>70</v>
      </c>
      <c r="L10340" t="s">
        <v>5145</v>
      </c>
    </row>
    <row r="10341" spans="7:12" x14ac:dyDescent="0.45">
      <c r="G10341">
        <v>14023392300</v>
      </c>
      <c r="H10341" t="s">
        <v>26815</v>
      </c>
      <c r="I10341" t="s">
        <v>26816</v>
      </c>
      <c r="J10341" t="s">
        <v>26817</v>
      </c>
      <c r="K10341" t="s">
        <v>49</v>
      </c>
      <c r="L10341" t="s">
        <v>16641</v>
      </c>
    </row>
    <row r="10342" spans="7:12" x14ac:dyDescent="0.45">
      <c r="G10342">
        <v>57208242918</v>
      </c>
      <c r="H10342" t="s">
        <v>26818</v>
      </c>
      <c r="I10342" t="s">
        <v>26819</v>
      </c>
      <c r="J10342" t="s">
        <v>26820</v>
      </c>
      <c r="K10342" t="s">
        <v>12694</v>
      </c>
      <c r="L10342" t="s">
        <v>16641</v>
      </c>
    </row>
    <row r="10343" spans="7:12" x14ac:dyDescent="0.45">
      <c r="G10343">
        <v>35501091600</v>
      </c>
      <c r="H10343" t="s">
        <v>26821</v>
      </c>
      <c r="I10343" t="s">
        <v>26822</v>
      </c>
      <c r="J10343" t="s">
        <v>16940</v>
      </c>
      <c r="K10343" t="s">
        <v>104</v>
      </c>
      <c r="L10343" t="s">
        <v>45</v>
      </c>
    </row>
    <row r="10344" spans="7:12" x14ac:dyDescent="0.45">
      <c r="G10344">
        <v>7101859118</v>
      </c>
      <c r="H10344" t="s">
        <v>15211</v>
      </c>
      <c r="I10344" t="s">
        <v>15212</v>
      </c>
      <c r="J10344" t="s">
        <v>18589</v>
      </c>
      <c r="K10344" t="s">
        <v>224</v>
      </c>
      <c r="L10344" t="s">
        <v>26823</v>
      </c>
    </row>
    <row r="10345" spans="7:12" x14ac:dyDescent="0.45">
      <c r="G10345">
        <v>7201826968</v>
      </c>
      <c r="H10345" t="s">
        <v>26824</v>
      </c>
      <c r="I10345" t="s">
        <v>26539</v>
      </c>
      <c r="J10345" t="s">
        <v>12352</v>
      </c>
      <c r="K10345" t="s">
        <v>387</v>
      </c>
      <c r="L10345" t="s">
        <v>26823</v>
      </c>
    </row>
    <row r="10346" spans="7:12" x14ac:dyDescent="0.45">
      <c r="G10346">
        <v>8316015700</v>
      </c>
      <c r="H10346" t="s">
        <v>26827</v>
      </c>
      <c r="I10346" t="s">
        <v>3354</v>
      </c>
      <c r="J10346" t="s">
        <v>26828</v>
      </c>
      <c r="K10346" t="s">
        <v>108</v>
      </c>
      <c r="L10346" t="s">
        <v>9582</v>
      </c>
    </row>
    <row r="10347" spans="7:12" x14ac:dyDescent="0.45">
      <c r="G10347">
        <v>56145339700</v>
      </c>
      <c r="H10347" t="s">
        <v>25667</v>
      </c>
      <c r="I10347" t="s">
        <v>1526</v>
      </c>
      <c r="J10347" t="s">
        <v>26829</v>
      </c>
      <c r="K10347" t="s">
        <v>1258</v>
      </c>
      <c r="L10347" t="s">
        <v>6259</v>
      </c>
    </row>
    <row r="10348" spans="7:12" x14ac:dyDescent="0.45">
      <c r="G10348">
        <v>6603883886</v>
      </c>
      <c r="H10348" t="s">
        <v>26830</v>
      </c>
      <c r="I10348" t="s">
        <v>26831</v>
      </c>
      <c r="J10348" t="s">
        <v>4659</v>
      </c>
      <c r="K10348" t="s">
        <v>1258</v>
      </c>
      <c r="L10348" t="s">
        <v>9881</v>
      </c>
    </row>
    <row r="10349" spans="7:12" x14ac:dyDescent="0.45">
      <c r="G10349">
        <v>7005290821</v>
      </c>
      <c r="H10349" t="s">
        <v>26832</v>
      </c>
      <c r="I10349" t="s">
        <v>26826</v>
      </c>
      <c r="J10349" t="s">
        <v>4250</v>
      </c>
      <c r="K10349" t="s">
        <v>205</v>
      </c>
      <c r="L10349" t="s">
        <v>9881</v>
      </c>
    </row>
    <row r="10350" spans="7:12" x14ac:dyDescent="0.45">
      <c r="G10350">
        <v>36503586500</v>
      </c>
      <c r="H10350" t="s">
        <v>26833</v>
      </c>
      <c r="I10350" t="s">
        <v>26834</v>
      </c>
      <c r="J10350" t="s">
        <v>26835</v>
      </c>
      <c r="K10350" t="s">
        <v>9284</v>
      </c>
      <c r="L10350" t="s">
        <v>9881</v>
      </c>
    </row>
    <row r="10351" spans="7:12" x14ac:dyDescent="0.45">
      <c r="G10351">
        <v>7103188887</v>
      </c>
      <c r="H10351" t="s">
        <v>26836</v>
      </c>
      <c r="I10351" t="s">
        <v>8618</v>
      </c>
      <c r="J10351" t="s">
        <v>26837</v>
      </c>
      <c r="K10351" t="s">
        <v>14164</v>
      </c>
      <c r="L10351" t="s">
        <v>11564</v>
      </c>
    </row>
    <row r="10352" spans="7:12" x14ac:dyDescent="0.45">
      <c r="G10352">
        <v>57205255060</v>
      </c>
      <c r="H10352" t="s">
        <v>18026</v>
      </c>
      <c r="I10352" t="s">
        <v>3552</v>
      </c>
      <c r="J10352" t="s">
        <v>26838</v>
      </c>
      <c r="K10352" t="s">
        <v>5001</v>
      </c>
      <c r="L10352" t="s">
        <v>9582</v>
      </c>
    </row>
    <row r="10353" spans="7:12" x14ac:dyDescent="0.45">
      <c r="G10353">
        <v>55317078500</v>
      </c>
      <c r="H10353" t="s">
        <v>20335</v>
      </c>
      <c r="I10353" t="s">
        <v>20336</v>
      </c>
      <c r="J10353" t="s">
        <v>20337</v>
      </c>
      <c r="K10353" t="s">
        <v>4552</v>
      </c>
      <c r="L10353" t="s">
        <v>124</v>
      </c>
    </row>
    <row r="10354" spans="7:12" x14ac:dyDescent="0.45">
      <c r="G10354">
        <v>56605831700</v>
      </c>
      <c r="H10354" t="s">
        <v>26839</v>
      </c>
      <c r="I10354" t="s">
        <v>4247</v>
      </c>
      <c r="J10354" t="s">
        <v>14505</v>
      </c>
      <c r="K10354" t="s">
        <v>49</v>
      </c>
      <c r="L10354" t="s">
        <v>124</v>
      </c>
    </row>
    <row r="10355" spans="7:12" x14ac:dyDescent="0.45">
      <c r="G10355">
        <v>35208955800</v>
      </c>
      <c r="H10355" t="s">
        <v>26840</v>
      </c>
      <c r="I10355" t="s">
        <v>26841</v>
      </c>
      <c r="J10355" t="s">
        <v>26842</v>
      </c>
      <c r="K10355" t="s">
        <v>343</v>
      </c>
      <c r="L10355" t="s">
        <v>124</v>
      </c>
    </row>
    <row r="10356" spans="7:12" x14ac:dyDescent="0.45">
      <c r="G10356">
        <v>6701801451</v>
      </c>
      <c r="H10356" t="s">
        <v>20346</v>
      </c>
      <c r="I10356" t="s">
        <v>20347</v>
      </c>
      <c r="J10356" t="s">
        <v>20348</v>
      </c>
      <c r="K10356" t="s">
        <v>9586</v>
      </c>
      <c r="L10356" t="s">
        <v>124</v>
      </c>
    </row>
    <row r="10357" spans="7:12" x14ac:dyDescent="0.45">
      <c r="G10357">
        <v>57206697236</v>
      </c>
      <c r="H10357" t="s">
        <v>26843</v>
      </c>
      <c r="I10357" t="s">
        <v>26844</v>
      </c>
      <c r="J10357" t="s">
        <v>26845</v>
      </c>
      <c r="K10357" t="s">
        <v>104</v>
      </c>
      <c r="L10357" t="s">
        <v>124</v>
      </c>
    </row>
    <row r="10358" spans="7:12" x14ac:dyDescent="0.45">
      <c r="G10358">
        <v>35182869600</v>
      </c>
      <c r="H10358" t="s">
        <v>26846</v>
      </c>
      <c r="I10358" t="s">
        <v>21547</v>
      </c>
      <c r="J10358" t="s">
        <v>16098</v>
      </c>
      <c r="K10358" t="s">
        <v>29</v>
      </c>
      <c r="L10358" t="s">
        <v>1222</v>
      </c>
    </row>
    <row r="10359" spans="7:12" x14ac:dyDescent="0.45">
      <c r="G10359">
        <v>57206692581</v>
      </c>
      <c r="H10359" t="s">
        <v>26847</v>
      </c>
      <c r="I10359" t="s">
        <v>3226</v>
      </c>
      <c r="J10359" t="s">
        <v>26848</v>
      </c>
      <c r="K10359" t="s">
        <v>1449</v>
      </c>
      <c r="L10359" t="s">
        <v>124</v>
      </c>
    </row>
    <row r="10360" spans="7:12" x14ac:dyDescent="0.45">
      <c r="G10360">
        <v>55350668800</v>
      </c>
      <c r="H10360" t="s">
        <v>26849</v>
      </c>
      <c r="I10360" t="s">
        <v>26850</v>
      </c>
      <c r="J10360" t="s">
        <v>26851</v>
      </c>
      <c r="K10360" t="s">
        <v>1168</v>
      </c>
      <c r="L10360" t="s">
        <v>124</v>
      </c>
    </row>
    <row r="10361" spans="7:12" x14ac:dyDescent="0.45">
      <c r="G10361">
        <v>7005792526</v>
      </c>
      <c r="H10361" t="s">
        <v>26852</v>
      </c>
      <c r="I10361" t="s">
        <v>26853</v>
      </c>
      <c r="J10361" t="s">
        <v>26854</v>
      </c>
      <c r="K10361" t="s">
        <v>41</v>
      </c>
      <c r="L10361" t="s">
        <v>3073</v>
      </c>
    </row>
    <row r="10362" spans="7:12" x14ac:dyDescent="0.45">
      <c r="G10362">
        <v>8945626800</v>
      </c>
      <c r="H10362" t="s">
        <v>26855</v>
      </c>
      <c r="I10362" t="s">
        <v>26856</v>
      </c>
      <c r="J10362" t="s">
        <v>15690</v>
      </c>
      <c r="K10362" t="s">
        <v>1416</v>
      </c>
      <c r="L10362" t="s">
        <v>3073</v>
      </c>
    </row>
    <row r="10363" spans="7:12" x14ac:dyDescent="0.45">
      <c r="G10363">
        <v>57191809425</v>
      </c>
      <c r="H10363" t="s">
        <v>26857</v>
      </c>
      <c r="I10363" t="s">
        <v>26858</v>
      </c>
      <c r="J10363" t="s">
        <v>26859</v>
      </c>
      <c r="K10363" t="s">
        <v>859</v>
      </c>
      <c r="L10363" t="s">
        <v>3073</v>
      </c>
    </row>
    <row r="10364" spans="7:12" x14ac:dyDescent="0.45">
      <c r="G10364">
        <v>7201630332</v>
      </c>
      <c r="H10364" t="s">
        <v>5471</v>
      </c>
      <c r="I10364" t="s">
        <v>670</v>
      </c>
      <c r="J10364" t="s">
        <v>26860</v>
      </c>
      <c r="K10364" t="s">
        <v>2484</v>
      </c>
      <c r="L10364" t="s">
        <v>3073</v>
      </c>
    </row>
    <row r="10365" spans="7:12" x14ac:dyDescent="0.45">
      <c r="G10365">
        <v>6602787106</v>
      </c>
      <c r="H10365" t="s">
        <v>26861</v>
      </c>
      <c r="I10365" t="s">
        <v>26862</v>
      </c>
      <c r="J10365" t="s">
        <v>6606</v>
      </c>
      <c r="K10365" t="s">
        <v>405</v>
      </c>
      <c r="L10365" t="s">
        <v>3073</v>
      </c>
    </row>
    <row r="10366" spans="7:12" x14ac:dyDescent="0.45">
      <c r="G10366">
        <v>6603289556</v>
      </c>
      <c r="H10366" t="s">
        <v>26866</v>
      </c>
      <c r="I10366" t="s">
        <v>26867</v>
      </c>
      <c r="J10366" t="s">
        <v>26868</v>
      </c>
      <c r="K10366" t="s">
        <v>10178</v>
      </c>
      <c r="L10366" t="s">
        <v>292</v>
      </c>
    </row>
    <row r="10367" spans="7:12" x14ac:dyDescent="0.45">
      <c r="G10367">
        <v>55432310900</v>
      </c>
      <c r="H10367" t="s">
        <v>26869</v>
      </c>
      <c r="I10367" t="s">
        <v>11614</v>
      </c>
      <c r="J10367" t="s">
        <v>1257</v>
      </c>
      <c r="K10367" t="s">
        <v>1258</v>
      </c>
      <c r="L10367" t="s">
        <v>292</v>
      </c>
    </row>
    <row r="10368" spans="7:12" x14ac:dyDescent="0.45">
      <c r="G10368">
        <v>55828602800</v>
      </c>
      <c r="H10368" t="s">
        <v>26870</v>
      </c>
      <c r="I10368" t="s">
        <v>39</v>
      </c>
      <c r="J10368" t="s">
        <v>26871</v>
      </c>
      <c r="K10368" t="s">
        <v>3860</v>
      </c>
      <c r="L10368" t="s">
        <v>292</v>
      </c>
    </row>
    <row r="10369" spans="7:12" x14ac:dyDescent="0.45">
      <c r="G10369">
        <v>57206698713</v>
      </c>
      <c r="H10369" t="s">
        <v>26872</v>
      </c>
      <c r="I10369" t="s">
        <v>1946</v>
      </c>
      <c r="J10369" t="s">
        <v>26873</v>
      </c>
      <c r="K10369" t="s">
        <v>859</v>
      </c>
      <c r="L10369" t="s">
        <v>292</v>
      </c>
    </row>
    <row r="10370" spans="7:12" x14ac:dyDescent="0.45">
      <c r="G10370">
        <v>6604065201</v>
      </c>
      <c r="H10370" t="s">
        <v>26874</v>
      </c>
      <c r="I10370" t="s">
        <v>26875</v>
      </c>
      <c r="J10370" t="s">
        <v>2461</v>
      </c>
      <c r="K10370" t="s">
        <v>343</v>
      </c>
      <c r="L10370" t="s">
        <v>26876</v>
      </c>
    </row>
    <row r="10371" spans="7:12" x14ac:dyDescent="0.45">
      <c r="G10371">
        <v>7403061314</v>
      </c>
      <c r="H10371" t="s">
        <v>26877</v>
      </c>
      <c r="I10371" t="s">
        <v>26776</v>
      </c>
      <c r="J10371" t="s">
        <v>8229</v>
      </c>
      <c r="K10371" t="s">
        <v>559</v>
      </c>
      <c r="L10371" t="s">
        <v>4166</v>
      </c>
    </row>
    <row r="10372" spans="7:12" x14ac:dyDescent="0.45">
      <c r="G10372">
        <v>7103289472</v>
      </c>
      <c r="H10372" t="s">
        <v>26878</v>
      </c>
      <c r="I10372" t="s">
        <v>26879</v>
      </c>
      <c r="J10372" t="s">
        <v>2203</v>
      </c>
      <c r="K10372" t="s">
        <v>1235</v>
      </c>
      <c r="L10372" t="s">
        <v>604</v>
      </c>
    </row>
    <row r="10373" spans="7:12" x14ac:dyDescent="0.45">
      <c r="G10373">
        <v>6603568218</v>
      </c>
      <c r="H10373" t="s">
        <v>26880</v>
      </c>
      <c r="I10373" t="s">
        <v>26881</v>
      </c>
      <c r="J10373" t="s">
        <v>14555</v>
      </c>
      <c r="K10373" t="s">
        <v>4266</v>
      </c>
      <c r="L10373" t="s">
        <v>292</v>
      </c>
    </row>
    <row r="10374" spans="7:12" x14ac:dyDescent="0.45">
      <c r="G10374">
        <v>6507403495</v>
      </c>
      <c r="H10374" t="s">
        <v>26882</v>
      </c>
      <c r="I10374" t="s">
        <v>26864</v>
      </c>
      <c r="J10374" t="s">
        <v>26883</v>
      </c>
      <c r="K10374" t="s">
        <v>1661</v>
      </c>
      <c r="L10374" t="s">
        <v>492</v>
      </c>
    </row>
    <row r="10375" spans="7:12" x14ac:dyDescent="0.45">
      <c r="G10375">
        <v>57206695880</v>
      </c>
      <c r="H10375" t="s">
        <v>19867</v>
      </c>
      <c r="I10375" t="s">
        <v>9344</v>
      </c>
      <c r="J10375" t="s">
        <v>20567</v>
      </c>
      <c r="K10375" t="s">
        <v>377</v>
      </c>
      <c r="L10375" t="s">
        <v>292</v>
      </c>
    </row>
    <row r="10376" spans="7:12" x14ac:dyDescent="0.45">
      <c r="G10376">
        <v>7006075119</v>
      </c>
      <c r="H10376" t="s">
        <v>26884</v>
      </c>
      <c r="I10376" t="s">
        <v>1614</v>
      </c>
      <c r="J10376" t="s">
        <v>6372</v>
      </c>
      <c r="K10376" t="s">
        <v>387</v>
      </c>
      <c r="L10376" t="s">
        <v>492</v>
      </c>
    </row>
    <row r="10377" spans="7:12" x14ac:dyDescent="0.45">
      <c r="G10377">
        <v>7202017345</v>
      </c>
      <c r="H10377" t="s">
        <v>26885</v>
      </c>
      <c r="I10377" t="s">
        <v>11048</v>
      </c>
      <c r="J10377" t="s">
        <v>537</v>
      </c>
      <c r="K10377" t="s">
        <v>538</v>
      </c>
      <c r="L10377" t="s">
        <v>292</v>
      </c>
    </row>
    <row r="10378" spans="7:12" x14ac:dyDescent="0.45">
      <c r="G10378">
        <v>35516025700</v>
      </c>
      <c r="H10378" t="s">
        <v>26886</v>
      </c>
      <c r="I10378" t="s">
        <v>26887</v>
      </c>
      <c r="J10378" t="s">
        <v>26888</v>
      </c>
      <c r="K10378" t="s">
        <v>2010</v>
      </c>
      <c r="L10378" t="s">
        <v>292</v>
      </c>
    </row>
    <row r="10379" spans="7:12" x14ac:dyDescent="0.45">
      <c r="G10379">
        <v>7102365476</v>
      </c>
      <c r="H10379" t="s">
        <v>26892</v>
      </c>
      <c r="I10379" t="s">
        <v>26890</v>
      </c>
      <c r="J10379" t="s">
        <v>26893</v>
      </c>
      <c r="K10379" t="s">
        <v>213</v>
      </c>
      <c r="L10379" t="s">
        <v>6325</v>
      </c>
    </row>
    <row r="10380" spans="7:12" x14ac:dyDescent="0.45">
      <c r="G10380">
        <v>26323639800</v>
      </c>
      <c r="H10380" t="s">
        <v>26895</v>
      </c>
      <c r="I10380" t="s">
        <v>26896</v>
      </c>
      <c r="J10380" t="s">
        <v>9955</v>
      </c>
      <c r="K10380" t="s">
        <v>70</v>
      </c>
      <c r="L10380" t="s">
        <v>26897</v>
      </c>
    </row>
    <row r="10381" spans="7:12" x14ac:dyDescent="0.45">
      <c r="G10381">
        <v>7402910186</v>
      </c>
      <c r="H10381" t="s">
        <v>26898</v>
      </c>
      <c r="I10381" t="s">
        <v>2298</v>
      </c>
      <c r="J10381" t="s">
        <v>10889</v>
      </c>
      <c r="K10381" t="s">
        <v>6254</v>
      </c>
      <c r="L10381" t="s">
        <v>17644</v>
      </c>
    </row>
    <row r="10382" spans="7:12" x14ac:dyDescent="0.45">
      <c r="G10382">
        <v>57194468106</v>
      </c>
      <c r="H10382" t="s">
        <v>26899</v>
      </c>
      <c r="I10382" t="s">
        <v>26900</v>
      </c>
      <c r="J10382" t="s">
        <v>2458</v>
      </c>
      <c r="K10382" t="s">
        <v>108</v>
      </c>
      <c r="L10382" t="s">
        <v>17644</v>
      </c>
    </row>
    <row r="10383" spans="7:12" x14ac:dyDescent="0.45">
      <c r="G10383">
        <v>56572398900</v>
      </c>
      <c r="H10383" t="s">
        <v>26901</v>
      </c>
      <c r="I10383" t="s">
        <v>1157</v>
      </c>
      <c r="J10383" t="s">
        <v>17791</v>
      </c>
      <c r="K10383" t="s">
        <v>108</v>
      </c>
      <c r="L10383" t="s">
        <v>6325</v>
      </c>
    </row>
    <row r="10384" spans="7:12" x14ac:dyDescent="0.45">
      <c r="G10384">
        <v>7103264905</v>
      </c>
      <c r="H10384" t="s">
        <v>26905</v>
      </c>
      <c r="I10384" t="s">
        <v>26906</v>
      </c>
      <c r="J10384" t="s">
        <v>26907</v>
      </c>
      <c r="K10384" t="s">
        <v>1090</v>
      </c>
      <c r="L10384" t="s">
        <v>26908</v>
      </c>
    </row>
    <row r="10385" spans="7:12" x14ac:dyDescent="0.45">
      <c r="G10385">
        <v>34767760800</v>
      </c>
      <c r="H10385" t="s">
        <v>26911</v>
      </c>
      <c r="I10385" t="s">
        <v>26912</v>
      </c>
      <c r="J10385" t="s">
        <v>26913</v>
      </c>
      <c r="K10385" t="s">
        <v>6964</v>
      </c>
      <c r="L10385" t="s">
        <v>132</v>
      </c>
    </row>
    <row r="10386" spans="7:12" x14ac:dyDescent="0.45">
      <c r="G10386">
        <v>56978451100</v>
      </c>
      <c r="H10386" t="s">
        <v>1058</v>
      </c>
      <c r="I10386" t="s">
        <v>274</v>
      </c>
      <c r="J10386" t="s">
        <v>612</v>
      </c>
      <c r="K10386" t="s">
        <v>108</v>
      </c>
      <c r="L10386" t="s">
        <v>24515</v>
      </c>
    </row>
    <row r="10387" spans="7:12" x14ac:dyDescent="0.45">
      <c r="G10387">
        <v>56727840000</v>
      </c>
      <c r="H10387" t="s">
        <v>26914</v>
      </c>
      <c r="I10387" t="s">
        <v>11768</v>
      </c>
      <c r="J10387" t="s">
        <v>26915</v>
      </c>
      <c r="K10387" t="s">
        <v>205</v>
      </c>
      <c r="L10387" t="s">
        <v>132</v>
      </c>
    </row>
    <row r="10388" spans="7:12" x14ac:dyDescent="0.45">
      <c r="G10388">
        <v>57193081399</v>
      </c>
      <c r="H10388" t="s">
        <v>26916</v>
      </c>
      <c r="I10388" t="s">
        <v>24604</v>
      </c>
      <c r="J10388" t="s">
        <v>6664</v>
      </c>
      <c r="K10388" t="s">
        <v>420</v>
      </c>
      <c r="L10388" t="s">
        <v>456</v>
      </c>
    </row>
    <row r="10389" spans="7:12" x14ac:dyDescent="0.45">
      <c r="G10389">
        <v>36011829900</v>
      </c>
      <c r="H10389" t="s">
        <v>26917</v>
      </c>
      <c r="I10389" t="s">
        <v>26918</v>
      </c>
      <c r="J10389" t="s">
        <v>22152</v>
      </c>
      <c r="K10389" t="s">
        <v>213</v>
      </c>
      <c r="L10389" t="s">
        <v>132</v>
      </c>
    </row>
    <row r="10390" spans="7:12" x14ac:dyDescent="0.45">
      <c r="G10390">
        <v>7006416338</v>
      </c>
      <c r="H10390" t="s">
        <v>26919</v>
      </c>
      <c r="I10390" t="s">
        <v>26903</v>
      </c>
      <c r="J10390" t="s">
        <v>16565</v>
      </c>
      <c r="K10390" t="s">
        <v>3860</v>
      </c>
      <c r="L10390" t="s">
        <v>132</v>
      </c>
    </row>
    <row r="10391" spans="7:12" x14ac:dyDescent="0.45">
      <c r="G10391">
        <v>7202726820</v>
      </c>
      <c r="H10391" t="s">
        <v>26920</v>
      </c>
      <c r="I10391" t="s">
        <v>1571</v>
      </c>
      <c r="J10391" t="s">
        <v>152</v>
      </c>
      <c r="K10391" t="s">
        <v>153</v>
      </c>
      <c r="L10391" t="s">
        <v>132</v>
      </c>
    </row>
    <row r="10392" spans="7:12" x14ac:dyDescent="0.45">
      <c r="G10392">
        <v>57200647180</v>
      </c>
      <c r="H10392" t="s">
        <v>26921</v>
      </c>
      <c r="I10392" t="s">
        <v>26922</v>
      </c>
      <c r="J10392" t="s">
        <v>6739</v>
      </c>
      <c r="K10392" t="s">
        <v>1258</v>
      </c>
      <c r="L10392" t="s">
        <v>132</v>
      </c>
    </row>
    <row r="10393" spans="7:12" x14ac:dyDescent="0.45">
      <c r="G10393">
        <v>56081719600</v>
      </c>
      <c r="H10393" t="s">
        <v>26923</v>
      </c>
      <c r="I10393" t="s">
        <v>1851</v>
      </c>
      <c r="J10393" t="s">
        <v>26924</v>
      </c>
      <c r="K10393" t="s">
        <v>1416</v>
      </c>
      <c r="L10393" t="s">
        <v>132</v>
      </c>
    </row>
    <row r="10394" spans="7:12" x14ac:dyDescent="0.45">
      <c r="G10394">
        <v>57203849687</v>
      </c>
      <c r="H10394" t="s">
        <v>26925</v>
      </c>
      <c r="I10394" t="s">
        <v>26926</v>
      </c>
      <c r="J10394" t="s">
        <v>26927</v>
      </c>
      <c r="K10394" t="s">
        <v>85</v>
      </c>
      <c r="L10394" t="s">
        <v>26928</v>
      </c>
    </row>
    <row r="10395" spans="7:12" x14ac:dyDescent="0.45">
      <c r="G10395">
        <v>55250020700</v>
      </c>
      <c r="H10395" t="s">
        <v>26929</v>
      </c>
      <c r="I10395" t="s">
        <v>26930</v>
      </c>
      <c r="J10395" t="s">
        <v>26931</v>
      </c>
      <c r="K10395" t="s">
        <v>224</v>
      </c>
      <c r="L10395" t="s">
        <v>132</v>
      </c>
    </row>
    <row r="10396" spans="7:12" x14ac:dyDescent="0.45">
      <c r="G10396">
        <v>57203036968</v>
      </c>
      <c r="H10396" t="s">
        <v>4795</v>
      </c>
      <c r="I10396" t="s">
        <v>4796</v>
      </c>
      <c r="J10396" t="s">
        <v>26932</v>
      </c>
      <c r="K10396" t="s">
        <v>3694</v>
      </c>
      <c r="L10396" t="s">
        <v>456</v>
      </c>
    </row>
    <row r="10397" spans="7:12" x14ac:dyDescent="0.45">
      <c r="G10397">
        <v>57203065589</v>
      </c>
      <c r="H10397" t="s">
        <v>26933</v>
      </c>
      <c r="I10397" t="s">
        <v>26934</v>
      </c>
      <c r="J10397" t="s">
        <v>26935</v>
      </c>
      <c r="K10397" t="s">
        <v>392</v>
      </c>
      <c r="L10397" t="s">
        <v>26908</v>
      </c>
    </row>
    <row r="10398" spans="7:12" x14ac:dyDescent="0.45">
      <c r="G10398">
        <v>57075517600</v>
      </c>
      <c r="H10398" t="s">
        <v>8992</v>
      </c>
      <c r="I10398" t="s">
        <v>5448</v>
      </c>
      <c r="J10398" t="s">
        <v>48</v>
      </c>
      <c r="K10398" t="s">
        <v>49</v>
      </c>
      <c r="L10398" t="s">
        <v>1730</v>
      </c>
    </row>
    <row r="10399" spans="7:12" x14ac:dyDescent="0.45">
      <c r="G10399">
        <v>57203583541</v>
      </c>
      <c r="H10399" t="s">
        <v>12772</v>
      </c>
      <c r="I10399" t="s">
        <v>816</v>
      </c>
      <c r="J10399" t="s">
        <v>12773</v>
      </c>
      <c r="K10399" t="s">
        <v>104</v>
      </c>
      <c r="L10399" t="s">
        <v>5145</v>
      </c>
    </row>
    <row r="10400" spans="7:12" x14ac:dyDescent="0.45">
      <c r="G10400">
        <v>7003700361</v>
      </c>
      <c r="H10400" t="s">
        <v>26936</v>
      </c>
      <c r="I10400" t="s">
        <v>26937</v>
      </c>
      <c r="J10400" t="s">
        <v>26938</v>
      </c>
      <c r="K10400" t="s">
        <v>3408</v>
      </c>
      <c r="L10400" t="s">
        <v>5145</v>
      </c>
    </row>
    <row r="10401" spans="7:12" x14ac:dyDescent="0.45">
      <c r="G10401">
        <v>56024803300</v>
      </c>
      <c r="H10401" t="s">
        <v>3135</v>
      </c>
      <c r="I10401" t="s">
        <v>1860</v>
      </c>
      <c r="J10401" t="s">
        <v>3944</v>
      </c>
      <c r="K10401" t="s">
        <v>296</v>
      </c>
      <c r="L10401" t="s">
        <v>5145</v>
      </c>
    </row>
    <row r="10402" spans="7:12" x14ac:dyDescent="0.45">
      <c r="G10402">
        <v>55937675800</v>
      </c>
      <c r="H10402" t="s">
        <v>26939</v>
      </c>
      <c r="I10402" t="s">
        <v>1526</v>
      </c>
      <c r="J10402" t="s">
        <v>26940</v>
      </c>
      <c r="K10402" t="s">
        <v>387</v>
      </c>
      <c r="L10402" t="s">
        <v>12222</v>
      </c>
    </row>
    <row r="10403" spans="7:12" x14ac:dyDescent="0.45">
      <c r="G10403">
        <v>57205762476</v>
      </c>
      <c r="H10403" t="s">
        <v>26941</v>
      </c>
      <c r="I10403" t="s">
        <v>3936</v>
      </c>
      <c r="J10403" t="s">
        <v>26942</v>
      </c>
      <c r="K10403" t="s">
        <v>29</v>
      </c>
      <c r="L10403" t="s">
        <v>12222</v>
      </c>
    </row>
    <row r="10404" spans="7:12" x14ac:dyDescent="0.45">
      <c r="G10404">
        <v>55635154800</v>
      </c>
      <c r="H10404" t="s">
        <v>1787</v>
      </c>
      <c r="I10404" t="s">
        <v>274</v>
      </c>
      <c r="J10404" t="s">
        <v>26943</v>
      </c>
      <c r="K10404" t="s">
        <v>205</v>
      </c>
      <c r="L10404" t="s">
        <v>1730</v>
      </c>
    </row>
    <row r="10405" spans="7:12" x14ac:dyDescent="0.45">
      <c r="G10405">
        <v>57205764974</v>
      </c>
      <c r="H10405" t="s">
        <v>23688</v>
      </c>
      <c r="I10405" t="s">
        <v>1077</v>
      </c>
      <c r="J10405" t="s">
        <v>26944</v>
      </c>
      <c r="K10405" t="s">
        <v>36</v>
      </c>
      <c r="L10405" t="s">
        <v>1958</v>
      </c>
    </row>
    <row r="10406" spans="7:12" x14ac:dyDescent="0.45">
      <c r="G10406">
        <v>35403900900</v>
      </c>
      <c r="H10406" t="s">
        <v>26945</v>
      </c>
      <c r="I10406" t="s">
        <v>26946</v>
      </c>
      <c r="J10406" t="s">
        <v>26947</v>
      </c>
      <c r="K10406" t="s">
        <v>2517</v>
      </c>
      <c r="L10406" t="s">
        <v>5145</v>
      </c>
    </row>
    <row r="10407" spans="7:12" x14ac:dyDescent="0.45">
      <c r="G10407">
        <v>57207461925</v>
      </c>
      <c r="H10407" t="s">
        <v>1743</v>
      </c>
      <c r="I10407" t="s">
        <v>648</v>
      </c>
      <c r="J10407" t="s">
        <v>1788</v>
      </c>
      <c r="K10407" t="s">
        <v>205</v>
      </c>
      <c r="L10407" t="s">
        <v>5145</v>
      </c>
    </row>
    <row r="10408" spans="7:12" x14ac:dyDescent="0.45">
      <c r="G10408">
        <v>57205766669</v>
      </c>
      <c r="H10408" t="s">
        <v>16496</v>
      </c>
      <c r="I10408" t="s">
        <v>2529</v>
      </c>
      <c r="J10408" t="s">
        <v>26948</v>
      </c>
      <c r="K10408" t="s">
        <v>1337</v>
      </c>
      <c r="L10408" t="s">
        <v>1958</v>
      </c>
    </row>
    <row r="10409" spans="7:12" x14ac:dyDescent="0.45">
      <c r="G10409">
        <v>57205763213</v>
      </c>
      <c r="H10409" t="s">
        <v>1554</v>
      </c>
      <c r="I10409" t="s">
        <v>648</v>
      </c>
      <c r="J10409" t="s">
        <v>5479</v>
      </c>
      <c r="K10409" t="s">
        <v>53</v>
      </c>
      <c r="L10409" t="s">
        <v>1958</v>
      </c>
    </row>
    <row r="10410" spans="7:12" x14ac:dyDescent="0.45">
      <c r="G10410">
        <v>57200702200</v>
      </c>
      <c r="H10410" t="s">
        <v>575</v>
      </c>
      <c r="I10410" t="s">
        <v>17</v>
      </c>
      <c r="J10410" t="s">
        <v>26949</v>
      </c>
      <c r="K10410" t="s">
        <v>104</v>
      </c>
      <c r="L10410" t="s">
        <v>12222</v>
      </c>
    </row>
    <row r="10411" spans="7:12" x14ac:dyDescent="0.45">
      <c r="G10411">
        <v>14019377900</v>
      </c>
      <c r="H10411" t="s">
        <v>26950</v>
      </c>
      <c r="I10411" t="s">
        <v>21336</v>
      </c>
      <c r="J10411" t="s">
        <v>26951</v>
      </c>
      <c r="K10411" t="s">
        <v>997</v>
      </c>
      <c r="L10411" t="s">
        <v>5145</v>
      </c>
    </row>
    <row r="10412" spans="7:12" x14ac:dyDescent="0.45">
      <c r="G10412">
        <v>57196312052</v>
      </c>
      <c r="H10412" t="s">
        <v>1554</v>
      </c>
      <c r="I10412" t="s">
        <v>648</v>
      </c>
      <c r="J10412" t="s">
        <v>26952</v>
      </c>
      <c r="K10412" t="s">
        <v>53</v>
      </c>
      <c r="L10412" t="s">
        <v>1730</v>
      </c>
    </row>
    <row r="10413" spans="7:12" x14ac:dyDescent="0.45">
      <c r="G10413">
        <v>57205692593</v>
      </c>
      <c r="H10413" t="s">
        <v>26956</v>
      </c>
      <c r="I10413" t="s">
        <v>26957</v>
      </c>
      <c r="J10413" t="s">
        <v>5692</v>
      </c>
      <c r="K10413" t="s">
        <v>29</v>
      </c>
      <c r="L10413" t="s">
        <v>3032</v>
      </c>
    </row>
    <row r="10414" spans="7:12" x14ac:dyDescent="0.45">
      <c r="G10414">
        <v>57189991875</v>
      </c>
      <c r="H10414" t="s">
        <v>23982</v>
      </c>
      <c r="I10414" t="s">
        <v>15812</v>
      </c>
      <c r="J10414" t="s">
        <v>2461</v>
      </c>
      <c r="K10414" t="s">
        <v>343</v>
      </c>
      <c r="L10414" t="s">
        <v>3032</v>
      </c>
    </row>
    <row r="10415" spans="7:12" x14ac:dyDescent="0.45">
      <c r="G10415">
        <v>6507985157</v>
      </c>
      <c r="H10415" t="s">
        <v>26958</v>
      </c>
      <c r="I10415" t="s">
        <v>26959</v>
      </c>
      <c r="J10415" t="s">
        <v>15677</v>
      </c>
      <c r="K10415" t="s">
        <v>3425</v>
      </c>
      <c r="L10415" t="s">
        <v>10640</v>
      </c>
    </row>
    <row r="10416" spans="7:12" x14ac:dyDescent="0.45">
      <c r="G10416">
        <v>57193992926</v>
      </c>
      <c r="H10416" t="s">
        <v>26960</v>
      </c>
      <c r="I10416" t="s">
        <v>21385</v>
      </c>
      <c r="J10416" t="s">
        <v>26961</v>
      </c>
      <c r="K10416" t="s">
        <v>13596</v>
      </c>
      <c r="L10416" t="s">
        <v>10640</v>
      </c>
    </row>
    <row r="10417" spans="7:12" x14ac:dyDescent="0.45">
      <c r="G10417">
        <v>8520609400</v>
      </c>
      <c r="H10417" t="s">
        <v>26962</v>
      </c>
      <c r="I10417" t="s">
        <v>26954</v>
      </c>
      <c r="J10417" t="s">
        <v>26963</v>
      </c>
      <c r="K10417" t="s">
        <v>1449</v>
      </c>
      <c r="L10417" t="s">
        <v>3032</v>
      </c>
    </row>
    <row r="10418" spans="7:12" x14ac:dyDescent="0.45">
      <c r="G10418">
        <v>6602576358</v>
      </c>
      <c r="H10418" t="s">
        <v>26967</v>
      </c>
      <c r="I10418" t="s">
        <v>26968</v>
      </c>
      <c r="J10418" t="s">
        <v>17913</v>
      </c>
      <c r="K10418" t="s">
        <v>195</v>
      </c>
      <c r="L10418" t="s">
        <v>1371</v>
      </c>
    </row>
    <row r="10419" spans="7:12" x14ac:dyDescent="0.45">
      <c r="G10419">
        <v>57192992195</v>
      </c>
      <c r="H10419" t="s">
        <v>26969</v>
      </c>
      <c r="I10419" t="s">
        <v>26970</v>
      </c>
      <c r="J10419" t="s">
        <v>8066</v>
      </c>
      <c r="K10419" t="s">
        <v>581</v>
      </c>
      <c r="L10419" t="s">
        <v>1371</v>
      </c>
    </row>
    <row r="10420" spans="7:12" x14ac:dyDescent="0.45">
      <c r="G10420">
        <v>56827934500</v>
      </c>
      <c r="H10420" t="s">
        <v>26971</v>
      </c>
      <c r="I10420" t="s">
        <v>26965</v>
      </c>
      <c r="J10420" t="s">
        <v>26972</v>
      </c>
      <c r="K10420" t="s">
        <v>205</v>
      </c>
      <c r="L10420" t="s">
        <v>13867</v>
      </c>
    </row>
    <row r="10421" spans="7:12" x14ac:dyDescent="0.45">
      <c r="G10421">
        <v>57205688399</v>
      </c>
      <c r="H10421" t="s">
        <v>26973</v>
      </c>
      <c r="I10421" t="s">
        <v>26974</v>
      </c>
      <c r="J10421" t="s">
        <v>18238</v>
      </c>
      <c r="K10421" t="s">
        <v>213</v>
      </c>
      <c r="L10421" t="s">
        <v>1371</v>
      </c>
    </row>
    <row r="10422" spans="7:12" x14ac:dyDescent="0.45">
      <c r="G10422">
        <v>7005548276</v>
      </c>
      <c r="H10422" t="s">
        <v>26975</v>
      </c>
      <c r="I10422" t="s">
        <v>26976</v>
      </c>
      <c r="J10422" t="s">
        <v>7728</v>
      </c>
      <c r="K10422" t="s">
        <v>1548</v>
      </c>
      <c r="L10422" t="s">
        <v>1371</v>
      </c>
    </row>
    <row r="10423" spans="7:12" x14ac:dyDescent="0.45">
      <c r="G10423">
        <v>7004344606</v>
      </c>
      <c r="H10423" t="s">
        <v>26977</v>
      </c>
      <c r="I10423" t="s">
        <v>26978</v>
      </c>
      <c r="J10423" t="s">
        <v>6657</v>
      </c>
      <c r="K10423" t="s">
        <v>74</v>
      </c>
      <c r="L10423" t="s">
        <v>1371</v>
      </c>
    </row>
    <row r="10424" spans="7:12" x14ac:dyDescent="0.45">
      <c r="G10424">
        <v>57205694905</v>
      </c>
      <c r="H10424" t="s">
        <v>26979</v>
      </c>
      <c r="I10424" t="s">
        <v>26980</v>
      </c>
      <c r="J10424" t="s">
        <v>26981</v>
      </c>
      <c r="K10424" t="s">
        <v>97</v>
      </c>
      <c r="L10424" t="s">
        <v>1371</v>
      </c>
    </row>
    <row r="10425" spans="7:12" x14ac:dyDescent="0.45">
      <c r="G10425">
        <v>55953939600</v>
      </c>
      <c r="H10425" t="s">
        <v>26982</v>
      </c>
      <c r="I10425" t="s">
        <v>26983</v>
      </c>
      <c r="J10425" t="s">
        <v>18982</v>
      </c>
      <c r="K10425" t="s">
        <v>318</v>
      </c>
      <c r="L10425" t="s">
        <v>17070</v>
      </c>
    </row>
    <row r="10426" spans="7:12" x14ac:dyDescent="0.45">
      <c r="G10426">
        <v>56575829100</v>
      </c>
      <c r="H10426" t="s">
        <v>17100</v>
      </c>
      <c r="I10426" t="s">
        <v>15188</v>
      </c>
      <c r="J10426" t="s">
        <v>3522</v>
      </c>
      <c r="K10426" t="s">
        <v>70</v>
      </c>
      <c r="L10426" t="s">
        <v>1127</v>
      </c>
    </row>
    <row r="10427" spans="7:12" x14ac:dyDescent="0.45">
      <c r="G10427">
        <v>57200230578</v>
      </c>
      <c r="H10427" t="s">
        <v>26984</v>
      </c>
      <c r="I10427" t="s">
        <v>26965</v>
      </c>
      <c r="J10427" t="s">
        <v>26985</v>
      </c>
      <c r="K10427" t="s">
        <v>392</v>
      </c>
      <c r="L10427" t="s">
        <v>13867</v>
      </c>
    </row>
    <row r="10428" spans="7:12" x14ac:dyDescent="0.45">
      <c r="G10428">
        <v>55882465500</v>
      </c>
      <c r="H10428" t="s">
        <v>26986</v>
      </c>
      <c r="I10428" t="s">
        <v>24058</v>
      </c>
      <c r="J10428" t="s">
        <v>6592</v>
      </c>
      <c r="K10428" t="s">
        <v>420</v>
      </c>
      <c r="L10428" t="s">
        <v>1371</v>
      </c>
    </row>
    <row r="10429" spans="7:12" x14ac:dyDescent="0.45">
      <c r="G10429">
        <v>6603010247</v>
      </c>
      <c r="H10429" t="s">
        <v>26987</v>
      </c>
      <c r="I10429" t="s">
        <v>26988</v>
      </c>
      <c r="J10429" t="s">
        <v>10460</v>
      </c>
      <c r="K10429" t="s">
        <v>213</v>
      </c>
      <c r="L10429" t="s">
        <v>1127</v>
      </c>
    </row>
    <row r="10430" spans="7:12" x14ac:dyDescent="0.45">
      <c r="G10430">
        <v>55573283300</v>
      </c>
      <c r="H10430" t="s">
        <v>26989</v>
      </c>
      <c r="I10430" t="s">
        <v>26990</v>
      </c>
      <c r="J10430" t="s">
        <v>1947</v>
      </c>
      <c r="K10430" t="s">
        <v>323</v>
      </c>
      <c r="L10430" t="s">
        <v>1371</v>
      </c>
    </row>
    <row r="10431" spans="7:12" x14ac:dyDescent="0.45">
      <c r="G10431">
        <v>10240869900</v>
      </c>
      <c r="H10431" t="s">
        <v>26991</v>
      </c>
      <c r="I10431" t="s">
        <v>26992</v>
      </c>
      <c r="J10431" t="s">
        <v>26993</v>
      </c>
      <c r="K10431" t="s">
        <v>559</v>
      </c>
      <c r="L10431" t="s">
        <v>17070</v>
      </c>
    </row>
    <row r="10432" spans="7:12" x14ac:dyDescent="0.45">
      <c r="G10432">
        <v>6602577039</v>
      </c>
      <c r="H10432" t="s">
        <v>26994</v>
      </c>
      <c r="I10432" t="s">
        <v>26995</v>
      </c>
      <c r="J10432" t="s">
        <v>4716</v>
      </c>
      <c r="K10432" t="s">
        <v>104</v>
      </c>
      <c r="L10432" t="s">
        <v>26996</v>
      </c>
    </row>
    <row r="10433" spans="7:12" x14ac:dyDescent="0.45">
      <c r="G10433">
        <v>36888320100</v>
      </c>
      <c r="H10433" t="s">
        <v>26997</v>
      </c>
      <c r="I10433" t="s">
        <v>8327</v>
      </c>
      <c r="J10433" t="s">
        <v>26998</v>
      </c>
      <c r="K10433" t="s">
        <v>100</v>
      </c>
      <c r="L10433" t="s">
        <v>26996</v>
      </c>
    </row>
    <row r="10434" spans="7:12" x14ac:dyDescent="0.45">
      <c r="G10434">
        <v>7004450759</v>
      </c>
      <c r="H10434" t="s">
        <v>26999</v>
      </c>
      <c r="I10434" t="s">
        <v>27000</v>
      </c>
      <c r="J10434" t="s">
        <v>27001</v>
      </c>
      <c r="K10434" t="s">
        <v>4130</v>
      </c>
      <c r="L10434" t="s">
        <v>16237</v>
      </c>
    </row>
    <row r="10435" spans="7:12" x14ac:dyDescent="0.45">
      <c r="G10435">
        <v>57205422893</v>
      </c>
      <c r="H10435" t="s">
        <v>27002</v>
      </c>
      <c r="I10435" t="s">
        <v>15379</v>
      </c>
      <c r="J10435" t="s">
        <v>21718</v>
      </c>
      <c r="K10435" t="s">
        <v>3379</v>
      </c>
      <c r="L10435" t="s">
        <v>1371</v>
      </c>
    </row>
    <row r="10436" spans="7:12" x14ac:dyDescent="0.45">
      <c r="G10436">
        <v>35739950800</v>
      </c>
      <c r="H10436" t="s">
        <v>27003</v>
      </c>
      <c r="I10436" t="s">
        <v>27004</v>
      </c>
      <c r="J10436" t="s">
        <v>3322</v>
      </c>
      <c r="K10436" t="s">
        <v>70</v>
      </c>
      <c r="L10436" t="s">
        <v>1371</v>
      </c>
    </row>
    <row r="10437" spans="7:12" x14ac:dyDescent="0.45">
      <c r="G10437">
        <v>56964007900</v>
      </c>
      <c r="H10437" t="s">
        <v>27005</v>
      </c>
      <c r="I10437" t="s">
        <v>27006</v>
      </c>
      <c r="J10437" t="s">
        <v>27007</v>
      </c>
      <c r="K10437" t="s">
        <v>6254</v>
      </c>
      <c r="L10437" t="s">
        <v>1371</v>
      </c>
    </row>
    <row r="10438" spans="7:12" x14ac:dyDescent="0.45">
      <c r="G10438">
        <v>57198298888</v>
      </c>
      <c r="H10438" t="s">
        <v>27008</v>
      </c>
      <c r="I10438" t="s">
        <v>27009</v>
      </c>
      <c r="J10438" t="s">
        <v>2580</v>
      </c>
      <c r="K10438" t="s">
        <v>405</v>
      </c>
      <c r="L10438" t="s">
        <v>1127</v>
      </c>
    </row>
    <row r="10439" spans="7:12" x14ac:dyDescent="0.45">
      <c r="G10439">
        <v>6602002401</v>
      </c>
      <c r="H10439" t="s">
        <v>27013</v>
      </c>
      <c r="I10439" t="s">
        <v>27011</v>
      </c>
      <c r="J10439" t="s">
        <v>27014</v>
      </c>
      <c r="K10439" t="s">
        <v>27015</v>
      </c>
      <c r="L10439" t="s">
        <v>269</v>
      </c>
    </row>
    <row r="10440" spans="7:12" x14ac:dyDescent="0.45">
      <c r="G10440">
        <v>35577869900</v>
      </c>
      <c r="H10440" t="s">
        <v>27016</v>
      </c>
      <c r="I10440" t="s">
        <v>27017</v>
      </c>
      <c r="J10440" t="s">
        <v>27018</v>
      </c>
      <c r="K10440" t="s">
        <v>397</v>
      </c>
      <c r="L10440" t="s">
        <v>469</v>
      </c>
    </row>
    <row r="10441" spans="7:12" x14ac:dyDescent="0.45">
      <c r="G10441">
        <v>35105083400</v>
      </c>
      <c r="H10441" t="s">
        <v>27019</v>
      </c>
      <c r="I10441" t="s">
        <v>8251</v>
      </c>
      <c r="J10441" t="s">
        <v>27020</v>
      </c>
      <c r="K10441" t="s">
        <v>9023</v>
      </c>
      <c r="L10441" t="s">
        <v>269</v>
      </c>
    </row>
    <row r="10442" spans="7:12" x14ac:dyDescent="0.45">
      <c r="G10442">
        <v>56249433900</v>
      </c>
      <c r="H10442" t="s">
        <v>27021</v>
      </c>
      <c r="I10442" t="s">
        <v>25665</v>
      </c>
      <c r="J10442" t="s">
        <v>21103</v>
      </c>
      <c r="K10442" t="s">
        <v>213</v>
      </c>
      <c r="L10442" t="s">
        <v>469</v>
      </c>
    </row>
    <row r="10443" spans="7:12" x14ac:dyDescent="0.45">
      <c r="G10443">
        <v>57208373069</v>
      </c>
      <c r="H10443" t="s">
        <v>27022</v>
      </c>
      <c r="I10443" t="s">
        <v>5387</v>
      </c>
      <c r="J10443" t="s">
        <v>27023</v>
      </c>
      <c r="K10443" t="s">
        <v>100</v>
      </c>
      <c r="L10443" t="s">
        <v>269</v>
      </c>
    </row>
    <row r="10444" spans="7:12" x14ac:dyDescent="0.45">
      <c r="G10444">
        <v>55551042700</v>
      </c>
      <c r="H10444" t="s">
        <v>27026</v>
      </c>
      <c r="I10444" t="s">
        <v>1056</v>
      </c>
      <c r="J10444" t="s">
        <v>27027</v>
      </c>
      <c r="K10444" t="s">
        <v>2049</v>
      </c>
      <c r="L10444" t="s">
        <v>252</v>
      </c>
    </row>
    <row r="10445" spans="7:12" x14ac:dyDescent="0.45">
      <c r="G10445">
        <v>56330126200</v>
      </c>
      <c r="H10445" t="s">
        <v>27028</v>
      </c>
      <c r="I10445" t="s">
        <v>211</v>
      </c>
      <c r="J10445" t="s">
        <v>27029</v>
      </c>
      <c r="K10445" t="s">
        <v>238</v>
      </c>
      <c r="L10445" t="s">
        <v>252</v>
      </c>
    </row>
    <row r="10446" spans="7:12" x14ac:dyDescent="0.45">
      <c r="G10446">
        <v>56332853400</v>
      </c>
      <c r="H10446" t="s">
        <v>27030</v>
      </c>
      <c r="I10446" t="s">
        <v>27031</v>
      </c>
      <c r="J10446" t="s">
        <v>27032</v>
      </c>
      <c r="K10446" t="s">
        <v>328</v>
      </c>
      <c r="L10446" t="s">
        <v>252</v>
      </c>
    </row>
    <row r="10447" spans="7:12" x14ac:dyDescent="0.45">
      <c r="G10447">
        <v>57207259939</v>
      </c>
      <c r="H10447" t="s">
        <v>27033</v>
      </c>
      <c r="I10447" t="s">
        <v>27034</v>
      </c>
      <c r="J10447" t="s">
        <v>26222</v>
      </c>
      <c r="K10447" t="s">
        <v>100</v>
      </c>
      <c r="L10447" t="s">
        <v>252</v>
      </c>
    </row>
    <row r="10448" spans="7:12" x14ac:dyDescent="0.45">
      <c r="G10448">
        <v>57201495378</v>
      </c>
      <c r="H10448" t="s">
        <v>5292</v>
      </c>
      <c r="I10448" t="s">
        <v>648</v>
      </c>
      <c r="J10448" t="s">
        <v>16214</v>
      </c>
      <c r="K10448" t="s">
        <v>70</v>
      </c>
      <c r="L10448" t="s">
        <v>252</v>
      </c>
    </row>
    <row r="10449" spans="7:12" x14ac:dyDescent="0.45">
      <c r="G10449">
        <v>14033054000</v>
      </c>
      <c r="H10449" t="s">
        <v>27035</v>
      </c>
      <c r="I10449" t="s">
        <v>1163</v>
      </c>
      <c r="J10449" t="s">
        <v>27036</v>
      </c>
      <c r="K10449" t="s">
        <v>3972</v>
      </c>
      <c r="L10449" t="s">
        <v>252</v>
      </c>
    </row>
    <row r="10450" spans="7:12" x14ac:dyDescent="0.45">
      <c r="G10450">
        <v>57202809452</v>
      </c>
      <c r="H10450" t="s">
        <v>19653</v>
      </c>
      <c r="I10450" t="s">
        <v>648</v>
      </c>
      <c r="J10450" t="s">
        <v>1030</v>
      </c>
      <c r="K10450" t="s">
        <v>89</v>
      </c>
      <c r="L10450" t="s">
        <v>1681</v>
      </c>
    </row>
    <row r="10451" spans="7:12" x14ac:dyDescent="0.45">
      <c r="G10451">
        <v>57196106527</v>
      </c>
      <c r="H10451" t="s">
        <v>2158</v>
      </c>
      <c r="I10451" t="s">
        <v>17</v>
      </c>
      <c r="J10451" t="s">
        <v>24903</v>
      </c>
      <c r="K10451" t="s">
        <v>2095</v>
      </c>
      <c r="L10451" t="s">
        <v>252</v>
      </c>
    </row>
    <row r="10452" spans="7:12" x14ac:dyDescent="0.45">
      <c r="G10452">
        <v>57208266248</v>
      </c>
      <c r="H10452" t="s">
        <v>27039</v>
      </c>
      <c r="I10452" t="s">
        <v>27040</v>
      </c>
      <c r="J10452" t="s">
        <v>5063</v>
      </c>
      <c r="K10452" t="s">
        <v>213</v>
      </c>
      <c r="L10452" t="s">
        <v>8221</v>
      </c>
    </row>
    <row r="10453" spans="7:12" x14ac:dyDescent="0.45">
      <c r="G10453">
        <v>57194282462</v>
      </c>
      <c r="H10453" t="s">
        <v>27041</v>
      </c>
      <c r="I10453" t="s">
        <v>8216</v>
      </c>
      <c r="J10453" t="s">
        <v>2920</v>
      </c>
      <c r="K10453" t="s">
        <v>108</v>
      </c>
      <c r="L10453" t="s">
        <v>8221</v>
      </c>
    </row>
    <row r="10454" spans="7:12" x14ac:dyDescent="0.45">
      <c r="G10454">
        <v>16418169700</v>
      </c>
      <c r="H10454" t="s">
        <v>2414</v>
      </c>
      <c r="I10454" t="s">
        <v>447</v>
      </c>
      <c r="J10454" t="s">
        <v>27042</v>
      </c>
      <c r="K10454" t="s">
        <v>36</v>
      </c>
      <c r="L10454" t="s">
        <v>8221</v>
      </c>
    </row>
    <row r="10455" spans="7:12" x14ac:dyDescent="0.45">
      <c r="G10455">
        <v>55614874700</v>
      </c>
      <c r="H10455" t="s">
        <v>13649</v>
      </c>
      <c r="I10455" t="s">
        <v>1983</v>
      </c>
      <c r="J10455" t="s">
        <v>639</v>
      </c>
      <c r="K10455" t="s">
        <v>29</v>
      </c>
      <c r="L10455" t="s">
        <v>8221</v>
      </c>
    </row>
    <row r="10456" spans="7:12" x14ac:dyDescent="0.45">
      <c r="G10456">
        <v>6701566696</v>
      </c>
      <c r="H10456" t="s">
        <v>27046</v>
      </c>
      <c r="I10456" t="s">
        <v>27047</v>
      </c>
      <c r="J10456" t="s">
        <v>27048</v>
      </c>
      <c r="K10456" t="s">
        <v>1449</v>
      </c>
      <c r="L10456" t="s">
        <v>4021</v>
      </c>
    </row>
    <row r="10457" spans="7:12" x14ac:dyDescent="0.45">
      <c r="G10457">
        <v>7005504258</v>
      </c>
      <c r="H10457" t="s">
        <v>27049</v>
      </c>
      <c r="I10457" t="s">
        <v>27044</v>
      </c>
      <c r="J10457" t="s">
        <v>1591</v>
      </c>
      <c r="K10457" t="s">
        <v>708</v>
      </c>
      <c r="L10457" t="s">
        <v>324</v>
      </c>
    </row>
    <row r="10458" spans="7:12" x14ac:dyDescent="0.45">
      <c r="G10458">
        <v>7004185021</v>
      </c>
      <c r="H10458" t="s">
        <v>27050</v>
      </c>
      <c r="I10458" t="s">
        <v>7427</v>
      </c>
      <c r="J10458" t="s">
        <v>27051</v>
      </c>
      <c r="K10458" t="s">
        <v>27052</v>
      </c>
      <c r="L10458" t="s">
        <v>324</v>
      </c>
    </row>
    <row r="10459" spans="7:12" x14ac:dyDescent="0.45">
      <c r="G10459">
        <v>57205704254</v>
      </c>
      <c r="H10459" t="s">
        <v>27053</v>
      </c>
      <c r="I10459" t="s">
        <v>12567</v>
      </c>
      <c r="J10459" t="s">
        <v>18772</v>
      </c>
      <c r="K10459" t="s">
        <v>584</v>
      </c>
      <c r="L10459" t="s">
        <v>324</v>
      </c>
    </row>
    <row r="10460" spans="7:12" x14ac:dyDescent="0.45">
      <c r="G10460">
        <v>9037907600</v>
      </c>
      <c r="H10460" t="s">
        <v>27054</v>
      </c>
      <c r="I10460" t="s">
        <v>27055</v>
      </c>
      <c r="J10460" t="s">
        <v>13804</v>
      </c>
      <c r="K10460" t="s">
        <v>1654</v>
      </c>
      <c r="L10460" t="s">
        <v>324</v>
      </c>
    </row>
    <row r="10461" spans="7:12" x14ac:dyDescent="0.45">
      <c r="G10461">
        <v>6507369972</v>
      </c>
      <c r="H10461" t="s">
        <v>27056</v>
      </c>
      <c r="I10461" t="s">
        <v>27057</v>
      </c>
      <c r="J10461" t="s">
        <v>13336</v>
      </c>
      <c r="K10461" t="s">
        <v>74</v>
      </c>
      <c r="L10461" t="s">
        <v>324</v>
      </c>
    </row>
    <row r="10462" spans="7:12" x14ac:dyDescent="0.45">
      <c r="G10462">
        <v>57200248535</v>
      </c>
      <c r="H10462" t="s">
        <v>5721</v>
      </c>
      <c r="I10462" t="s">
        <v>447</v>
      </c>
      <c r="J10462" t="s">
        <v>209</v>
      </c>
      <c r="K10462" t="s">
        <v>53</v>
      </c>
      <c r="L10462" t="s">
        <v>923</v>
      </c>
    </row>
    <row r="10463" spans="7:12" x14ac:dyDescent="0.45">
      <c r="G10463">
        <v>57200246488</v>
      </c>
      <c r="H10463" t="s">
        <v>24066</v>
      </c>
      <c r="I10463" t="s">
        <v>775</v>
      </c>
      <c r="J10463" t="s">
        <v>27061</v>
      </c>
      <c r="K10463" t="s">
        <v>1961</v>
      </c>
      <c r="L10463" t="s">
        <v>923</v>
      </c>
    </row>
    <row r="10464" spans="7:12" x14ac:dyDescent="0.45">
      <c r="G10464">
        <v>57207117965</v>
      </c>
      <c r="H10464" t="s">
        <v>1060</v>
      </c>
      <c r="I10464" t="s">
        <v>274</v>
      </c>
      <c r="J10464" t="s">
        <v>1422</v>
      </c>
      <c r="K10464" t="s">
        <v>514</v>
      </c>
      <c r="L10464" t="s">
        <v>923</v>
      </c>
    </row>
    <row r="10465" spans="7:12" x14ac:dyDescent="0.45">
      <c r="G10465">
        <v>7201544952</v>
      </c>
      <c r="H10465" t="s">
        <v>27062</v>
      </c>
      <c r="I10465" t="s">
        <v>27059</v>
      </c>
      <c r="J10465" t="s">
        <v>27063</v>
      </c>
      <c r="K10465" t="s">
        <v>10612</v>
      </c>
      <c r="L10465" t="s">
        <v>923</v>
      </c>
    </row>
    <row r="10466" spans="7:12" x14ac:dyDescent="0.45">
      <c r="G10466">
        <v>7102831086</v>
      </c>
      <c r="H10466" t="s">
        <v>27067</v>
      </c>
      <c r="I10466" t="s">
        <v>27065</v>
      </c>
      <c r="J10466" t="s">
        <v>9061</v>
      </c>
      <c r="K10466" t="s">
        <v>7551</v>
      </c>
      <c r="L10466" t="s">
        <v>255</v>
      </c>
    </row>
    <row r="10467" spans="7:12" x14ac:dyDescent="0.45">
      <c r="G10467">
        <v>36463047600</v>
      </c>
      <c r="H10467" t="s">
        <v>27068</v>
      </c>
      <c r="I10467" t="s">
        <v>27069</v>
      </c>
      <c r="J10467" t="s">
        <v>23403</v>
      </c>
      <c r="K10467" t="s">
        <v>2407</v>
      </c>
      <c r="L10467" t="s">
        <v>255</v>
      </c>
    </row>
    <row r="10468" spans="7:12" x14ac:dyDescent="0.45">
      <c r="G10468">
        <v>7004687909</v>
      </c>
      <c r="H10468" t="s">
        <v>27070</v>
      </c>
      <c r="I10468" t="s">
        <v>27071</v>
      </c>
      <c r="J10468" t="s">
        <v>27072</v>
      </c>
      <c r="K10468" t="s">
        <v>2728</v>
      </c>
      <c r="L10468" t="s">
        <v>27073</v>
      </c>
    </row>
    <row r="10469" spans="7:12" x14ac:dyDescent="0.45">
      <c r="G10469">
        <v>16686671200</v>
      </c>
      <c r="H10469" t="s">
        <v>27074</v>
      </c>
      <c r="I10469" t="s">
        <v>27075</v>
      </c>
      <c r="J10469" t="s">
        <v>27076</v>
      </c>
      <c r="K10469" t="s">
        <v>420</v>
      </c>
      <c r="L10469" t="s">
        <v>255</v>
      </c>
    </row>
    <row r="10470" spans="7:12" x14ac:dyDescent="0.45">
      <c r="G10470">
        <v>57207243869</v>
      </c>
      <c r="H10470" t="s">
        <v>27077</v>
      </c>
      <c r="I10470" t="s">
        <v>27078</v>
      </c>
      <c r="J10470" t="s">
        <v>27079</v>
      </c>
      <c r="K10470" t="s">
        <v>577</v>
      </c>
      <c r="L10470" t="s">
        <v>27073</v>
      </c>
    </row>
    <row r="10471" spans="7:12" x14ac:dyDescent="0.45">
      <c r="G10471">
        <v>15039517900</v>
      </c>
      <c r="H10471" t="s">
        <v>27080</v>
      </c>
      <c r="I10471" t="s">
        <v>3955</v>
      </c>
      <c r="J10471" t="s">
        <v>27081</v>
      </c>
      <c r="K10471" t="s">
        <v>1226</v>
      </c>
      <c r="L10471" t="s">
        <v>255</v>
      </c>
    </row>
    <row r="10472" spans="7:12" x14ac:dyDescent="0.45">
      <c r="G10472">
        <v>7801658346</v>
      </c>
      <c r="H10472" t="s">
        <v>27085</v>
      </c>
      <c r="I10472" t="s">
        <v>27086</v>
      </c>
      <c r="J10472" t="s">
        <v>27087</v>
      </c>
      <c r="K10472" t="s">
        <v>64</v>
      </c>
      <c r="L10472" t="s">
        <v>3073</v>
      </c>
    </row>
    <row r="10473" spans="7:12" x14ac:dyDescent="0.45">
      <c r="G10473">
        <v>36023788300</v>
      </c>
      <c r="H10473" t="s">
        <v>27088</v>
      </c>
      <c r="I10473" t="s">
        <v>27089</v>
      </c>
      <c r="J10473" t="s">
        <v>27090</v>
      </c>
      <c r="K10473" t="s">
        <v>387</v>
      </c>
      <c r="L10473" t="s">
        <v>9794</v>
      </c>
    </row>
    <row r="10474" spans="7:12" x14ac:dyDescent="0.45">
      <c r="G10474">
        <v>54794779400</v>
      </c>
      <c r="H10474" t="s">
        <v>27091</v>
      </c>
      <c r="I10474" t="s">
        <v>27092</v>
      </c>
      <c r="J10474" t="s">
        <v>27093</v>
      </c>
      <c r="K10474" t="s">
        <v>3972</v>
      </c>
      <c r="L10474" t="s">
        <v>9794</v>
      </c>
    </row>
    <row r="10475" spans="7:12" x14ac:dyDescent="0.45">
      <c r="G10475">
        <v>24464588700</v>
      </c>
      <c r="H10475" t="s">
        <v>27094</v>
      </c>
      <c r="I10475" t="s">
        <v>27095</v>
      </c>
      <c r="J10475" t="s">
        <v>9722</v>
      </c>
      <c r="K10475" t="s">
        <v>108</v>
      </c>
      <c r="L10475" t="s">
        <v>9794</v>
      </c>
    </row>
    <row r="10476" spans="7:12" x14ac:dyDescent="0.45">
      <c r="G10476">
        <v>55841240900</v>
      </c>
      <c r="H10476" t="s">
        <v>27096</v>
      </c>
      <c r="I10476" t="s">
        <v>655</v>
      </c>
      <c r="J10476" t="s">
        <v>27</v>
      </c>
      <c r="K10476" t="s">
        <v>36</v>
      </c>
      <c r="L10476" t="s">
        <v>3073</v>
      </c>
    </row>
    <row r="10477" spans="7:12" x14ac:dyDescent="0.45">
      <c r="G10477">
        <v>6508249939</v>
      </c>
      <c r="H10477" t="s">
        <v>27097</v>
      </c>
      <c r="I10477" t="s">
        <v>27083</v>
      </c>
      <c r="J10477" t="s">
        <v>27098</v>
      </c>
      <c r="K10477" t="s">
        <v>420</v>
      </c>
      <c r="L10477" t="s">
        <v>9794</v>
      </c>
    </row>
    <row r="10478" spans="7:12" x14ac:dyDescent="0.45">
      <c r="G10478">
        <v>13807287300</v>
      </c>
      <c r="H10478" t="s">
        <v>6911</v>
      </c>
      <c r="I10478" t="s">
        <v>6912</v>
      </c>
      <c r="J10478" t="s">
        <v>27099</v>
      </c>
      <c r="K10478" t="s">
        <v>14843</v>
      </c>
      <c r="L10478" t="s">
        <v>9794</v>
      </c>
    </row>
    <row r="10479" spans="7:12" x14ac:dyDescent="0.45">
      <c r="G10479">
        <v>7202360681</v>
      </c>
      <c r="H10479" t="s">
        <v>18605</v>
      </c>
      <c r="I10479" t="s">
        <v>7229</v>
      </c>
      <c r="J10479" t="s">
        <v>5961</v>
      </c>
      <c r="K10479" t="s">
        <v>496</v>
      </c>
      <c r="L10479" t="s">
        <v>9794</v>
      </c>
    </row>
    <row r="10480" spans="7:12" x14ac:dyDescent="0.45">
      <c r="G10480">
        <v>36042196400</v>
      </c>
      <c r="H10480" t="s">
        <v>27100</v>
      </c>
      <c r="I10480" t="s">
        <v>27101</v>
      </c>
      <c r="J10480" t="s">
        <v>5576</v>
      </c>
      <c r="K10480" t="s">
        <v>4174</v>
      </c>
      <c r="L10480" t="s">
        <v>9794</v>
      </c>
    </row>
    <row r="10481" spans="7:12" x14ac:dyDescent="0.45">
      <c r="G10481">
        <v>57207247891</v>
      </c>
      <c r="H10481" t="s">
        <v>27105</v>
      </c>
      <c r="I10481" t="s">
        <v>17482</v>
      </c>
      <c r="J10481" t="s">
        <v>2004</v>
      </c>
      <c r="K10481" t="s">
        <v>397</v>
      </c>
      <c r="L10481" t="s">
        <v>604</v>
      </c>
    </row>
    <row r="10482" spans="7:12" x14ac:dyDescent="0.45">
      <c r="G10482">
        <v>57200004307</v>
      </c>
      <c r="H10482" t="s">
        <v>27106</v>
      </c>
      <c r="I10482" t="s">
        <v>18870</v>
      </c>
      <c r="J10482" t="s">
        <v>7903</v>
      </c>
      <c r="K10482" t="s">
        <v>123</v>
      </c>
      <c r="L10482" t="s">
        <v>604</v>
      </c>
    </row>
    <row r="10483" spans="7:12" x14ac:dyDescent="0.45">
      <c r="G10483">
        <v>56264803500</v>
      </c>
      <c r="H10483" t="s">
        <v>27107</v>
      </c>
      <c r="I10483" t="s">
        <v>27103</v>
      </c>
      <c r="J10483" t="s">
        <v>3898</v>
      </c>
      <c r="K10483" t="s">
        <v>224</v>
      </c>
      <c r="L10483" t="s">
        <v>604</v>
      </c>
    </row>
    <row r="10484" spans="7:12" x14ac:dyDescent="0.45">
      <c r="G10484">
        <v>6701651727</v>
      </c>
      <c r="H10484" t="s">
        <v>27108</v>
      </c>
      <c r="I10484" t="s">
        <v>27109</v>
      </c>
      <c r="J10484" t="s">
        <v>27110</v>
      </c>
      <c r="K10484" t="s">
        <v>914</v>
      </c>
      <c r="L10484" t="s">
        <v>1065</v>
      </c>
    </row>
    <row r="10485" spans="7:12" x14ac:dyDescent="0.45">
      <c r="G10485">
        <v>54895282100</v>
      </c>
      <c r="H10485" t="s">
        <v>27111</v>
      </c>
      <c r="I10485" t="s">
        <v>27112</v>
      </c>
      <c r="J10485" t="s">
        <v>27113</v>
      </c>
      <c r="K10485" t="s">
        <v>4076</v>
      </c>
      <c r="L10485" t="s">
        <v>604</v>
      </c>
    </row>
    <row r="10486" spans="7:12" x14ac:dyDescent="0.45">
      <c r="G10486">
        <v>57190283564</v>
      </c>
      <c r="H10486" t="s">
        <v>27114</v>
      </c>
      <c r="I10486" t="s">
        <v>27115</v>
      </c>
      <c r="J10486" t="s">
        <v>15184</v>
      </c>
      <c r="K10486" t="s">
        <v>213</v>
      </c>
      <c r="L10486" t="s">
        <v>1065</v>
      </c>
    </row>
    <row r="10487" spans="7:12" x14ac:dyDescent="0.45">
      <c r="G10487">
        <v>56901538700</v>
      </c>
      <c r="H10487" t="s">
        <v>1434</v>
      </c>
      <c r="I10487" t="s">
        <v>1422</v>
      </c>
      <c r="J10487" t="s">
        <v>27116</v>
      </c>
      <c r="K10487" t="s">
        <v>53</v>
      </c>
      <c r="L10487" t="s">
        <v>12222</v>
      </c>
    </row>
    <row r="10488" spans="7:12" x14ac:dyDescent="0.45">
      <c r="G10488">
        <v>57207253750</v>
      </c>
      <c r="H10488" t="s">
        <v>27117</v>
      </c>
      <c r="I10488" t="s">
        <v>27118</v>
      </c>
      <c r="J10488" t="s">
        <v>27119</v>
      </c>
      <c r="K10488" t="s">
        <v>213</v>
      </c>
      <c r="L10488" t="s">
        <v>604</v>
      </c>
    </row>
    <row r="10489" spans="7:12" x14ac:dyDescent="0.45">
      <c r="G10489">
        <v>57143115100</v>
      </c>
      <c r="H10489" t="s">
        <v>5890</v>
      </c>
      <c r="I10489" t="s">
        <v>17</v>
      </c>
      <c r="J10489" t="s">
        <v>655</v>
      </c>
      <c r="K10489" t="s">
        <v>36</v>
      </c>
      <c r="L10489" t="s">
        <v>604</v>
      </c>
    </row>
    <row r="10490" spans="7:12" x14ac:dyDescent="0.45">
      <c r="G10490">
        <v>56433827300</v>
      </c>
      <c r="H10490" t="s">
        <v>8531</v>
      </c>
      <c r="I10490" t="s">
        <v>648</v>
      </c>
      <c r="J10490" t="s">
        <v>20406</v>
      </c>
      <c r="K10490" t="s">
        <v>56</v>
      </c>
      <c r="L10490" t="s">
        <v>12222</v>
      </c>
    </row>
    <row r="10491" spans="7:12" x14ac:dyDescent="0.45">
      <c r="G10491">
        <v>56123384100</v>
      </c>
      <c r="H10491" t="s">
        <v>575</v>
      </c>
      <c r="I10491" t="s">
        <v>17</v>
      </c>
      <c r="J10491" t="s">
        <v>27120</v>
      </c>
      <c r="K10491" t="s">
        <v>2092</v>
      </c>
      <c r="L10491" t="s">
        <v>27121</v>
      </c>
    </row>
    <row r="10492" spans="7:12" x14ac:dyDescent="0.45">
      <c r="G10492">
        <v>57193748391</v>
      </c>
      <c r="H10492" t="s">
        <v>1775</v>
      </c>
      <c r="I10492" t="s">
        <v>447</v>
      </c>
      <c r="J10492" t="s">
        <v>27122</v>
      </c>
      <c r="K10492" t="s">
        <v>205</v>
      </c>
      <c r="L10492" t="s">
        <v>604</v>
      </c>
    </row>
    <row r="10493" spans="7:12" x14ac:dyDescent="0.45">
      <c r="G10493">
        <v>55256124000</v>
      </c>
      <c r="H10493" t="s">
        <v>26524</v>
      </c>
      <c r="I10493" t="s">
        <v>1526</v>
      </c>
      <c r="J10493" t="s">
        <v>2529</v>
      </c>
      <c r="K10493" t="s">
        <v>296</v>
      </c>
      <c r="L10493" t="s">
        <v>12222</v>
      </c>
    </row>
    <row r="10494" spans="7:12" x14ac:dyDescent="0.45">
      <c r="G10494">
        <v>57207243331</v>
      </c>
      <c r="H10494" t="s">
        <v>27123</v>
      </c>
      <c r="I10494" t="s">
        <v>27124</v>
      </c>
      <c r="J10494" t="s">
        <v>435</v>
      </c>
      <c r="K10494" t="s">
        <v>195</v>
      </c>
      <c r="L10494" t="s">
        <v>604</v>
      </c>
    </row>
    <row r="10495" spans="7:12" x14ac:dyDescent="0.45">
      <c r="G10495">
        <v>8570915100</v>
      </c>
      <c r="H10495" t="s">
        <v>26140</v>
      </c>
      <c r="I10495" t="s">
        <v>43</v>
      </c>
      <c r="J10495" t="s">
        <v>27125</v>
      </c>
      <c r="K10495" t="s">
        <v>3373</v>
      </c>
      <c r="L10495" t="s">
        <v>12222</v>
      </c>
    </row>
    <row r="10496" spans="7:12" x14ac:dyDescent="0.45">
      <c r="G10496">
        <v>6504523943</v>
      </c>
      <c r="H10496" t="s">
        <v>20950</v>
      </c>
      <c r="I10496" t="s">
        <v>20951</v>
      </c>
      <c r="J10496" t="s">
        <v>20952</v>
      </c>
      <c r="K10496" t="s">
        <v>397</v>
      </c>
      <c r="L10496" t="s">
        <v>1691</v>
      </c>
    </row>
    <row r="10497" spans="7:12" x14ac:dyDescent="0.45">
      <c r="G10497">
        <v>57191258713</v>
      </c>
      <c r="H10497" t="s">
        <v>20987</v>
      </c>
      <c r="I10497" t="s">
        <v>20988</v>
      </c>
      <c r="J10497" t="s">
        <v>20300</v>
      </c>
      <c r="K10497" t="s">
        <v>1416</v>
      </c>
      <c r="L10497" t="s">
        <v>1691</v>
      </c>
    </row>
    <row r="10498" spans="7:12" x14ac:dyDescent="0.45">
      <c r="G10498">
        <v>7801458429</v>
      </c>
      <c r="H10498" t="s">
        <v>20953</v>
      </c>
      <c r="I10498" t="s">
        <v>20954</v>
      </c>
      <c r="J10498" t="s">
        <v>20955</v>
      </c>
      <c r="K10498" t="s">
        <v>1416</v>
      </c>
      <c r="L10498" t="s">
        <v>1691</v>
      </c>
    </row>
    <row r="10499" spans="7:12" x14ac:dyDescent="0.45">
      <c r="G10499">
        <v>7402650512</v>
      </c>
      <c r="H10499" t="s">
        <v>20975</v>
      </c>
      <c r="I10499" t="s">
        <v>20976</v>
      </c>
      <c r="J10499" t="s">
        <v>1291</v>
      </c>
      <c r="K10499" t="s">
        <v>387</v>
      </c>
      <c r="L10499" t="s">
        <v>1691</v>
      </c>
    </row>
    <row r="10500" spans="7:12" x14ac:dyDescent="0.45">
      <c r="G10500">
        <v>57190374682</v>
      </c>
      <c r="H10500" t="s">
        <v>20989</v>
      </c>
      <c r="I10500" t="s">
        <v>20990</v>
      </c>
      <c r="J10500" t="s">
        <v>20991</v>
      </c>
      <c r="K10500" t="s">
        <v>70</v>
      </c>
      <c r="L10500" t="s">
        <v>1691</v>
      </c>
    </row>
    <row r="10501" spans="7:12" x14ac:dyDescent="0.45">
      <c r="G10501">
        <v>57205446181</v>
      </c>
      <c r="H10501" t="s">
        <v>20946</v>
      </c>
      <c r="I10501" t="s">
        <v>20947</v>
      </c>
      <c r="J10501" t="s">
        <v>20948</v>
      </c>
      <c r="K10501" t="s">
        <v>1961</v>
      </c>
      <c r="L10501" t="s">
        <v>1691</v>
      </c>
    </row>
    <row r="10502" spans="7:12" x14ac:dyDescent="0.45">
      <c r="G10502">
        <v>7004475976</v>
      </c>
      <c r="H10502" t="s">
        <v>20959</v>
      </c>
      <c r="I10502" t="s">
        <v>20960</v>
      </c>
      <c r="J10502" t="s">
        <v>20961</v>
      </c>
      <c r="K10502" t="s">
        <v>29</v>
      </c>
      <c r="L10502" t="s">
        <v>1691</v>
      </c>
    </row>
    <row r="10503" spans="7:12" x14ac:dyDescent="0.45">
      <c r="G10503">
        <v>57205445342</v>
      </c>
      <c r="H10503" t="s">
        <v>20970</v>
      </c>
      <c r="I10503" t="s">
        <v>20971</v>
      </c>
      <c r="J10503" t="s">
        <v>20972</v>
      </c>
      <c r="K10503" t="s">
        <v>29</v>
      </c>
      <c r="L10503" t="s">
        <v>1691</v>
      </c>
    </row>
    <row r="10504" spans="7:12" x14ac:dyDescent="0.45">
      <c r="G10504">
        <v>56107275100</v>
      </c>
      <c r="H10504" t="s">
        <v>20963</v>
      </c>
      <c r="I10504" t="s">
        <v>20964</v>
      </c>
      <c r="J10504" t="s">
        <v>20965</v>
      </c>
      <c r="K10504" t="s">
        <v>53</v>
      </c>
      <c r="L10504" t="s">
        <v>1691</v>
      </c>
    </row>
    <row r="10505" spans="7:12" x14ac:dyDescent="0.45">
      <c r="G10505">
        <v>57205434077</v>
      </c>
      <c r="H10505" t="s">
        <v>20992</v>
      </c>
      <c r="I10505" t="s">
        <v>20993</v>
      </c>
      <c r="J10505" t="s">
        <v>18241</v>
      </c>
      <c r="K10505" t="s">
        <v>387</v>
      </c>
      <c r="L10505" t="s">
        <v>1691</v>
      </c>
    </row>
    <row r="10506" spans="7:12" x14ac:dyDescent="0.45">
      <c r="G10506">
        <v>7801443472</v>
      </c>
      <c r="H10506" t="s">
        <v>11099</v>
      </c>
      <c r="I10506" t="s">
        <v>11094</v>
      </c>
      <c r="J10506" t="s">
        <v>11100</v>
      </c>
      <c r="K10506" t="s">
        <v>397</v>
      </c>
      <c r="L10506" t="s">
        <v>1691</v>
      </c>
    </row>
    <row r="10507" spans="7:12" x14ac:dyDescent="0.45">
      <c r="G10507">
        <v>57193705686</v>
      </c>
      <c r="H10507" t="s">
        <v>20978</v>
      </c>
      <c r="I10507" t="s">
        <v>20979</v>
      </c>
      <c r="J10507" t="s">
        <v>20564</v>
      </c>
      <c r="K10507" t="s">
        <v>420</v>
      </c>
      <c r="L10507" t="s">
        <v>1691</v>
      </c>
    </row>
    <row r="10508" spans="7:12" x14ac:dyDescent="0.45">
      <c r="G10508">
        <v>8375580100</v>
      </c>
      <c r="H10508" t="s">
        <v>20973</v>
      </c>
      <c r="I10508" t="s">
        <v>20974</v>
      </c>
      <c r="J10508" t="s">
        <v>12826</v>
      </c>
      <c r="K10508" t="s">
        <v>213</v>
      </c>
      <c r="L10508" t="s">
        <v>1691</v>
      </c>
    </row>
    <row r="10509" spans="7:12" x14ac:dyDescent="0.45">
      <c r="G10509">
        <v>57205447846</v>
      </c>
      <c r="H10509" t="s">
        <v>27126</v>
      </c>
      <c r="I10509" t="s">
        <v>27127</v>
      </c>
      <c r="J10509" t="s">
        <v>27128</v>
      </c>
      <c r="K10509" t="s">
        <v>108</v>
      </c>
      <c r="L10509" t="s">
        <v>1691</v>
      </c>
    </row>
    <row r="10510" spans="7:12" x14ac:dyDescent="0.45">
      <c r="G10510">
        <v>7003264926</v>
      </c>
      <c r="H10510" t="s">
        <v>20956</v>
      </c>
      <c r="I10510" t="s">
        <v>20957</v>
      </c>
      <c r="J10510" t="s">
        <v>20958</v>
      </c>
      <c r="K10510" t="s">
        <v>821</v>
      </c>
      <c r="L10510" t="s">
        <v>1691</v>
      </c>
    </row>
    <row r="10511" spans="7:12" x14ac:dyDescent="0.45">
      <c r="G10511">
        <v>56310645500</v>
      </c>
      <c r="H10511" t="s">
        <v>20980</v>
      </c>
      <c r="I10511" t="s">
        <v>20981</v>
      </c>
      <c r="J10511" t="s">
        <v>10926</v>
      </c>
      <c r="K10511" t="s">
        <v>36</v>
      </c>
      <c r="L10511" t="s">
        <v>1691</v>
      </c>
    </row>
    <row r="10512" spans="7:12" x14ac:dyDescent="0.45">
      <c r="G10512">
        <v>56458969000</v>
      </c>
      <c r="H10512" t="s">
        <v>20967</v>
      </c>
      <c r="I10512" t="s">
        <v>20968</v>
      </c>
      <c r="J10512" t="s">
        <v>20969</v>
      </c>
      <c r="K10512" t="s">
        <v>53</v>
      </c>
      <c r="L10512" t="s">
        <v>1691</v>
      </c>
    </row>
    <row r="10513" spans="7:12" x14ac:dyDescent="0.45">
      <c r="G10513">
        <v>57197280307</v>
      </c>
      <c r="H10513" t="s">
        <v>11132</v>
      </c>
      <c r="I10513" t="s">
        <v>11133</v>
      </c>
      <c r="J10513" t="s">
        <v>1108</v>
      </c>
      <c r="K10513" t="s">
        <v>1109</v>
      </c>
      <c r="L10513" t="s">
        <v>1691</v>
      </c>
    </row>
    <row r="10514" spans="7:12" x14ac:dyDescent="0.45">
      <c r="G10514">
        <v>7801406381</v>
      </c>
      <c r="H10514" t="s">
        <v>20985</v>
      </c>
      <c r="I10514" t="s">
        <v>20986</v>
      </c>
      <c r="J10514" t="s">
        <v>11437</v>
      </c>
      <c r="K10514" t="s">
        <v>224</v>
      </c>
      <c r="L10514" t="s">
        <v>1691</v>
      </c>
    </row>
    <row r="10515" spans="7:12" x14ac:dyDescent="0.45">
      <c r="G10515">
        <v>57205437447</v>
      </c>
      <c r="H10515" t="s">
        <v>20982</v>
      </c>
      <c r="I10515" t="s">
        <v>20983</v>
      </c>
      <c r="J10515" t="s">
        <v>20984</v>
      </c>
      <c r="K10515" t="s">
        <v>910</v>
      </c>
      <c r="L10515" t="s">
        <v>1691</v>
      </c>
    </row>
    <row r="10516" spans="7:12" x14ac:dyDescent="0.45">
      <c r="G10516">
        <v>57205434321</v>
      </c>
      <c r="H10516" t="s">
        <v>20994</v>
      </c>
      <c r="I10516" t="s">
        <v>20995</v>
      </c>
      <c r="J10516" t="s">
        <v>7838</v>
      </c>
      <c r="K10516" t="s">
        <v>29</v>
      </c>
      <c r="L10516" t="s">
        <v>1691</v>
      </c>
    </row>
    <row r="10517" spans="7:12" x14ac:dyDescent="0.45">
      <c r="G10517">
        <v>6505993971</v>
      </c>
      <c r="H10517" t="s">
        <v>27132</v>
      </c>
      <c r="I10517" t="s">
        <v>27133</v>
      </c>
      <c r="J10517" t="s">
        <v>27134</v>
      </c>
      <c r="K10517" t="s">
        <v>397</v>
      </c>
      <c r="L10517" t="s">
        <v>6593</v>
      </c>
    </row>
    <row r="10518" spans="7:12" x14ac:dyDescent="0.45">
      <c r="G10518">
        <v>56096216700</v>
      </c>
      <c r="H10518" t="s">
        <v>27135</v>
      </c>
      <c r="I10518" t="s">
        <v>27136</v>
      </c>
      <c r="J10518" t="s">
        <v>27137</v>
      </c>
      <c r="K10518" t="s">
        <v>392</v>
      </c>
      <c r="L10518" t="s">
        <v>6593</v>
      </c>
    </row>
    <row r="10519" spans="7:12" x14ac:dyDescent="0.45">
      <c r="G10519">
        <v>57206723609</v>
      </c>
      <c r="H10519" t="s">
        <v>27138</v>
      </c>
      <c r="I10519" t="s">
        <v>27139</v>
      </c>
      <c r="J10519" t="s">
        <v>27140</v>
      </c>
      <c r="K10519" t="s">
        <v>53</v>
      </c>
      <c r="L10519" t="s">
        <v>6593</v>
      </c>
    </row>
    <row r="10520" spans="7:12" x14ac:dyDescent="0.45">
      <c r="G10520">
        <v>35595000400</v>
      </c>
      <c r="H10520" t="s">
        <v>27141</v>
      </c>
      <c r="I10520" t="s">
        <v>27142</v>
      </c>
      <c r="J10520" t="s">
        <v>27143</v>
      </c>
      <c r="K10520" t="s">
        <v>392</v>
      </c>
      <c r="L10520" t="s">
        <v>6593</v>
      </c>
    </row>
    <row r="10521" spans="7:12" x14ac:dyDescent="0.45">
      <c r="G10521">
        <v>57188682634</v>
      </c>
      <c r="H10521" t="s">
        <v>27144</v>
      </c>
      <c r="I10521" t="s">
        <v>27145</v>
      </c>
      <c r="J10521" t="s">
        <v>18524</v>
      </c>
      <c r="K10521" t="s">
        <v>3425</v>
      </c>
      <c r="L10521" t="s">
        <v>2800</v>
      </c>
    </row>
    <row r="10522" spans="7:12" x14ac:dyDescent="0.45">
      <c r="G10522">
        <v>26868210600</v>
      </c>
      <c r="H10522" t="s">
        <v>27146</v>
      </c>
      <c r="I10522" t="s">
        <v>27130</v>
      </c>
      <c r="J10522" t="s">
        <v>19195</v>
      </c>
      <c r="K10522" t="s">
        <v>6005</v>
      </c>
      <c r="L10522" t="s">
        <v>2800</v>
      </c>
    </row>
    <row r="10523" spans="7:12" x14ac:dyDescent="0.45">
      <c r="G10523">
        <v>56988273700</v>
      </c>
      <c r="H10523" t="s">
        <v>13215</v>
      </c>
      <c r="I10523" t="s">
        <v>4617</v>
      </c>
      <c r="J10523" t="s">
        <v>9719</v>
      </c>
      <c r="K10523" t="s">
        <v>339</v>
      </c>
      <c r="L10523" t="s">
        <v>27147</v>
      </c>
    </row>
    <row r="10524" spans="7:12" x14ac:dyDescent="0.45">
      <c r="G10524">
        <v>22635812000</v>
      </c>
      <c r="H10524" t="s">
        <v>27148</v>
      </c>
      <c r="I10524" t="s">
        <v>27149</v>
      </c>
      <c r="J10524" t="s">
        <v>27150</v>
      </c>
      <c r="K10524" t="s">
        <v>1226</v>
      </c>
      <c r="L10524" t="s">
        <v>27147</v>
      </c>
    </row>
    <row r="10525" spans="7:12" x14ac:dyDescent="0.45">
      <c r="G10525">
        <v>57206182591</v>
      </c>
      <c r="H10525" t="s">
        <v>5584</v>
      </c>
      <c r="I10525" t="s">
        <v>7817</v>
      </c>
      <c r="J10525" t="s">
        <v>3742</v>
      </c>
      <c r="K10525" t="s">
        <v>115</v>
      </c>
      <c r="L10525" t="s">
        <v>27147</v>
      </c>
    </row>
    <row r="10526" spans="7:12" x14ac:dyDescent="0.45">
      <c r="G10526">
        <v>25653679400</v>
      </c>
      <c r="H10526" t="s">
        <v>12450</v>
      </c>
      <c r="I10526" t="s">
        <v>12451</v>
      </c>
      <c r="J10526" t="s">
        <v>5576</v>
      </c>
      <c r="K10526" t="s">
        <v>4174</v>
      </c>
      <c r="L10526" t="s">
        <v>873</v>
      </c>
    </row>
    <row r="10527" spans="7:12" x14ac:dyDescent="0.45">
      <c r="G10527">
        <v>57205891299</v>
      </c>
      <c r="H10527" t="s">
        <v>1728</v>
      </c>
      <c r="I10527" t="s">
        <v>451</v>
      </c>
      <c r="J10527" t="s">
        <v>27151</v>
      </c>
      <c r="K10527" t="s">
        <v>53</v>
      </c>
      <c r="L10527" t="s">
        <v>6259</v>
      </c>
    </row>
    <row r="10528" spans="7:12" x14ac:dyDescent="0.45">
      <c r="G10528">
        <v>55723144300</v>
      </c>
      <c r="H10528" t="s">
        <v>27152</v>
      </c>
      <c r="I10528" t="s">
        <v>901</v>
      </c>
      <c r="J10528" t="s">
        <v>15321</v>
      </c>
      <c r="K10528" t="s">
        <v>56</v>
      </c>
      <c r="L10528" t="s">
        <v>6259</v>
      </c>
    </row>
    <row r="10529" spans="7:12" x14ac:dyDescent="0.45">
      <c r="G10529">
        <v>8271151800</v>
      </c>
      <c r="H10529" t="s">
        <v>27153</v>
      </c>
      <c r="I10529" t="s">
        <v>17076</v>
      </c>
      <c r="J10529" t="s">
        <v>17151</v>
      </c>
      <c r="K10529" t="s">
        <v>4094</v>
      </c>
      <c r="L10529" t="s">
        <v>6259</v>
      </c>
    </row>
    <row r="10530" spans="7:12" x14ac:dyDescent="0.45">
      <c r="G10530">
        <v>55917125500</v>
      </c>
      <c r="H10530" t="s">
        <v>27154</v>
      </c>
      <c r="I10530" t="s">
        <v>3019</v>
      </c>
      <c r="J10530" t="s">
        <v>27155</v>
      </c>
      <c r="K10530" t="s">
        <v>104</v>
      </c>
      <c r="L10530" t="s">
        <v>9032</v>
      </c>
    </row>
    <row r="10531" spans="7:12" x14ac:dyDescent="0.45">
      <c r="G10531">
        <v>7006824460</v>
      </c>
      <c r="H10531" t="s">
        <v>12554</v>
      </c>
      <c r="I10531" t="s">
        <v>12546</v>
      </c>
      <c r="J10531" t="s">
        <v>12555</v>
      </c>
      <c r="K10531" t="s">
        <v>29</v>
      </c>
      <c r="L10531" t="s">
        <v>416</v>
      </c>
    </row>
    <row r="10532" spans="7:12" x14ac:dyDescent="0.45">
      <c r="G10532">
        <v>57208239990</v>
      </c>
      <c r="H10532" t="s">
        <v>27156</v>
      </c>
      <c r="I10532" t="s">
        <v>27157</v>
      </c>
      <c r="J10532" t="s">
        <v>27158</v>
      </c>
      <c r="K10532" t="s">
        <v>2735</v>
      </c>
      <c r="L10532" t="s">
        <v>13449</v>
      </c>
    </row>
    <row r="10533" spans="7:12" x14ac:dyDescent="0.45">
      <c r="G10533">
        <v>57208242796</v>
      </c>
      <c r="H10533" t="s">
        <v>27159</v>
      </c>
      <c r="I10533" t="s">
        <v>27160</v>
      </c>
      <c r="J10533" t="s">
        <v>1291</v>
      </c>
      <c r="K10533" t="s">
        <v>387</v>
      </c>
      <c r="L10533" t="s">
        <v>13449</v>
      </c>
    </row>
    <row r="10534" spans="7:12" x14ac:dyDescent="0.45">
      <c r="G10534">
        <v>57208239472</v>
      </c>
      <c r="H10534" t="s">
        <v>18092</v>
      </c>
      <c r="I10534" t="s">
        <v>2620</v>
      </c>
      <c r="J10534" t="s">
        <v>8436</v>
      </c>
      <c r="K10534" t="s">
        <v>70</v>
      </c>
      <c r="L10534" t="s">
        <v>27161</v>
      </c>
    </row>
    <row r="10535" spans="7:12" x14ac:dyDescent="0.45">
      <c r="G10535">
        <v>56720740300</v>
      </c>
      <c r="H10535" t="s">
        <v>25257</v>
      </c>
      <c r="I10535" t="s">
        <v>431</v>
      </c>
      <c r="J10535" t="s">
        <v>16643</v>
      </c>
      <c r="K10535" t="s">
        <v>56</v>
      </c>
      <c r="L10535" t="s">
        <v>9032</v>
      </c>
    </row>
    <row r="10536" spans="7:12" x14ac:dyDescent="0.45">
      <c r="G10536">
        <v>6508052962</v>
      </c>
      <c r="H10536" t="s">
        <v>27162</v>
      </c>
      <c r="I10536" t="s">
        <v>27163</v>
      </c>
      <c r="J10536" t="s">
        <v>27164</v>
      </c>
      <c r="K10536" t="s">
        <v>18229</v>
      </c>
      <c r="L10536" t="s">
        <v>9032</v>
      </c>
    </row>
    <row r="10537" spans="7:12" x14ac:dyDescent="0.45">
      <c r="G10537">
        <v>56405186300</v>
      </c>
      <c r="H10537" t="s">
        <v>27165</v>
      </c>
      <c r="I10537" t="s">
        <v>21547</v>
      </c>
      <c r="J10537" t="s">
        <v>27166</v>
      </c>
      <c r="K10537" t="s">
        <v>192</v>
      </c>
      <c r="L10537" t="s">
        <v>13449</v>
      </c>
    </row>
    <row r="10538" spans="7:12" x14ac:dyDescent="0.45">
      <c r="G10538">
        <v>23569473500</v>
      </c>
      <c r="H10538" t="s">
        <v>27167</v>
      </c>
      <c r="I10538" t="s">
        <v>27168</v>
      </c>
      <c r="J10538" t="s">
        <v>5063</v>
      </c>
      <c r="K10538" t="s">
        <v>213</v>
      </c>
      <c r="L10538" t="s">
        <v>9032</v>
      </c>
    </row>
    <row r="10539" spans="7:12" x14ac:dyDescent="0.45">
      <c r="G10539">
        <v>55620084700</v>
      </c>
      <c r="H10539" t="s">
        <v>9311</v>
      </c>
      <c r="I10539" t="s">
        <v>447</v>
      </c>
      <c r="J10539" t="s">
        <v>1032</v>
      </c>
      <c r="K10539" t="s">
        <v>397</v>
      </c>
      <c r="L10539" t="s">
        <v>5084</v>
      </c>
    </row>
    <row r="10540" spans="7:12" x14ac:dyDescent="0.45">
      <c r="G10540">
        <v>55713744800</v>
      </c>
      <c r="H10540" t="s">
        <v>4316</v>
      </c>
      <c r="I10540" t="s">
        <v>47</v>
      </c>
      <c r="J10540" t="s">
        <v>27171</v>
      </c>
      <c r="K10540" t="s">
        <v>205</v>
      </c>
      <c r="L10540" t="s">
        <v>5084</v>
      </c>
    </row>
    <row r="10541" spans="7:12" x14ac:dyDescent="0.45">
      <c r="G10541">
        <v>57206841068</v>
      </c>
      <c r="H10541" t="s">
        <v>27172</v>
      </c>
      <c r="I10541" t="s">
        <v>2819</v>
      </c>
      <c r="J10541" t="s">
        <v>27173</v>
      </c>
      <c r="K10541" t="s">
        <v>1654</v>
      </c>
      <c r="L10541" t="s">
        <v>5084</v>
      </c>
    </row>
    <row r="10542" spans="7:12" x14ac:dyDescent="0.45">
      <c r="G10542">
        <v>7004908090</v>
      </c>
      <c r="H10542" t="s">
        <v>27174</v>
      </c>
      <c r="I10542" t="s">
        <v>21730</v>
      </c>
      <c r="J10542" t="s">
        <v>15318</v>
      </c>
      <c r="K10542" t="s">
        <v>2752</v>
      </c>
      <c r="L10542" t="s">
        <v>3950</v>
      </c>
    </row>
    <row r="10543" spans="7:12" x14ac:dyDescent="0.45">
      <c r="G10543">
        <v>56044773000</v>
      </c>
      <c r="H10543" t="s">
        <v>3935</v>
      </c>
      <c r="I10543" t="s">
        <v>3936</v>
      </c>
      <c r="J10543" t="s">
        <v>27175</v>
      </c>
      <c r="K10543" t="s">
        <v>3014</v>
      </c>
      <c r="L10543" t="s">
        <v>5084</v>
      </c>
    </row>
    <row r="10544" spans="7:12" x14ac:dyDescent="0.45">
      <c r="G10544">
        <v>7403634448</v>
      </c>
      <c r="H10544" t="s">
        <v>9115</v>
      </c>
      <c r="I10544" t="s">
        <v>1860</v>
      </c>
      <c r="J10544" t="s">
        <v>27176</v>
      </c>
      <c r="K10544" t="s">
        <v>1754</v>
      </c>
      <c r="L10544" t="s">
        <v>1626</v>
      </c>
    </row>
    <row r="10545" spans="7:12" x14ac:dyDescent="0.45">
      <c r="G10545">
        <v>55485344500</v>
      </c>
      <c r="H10545" t="s">
        <v>27177</v>
      </c>
      <c r="I10545" t="s">
        <v>12086</v>
      </c>
      <c r="J10545" t="s">
        <v>27178</v>
      </c>
      <c r="K10545" t="s">
        <v>56</v>
      </c>
      <c r="L10545" t="s">
        <v>3950</v>
      </c>
    </row>
    <row r="10546" spans="7:12" x14ac:dyDescent="0.45">
      <c r="G10546">
        <v>54891939200</v>
      </c>
      <c r="H10546" t="s">
        <v>27181</v>
      </c>
      <c r="I10546" t="s">
        <v>27182</v>
      </c>
      <c r="J10546" t="s">
        <v>27183</v>
      </c>
      <c r="K10546" t="s">
        <v>2728</v>
      </c>
      <c r="L10546" t="s">
        <v>1131</v>
      </c>
    </row>
    <row r="10547" spans="7:12" x14ac:dyDescent="0.45">
      <c r="G10547">
        <v>57203954814</v>
      </c>
      <c r="H10547" t="s">
        <v>27184</v>
      </c>
      <c r="I10547" t="s">
        <v>27185</v>
      </c>
      <c r="J10547" t="s">
        <v>27186</v>
      </c>
      <c r="K10547" t="s">
        <v>238</v>
      </c>
      <c r="L10547" t="s">
        <v>1131</v>
      </c>
    </row>
    <row r="10548" spans="7:12" x14ac:dyDescent="0.45">
      <c r="G10548">
        <v>57112921000</v>
      </c>
      <c r="H10548" t="s">
        <v>18443</v>
      </c>
      <c r="I10548" t="s">
        <v>961</v>
      </c>
      <c r="J10548" t="s">
        <v>10147</v>
      </c>
      <c r="K10548" t="s">
        <v>10148</v>
      </c>
      <c r="L10548" t="s">
        <v>1131</v>
      </c>
    </row>
    <row r="10549" spans="7:12" x14ac:dyDescent="0.45">
      <c r="G10549">
        <v>7403285310</v>
      </c>
      <c r="H10549" t="s">
        <v>27187</v>
      </c>
      <c r="I10549" t="s">
        <v>1447</v>
      </c>
      <c r="J10549" t="s">
        <v>27188</v>
      </c>
      <c r="K10549" t="s">
        <v>89</v>
      </c>
      <c r="L10549" t="s">
        <v>6597</v>
      </c>
    </row>
    <row r="10550" spans="7:12" x14ac:dyDescent="0.45">
      <c r="G10550">
        <v>36818166200</v>
      </c>
      <c r="H10550" t="s">
        <v>27189</v>
      </c>
      <c r="I10550" t="s">
        <v>27190</v>
      </c>
      <c r="J10550" t="s">
        <v>27191</v>
      </c>
      <c r="K10550" t="s">
        <v>3938</v>
      </c>
      <c r="L10550" t="s">
        <v>1131</v>
      </c>
    </row>
    <row r="10551" spans="7:12" x14ac:dyDescent="0.45">
      <c r="G10551">
        <v>7102738946</v>
      </c>
      <c r="H10551" t="s">
        <v>27192</v>
      </c>
      <c r="I10551" t="s">
        <v>27193</v>
      </c>
      <c r="J10551" t="s">
        <v>27194</v>
      </c>
      <c r="K10551" t="s">
        <v>4076</v>
      </c>
      <c r="L10551" t="s">
        <v>1131</v>
      </c>
    </row>
    <row r="10552" spans="7:12" x14ac:dyDescent="0.45">
      <c r="G10552">
        <v>7102061349</v>
      </c>
      <c r="H10552" t="s">
        <v>27195</v>
      </c>
      <c r="I10552" t="s">
        <v>27196</v>
      </c>
      <c r="J10552" t="s">
        <v>27197</v>
      </c>
      <c r="K10552" t="s">
        <v>1398</v>
      </c>
      <c r="L10552" t="s">
        <v>1131</v>
      </c>
    </row>
    <row r="10553" spans="7:12" x14ac:dyDescent="0.45">
      <c r="G10553">
        <v>57151673400</v>
      </c>
      <c r="H10553" t="s">
        <v>22209</v>
      </c>
      <c r="I10553" t="s">
        <v>5937</v>
      </c>
      <c r="J10553" t="s">
        <v>2390</v>
      </c>
      <c r="K10553" t="s">
        <v>855</v>
      </c>
      <c r="L10553" t="s">
        <v>1131</v>
      </c>
    </row>
    <row r="10554" spans="7:12" x14ac:dyDescent="0.45">
      <c r="G10554">
        <v>57208323389</v>
      </c>
      <c r="H10554" t="s">
        <v>27198</v>
      </c>
      <c r="I10554" t="s">
        <v>27199</v>
      </c>
      <c r="J10554" t="s">
        <v>6894</v>
      </c>
      <c r="K10554" t="s">
        <v>2095</v>
      </c>
      <c r="L10554" t="s">
        <v>6597</v>
      </c>
    </row>
    <row r="10555" spans="7:12" x14ac:dyDescent="0.45">
      <c r="G10555">
        <v>6701564733</v>
      </c>
      <c r="H10555" t="s">
        <v>27202</v>
      </c>
      <c r="I10555" t="s">
        <v>27201</v>
      </c>
      <c r="J10555" t="s">
        <v>12341</v>
      </c>
      <c r="K10555" t="s">
        <v>7593</v>
      </c>
      <c r="L10555" t="s">
        <v>13958</v>
      </c>
    </row>
    <row r="10556" spans="7:12" x14ac:dyDescent="0.45">
      <c r="G10556">
        <v>23029682400</v>
      </c>
      <c r="H10556" t="s">
        <v>19880</v>
      </c>
      <c r="I10556" t="s">
        <v>1965</v>
      </c>
      <c r="J10556" t="s">
        <v>27205</v>
      </c>
      <c r="K10556" t="s">
        <v>397</v>
      </c>
      <c r="L10556" t="s">
        <v>2039</v>
      </c>
    </row>
    <row r="10557" spans="7:12" x14ac:dyDescent="0.45">
      <c r="G10557">
        <v>6601969809</v>
      </c>
      <c r="H10557" t="s">
        <v>27208</v>
      </c>
      <c r="I10557" t="s">
        <v>27209</v>
      </c>
      <c r="J10557" t="s">
        <v>16070</v>
      </c>
      <c r="K10557" t="s">
        <v>1258</v>
      </c>
      <c r="L10557" t="s">
        <v>2039</v>
      </c>
    </row>
    <row r="10558" spans="7:12" x14ac:dyDescent="0.45">
      <c r="G10558">
        <v>37056904100</v>
      </c>
      <c r="H10558" t="s">
        <v>1313</v>
      </c>
      <c r="I10558" t="s">
        <v>775</v>
      </c>
      <c r="J10558" t="s">
        <v>27210</v>
      </c>
      <c r="K10558" t="s">
        <v>773</v>
      </c>
      <c r="L10558" t="s">
        <v>2039</v>
      </c>
    </row>
    <row r="10559" spans="7:12" x14ac:dyDescent="0.45">
      <c r="G10559">
        <v>57199185805</v>
      </c>
      <c r="H10559" t="s">
        <v>10921</v>
      </c>
      <c r="I10559" t="s">
        <v>1781</v>
      </c>
      <c r="J10559" t="s">
        <v>1732</v>
      </c>
      <c r="K10559" t="s">
        <v>53</v>
      </c>
      <c r="L10559" t="s">
        <v>2039</v>
      </c>
    </row>
    <row r="10560" spans="7:12" x14ac:dyDescent="0.45">
      <c r="G10560">
        <v>57205605854</v>
      </c>
      <c r="H10560" t="s">
        <v>27211</v>
      </c>
      <c r="I10560" t="s">
        <v>7197</v>
      </c>
      <c r="J10560" t="s">
        <v>27212</v>
      </c>
      <c r="K10560" t="s">
        <v>865</v>
      </c>
      <c r="L10560" t="s">
        <v>19318</v>
      </c>
    </row>
    <row r="10561" spans="7:12" x14ac:dyDescent="0.45">
      <c r="G10561">
        <v>57195513321</v>
      </c>
      <c r="H10561" t="s">
        <v>27213</v>
      </c>
      <c r="I10561" t="s">
        <v>8327</v>
      </c>
      <c r="J10561" t="s">
        <v>27214</v>
      </c>
      <c r="K10561" t="s">
        <v>4094</v>
      </c>
      <c r="L10561" t="s">
        <v>2039</v>
      </c>
    </row>
    <row r="10562" spans="7:12" x14ac:dyDescent="0.45">
      <c r="G10562">
        <v>57204017313</v>
      </c>
      <c r="H10562" t="s">
        <v>27216</v>
      </c>
      <c r="I10562" t="s">
        <v>10552</v>
      </c>
      <c r="J10562" t="s">
        <v>330</v>
      </c>
      <c r="K10562" t="s">
        <v>70</v>
      </c>
      <c r="L10562" t="s">
        <v>927</v>
      </c>
    </row>
    <row r="10563" spans="7:12" x14ac:dyDescent="0.45">
      <c r="G10563">
        <v>57202688666</v>
      </c>
      <c r="H10563" t="s">
        <v>27218</v>
      </c>
      <c r="I10563" t="s">
        <v>27219</v>
      </c>
      <c r="J10563" t="s">
        <v>6724</v>
      </c>
      <c r="K10563" t="s">
        <v>70</v>
      </c>
      <c r="L10563" t="s">
        <v>927</v>
      </c>
    </row>
    <row r="10564" spans="7:12" x14ac:dyDescent="0.45">
      <c r="G10564">
        <v>57205703645</v>
      </c>
      <c r="H10564" t="s">
        <v>27220</v>
      </c>
      <c r="I10564" t="s">
        <v>27221</v>
      </c>
      <c r="J10564" t="s">
        <v>27222</v>
      </c>
      <c r="K10564" t="s">
        <v>29</v>
      </c>
      <c r="L10564" t="s">
        <v>927</v>
      </c>
    </row>
    <row r="10565" spans="7:12" x14ac:dyDescent="0.45">
      <c r="G10565">
        <v>7202697360</v>
      </c>
      <c r="H10565" t="s">
        <v>27223</v>
      </c>
      <c r="I10565" t="s">
        <v>13707</v>
      </c>
      <c r="J10565" t="s">
        <v>12678</v>
      </c>
      <c r="K10565" t="s">
        <v>865</v>
      </c>
      <c r="L10565" t="s">
        <v>927</v>
      </c>
    </row>
    <row r="10566" spans="7:12" x14ac:dyDescent="0.45">
      <c r="G10566">
        <v>36239014300</v>
      </c>
      <c r="H10566" t="s">
        <v>27226</v>
      </c>
      <c r="I10566" t="s">
        <v>27227</v>
      </c>
      <c r="J10566" t="s">
        <v>18195</v>
      </c>
      <c r="K10566" t="s">
        <v>1456</v>
      </c>
      <c r="L10566" t="s">
        <v>1217</v>
      </c>
    </row>
    <row r="10567" spans="7:12" x14ac:dyDescent="0.45">
      <c r="G10567">
        <v>57205712213</v>
      </c>
      <c r="H10567" t="s">
        <v>27237</v>
      </c>
      <c r="I10567" t="s">
        <v>27238</v>
      </c>
      <c r="J10567" t="s">
        <v>213</v>
      </c>
      <c r="K10567" t="s">
        <v>213</v>
      </c>
      <c r="L10567" t="s">
        <v>1217</v>
      </c>
    </row>
    <row r="10568" spans="7:12" x14ac:dyDescent="0.45">
      <c r="G10568">
        <v>8621781200</v>
      </c>
      <c r="H10568" t="s">
        <v>27239</v>
      </c>
      <c r="I10568" t="s">
        <v>27240</v>
      </c>
      <c r="J10568" t="s">
        <v>387</v>
      </c>
      <c r="K10568" t="s">
        <v>387</v>
      </c>
      <c r="L10568" t="s">
        <v>1424</v>
      </c>
    </row>
    <row r="10569" spans="7:12" x14ac:dyDescent="0.45">
      <c r="G10569">
        <v>57208729279</v>
      </c>
      <c r="H10569" t="s">
        <v>1737</v>
      </c>
      <c r="I10569" t="s">
        <v>274</v>
      </c>
      <c r="J10569" t="s">
        <v>53</v>
      </c>
      <c r="K10569" t="s">
        <v>53</v>
      </c>
      <c r="L10569" t="s">
        <v>1217</v>
      </c>
    </row>
    <row r="10570" spans="7:12" x14ac:dyDescent="0.45">
      <c r="G10570">
        <v>57195692264</v>
      </c>
      <c r="H10570" t="s">
        <v>27241</v>
      </c>
      <c r="I10570" t="s">
        <v>27242</v>
      </c>
      <c r="J10570" t="s">
        <v>108</v>
      </c>
      <c r="K10570" t="s">
        <v>108</v>
      </c>
      <c r="L10570" t="s">
        <v>1217</v>
      </c>
    </row>
    <row r="10571" spans="7:12" x14ac:dyDescent="0.45">
      <c r="G10571">
        <v>56960440700</v>
      </c>
      <c r="H10571" t="s">
        <v>27243</v>
      </c>
      <c r="I10571" t="s">
        <v>27244</v>
      </c>
      <c r="J10571" t="s">
        <v>387</v>
      </c>
      <c r="K10571" t="s">
        <v>387</v>
      </c>
      <c r="L10571" t="s">
        <v>1217</v>
      </c>
    </row>
    <row r="10572" spans="7:12" x14ac:dyDescent="0.45">
      <c r="G10572">
        <v>8757428900</v>
      </c>
      <c r="H10572" t="s">
        <v>17012</v>
      </c>
      <c r="I10572" t="s">
        <v>1046</v>
      </c>
      <c r="J10572" t="s">
        <v>108</v>
      </c>
      <c r="K10572" t="s">
        <v>108</v>
      </c>
      <c r="L10572" t="s">
        <v>1217</v>
      </c>
    </row>
    <row r="10573" spans="7:12" x14ac:dyDescent="0.45">
      <c r="G10573">
        <v>57196424107</v>
      </c>
      <c r="H10573" t="s">
        <v>27245</v>
      </c>
      <c r="I10573" t="s">
        <v>27246</v>
      </c>
      <c r="J10573" t="s">
        <v>123</v>
      </c>
      <c r="K10573" t="s">
        <v>123</v>
      </c>
      <c r="L10573" t="s">
        <v>1217</v>
      </c>
    </row>
    <row r="10574" spans="7:12" x14ac:dyDescent="0.45">
      <c r="G10574">
        <v>7005808023</v>
      </c>
      <c r="H10574" t="s">
        <v>27247</v>
      </c>
      <c r="I10574" t="s">
        <v>27248</v>
      </c>
      <c r="J10574" t="s">
        <v>104</v>
      </c>
      <c r="K10574" t="s">
        <v>104</v>
      </c>
      <c r="L10574" t="s">
        <v>1217</v>
      </c>
    </row>
    <row r="10575" spans="7:12" x14ac:dyDescent="0.45">
      <c r="G10575">
        <v>53867716700</v>
      </c>
      <c r="H10575" t="s">
        <v>27249</v>
      </c>
      <c r="I10575" t="s">
        <v>27250</v>
      </c>
      <c r="J10575" t="s">
        <v>108</v>
      </c>
      <c r="K10575" t="s">
        <v>108</v>
      </c>
      <c r="L10575" t="s">
        <v>1217</v>
      </c>
    </row>
    <row r="10576" spans="7:12" x14ac:dyDescent="0.45">
      <c r="G10576">
        <v>54976445000</v>
      </c>
      <c r="H10576" t="s">
        <v>27251</v>
      </c>
      <c r="I10576" t="s">
        <v>27252</v>
      </c>
      <c r="J10576" t="s">
        <v>213</v>
      </c>
      <c r="K10576" t="s">
        <v>213</v>
      </c>
      <c r="L10576" t="s">
        <v>1217</v>
      </c>
    </row>
    <row r="10577" spans="7:12" x14ac:dyDescent="0.45">
      <c r="G10577">
        <v>9334638800</v>
      </c>
      <c r="H10577" t="s">
        <v>27253</v>
      </c>
      <c r="I10577" t="s">
        <v>22298</v>
      </c>
      <c r="J10577" t="s">
        <v>205</v>
      </c>
      <c r="K10577" t="s">
        <v>205</v>
      </c>
      <c r="L10577" t="s">
        <v>1217</v>
      </c>
    </row>
    <row r="10578" spans="7:12" x14ac:dyDescent="0.45">
      <c r="G10578">
        <v>7102458057</v>
      </c>
      <c r="H10578" t="s">
        <v>27254</v>
      </c>
      <c r="I10578" t="s">
        <v>27230</v>
      </c>
      <c r="J10578" t="s">
        <v>27255</v>
      </c>
      <c r="K10578" t="s">
        <v>3224</v>
      </c>
      <c r="L10578" t="s">
        <v>1217</v>
      </c>
    </row>
    <row r="10579" spans="7:12" x14ac:dyDescent="0.45">
      <c r="G10579">
        <v>6603323708</v>
      </c>
      <c r="H10579" t="s">
        <v>27256</v>
      </c>
      <c r="I10579" t="s">
        <v>27257</v>
      </c>
      <c r="J10579" t="s">
        <v>20003</v>
      </c>
      <c r="K10579" t="s">
        <v>610</v>
      </c>
      <c r="L10579" t="s">
        <v>1217</v>
      </c>
    </row>
    <row r="10580" spans="7:12" x14ac:dyDescent="0.45">
      <c r="G10580">
        <v>57205721132</v>
      </c>
      <c r="H10580" t="s">
        <v>27258</v>
      </c>
      <c r="I10580" t="s">
        <v>27259</v>
      </c>
      <c r="J10580" t="s">
        <v>420</v>
      </c>
      <c r="K10580" t="s">
        <v>420</v>
      </c>
      <c r="L10580" t="s">
        <v>1217</v>
      </c>
    </row>
    <row r="10581" spans="7:12" x14ac:dyDescent="0.45">
      <c r="G10581">
        <v>7202316413</v>
      </c>
      <c r="H10581" t="s">
        <v>27260</v>
      </c>
      <c r="I10581" t="s">
        <v>22513</v>
      </c>
      <c r="J10581" t="s">
        <v>27261</v>
      </c>
      <c r="K10581" t="s">
        <v>3373</v>
      </c>
      <c r="L10581" t="s">
        <v>1217</v>
      </c>
    </row>
    <row r="10582" spans="7:12" x14ac:dyDescent="0.45">
      <c r="G10582">
        <v>57201476873</v>
      </c>
      <c r="H10582" t="s">
        <v>27262</v>
      </c>
      <c r="I10582" t="s">
        <v>27263</v>
      </c>
      <c r="J10582" t="s">
        <v>36</v>
      </c>
      <c r="K10582" t="s">
        <v>36</v>
      </c>
      <c r="L10582" t="s">
        <v>1217</v>
      </c>
    </row>
    <row r="10583" spans="7:12" x14ac:dyDescent="0.45">
      <c r="G10583">
        <v>23080327100</v>
      </c>
      <c r="H10583" t="s">
        <v>27264</v>
      </c>
      <c r="I10583" t="s">
        <v>18844</v>
      </c>
      <c r="J10583" t="s">
        <v>27265</v>
      </c>
      <c r="K10583" t="s">
        <v>1604</v>
      </c>
      <c r="L10583" t="s">
        <v>1217</v>
      </c>
    </row>
    <row r="10584" spans="7:12" x14ac:dyDescent="0.45">
      <c r="G10584">
        <v>6603939302</v>
      </c>
      <c r="H10584" t="s">
        <v>27266</v>
      </c>
      <c r="I10584" t="s">
        <v>27267</v>
      </c>
      <c r="J10584" t="s">
        <v>397</v>
      </c>
      <c r="K10584" t="s">
        <v>397</v>
      </c>
      <c r="L10584" t="s">
        <v>1217</v>
      </c>
    </row>
    <row r="10585" spans="7:12" x14ac:dyDescent="0.45">
      <c r="G10585">
        <v>55478999600</v>
      </c>
      <c r="H10585" t="s">
        <v>6697</v>
      </c>
      <c r="I10585" t="s">
        <v>6698</v>
      </c>
      <c r="J10585" t="s">
        <v>27272</v>
      </c>
      <c r="K10585" t="s">
        <v>108</v>
      </c>
      <c r="L10585" t="s">
        <v>27273</v>
      </c>
    </row>
    <row r="10586" spans="7:12" x14ac:dyDescent="0.45">
      <c r="G10586">
        <v>56524070200</v>
      </c>
      <c r="H10586" t="s">
        <v>27274</v>
      </c>
      <c r="I10586" t="s">
        <v>27275</v>
      </c>
      <c r="J10586" t="s">
        <v>27276</v>
      </c>
      <c r="K10586" t="s">
        <v>29</v>
      </c>
      <c r="L10586" t="s">
        <v>27273</v>
      </c>
    </row>
    <row r="10587" spans="7:12" x14ac:dyDescent="0.45">
      <c r="G10587">
        <v>57203201539</v>
      </c>
      <c r="H10587" t="s">
        <v>27277</v>
      </c>
      <c r="I10587" t="s">
        <v>27278</v>
      </c>
      <c r="J10587" t="s">
        <v>27279</v>
      </c>
      <c r="K10587" t="s">
        <v>4076</v>
      </c>
      <c r="L10587" t="s">
        <v>27273</v>
      </c>
    </row>
    <row r="10588" spans="7:12" x14ac:dyDescent="0.45">
      <c r="G10588">
        <v>57201541009</v>
      </c>
      <c r="H10588" t="s">
        <v>27280</v>
      </c>
      <c r="I10588" t="s">
        <v>27269</v>
      </c>
      <c r="J10588" t="s">
        <v>27281</v>
      </c>
      <c r="K10588" t="s">
        <v>29</v>
      </c>
      <c r="L10588" t="s">
        <v>27273</v>
      </c>
    </row>
    <row r="10589" spans="7:12" x14ac:dyDescent="0.45">
      <c r="G10589">
        <v>55192499500</v>
      </c>
      <c r="H10589" t="s">
        <v>27284</v>
      </c>
      <c r="I10589" t="s">
        <v>1940</v>
      </c>
      <c r="J10589" t="s">
        <v>27285</v>
      </c>
      <c r="K10589" t="s">
        <v>2394</v>
      </c>
      <c r="L10589" t="s">
        <v>919</v>
      </c>
    </row>
    <row r="10590" spans="7:12" x14ac:dyDescent="0.45">
      <c r="G10590">
        <v>36064356600</v>
      </c>
      <c r="H10590" t="s">
        <v>1845</v>
      </c>
      <c r="I10590" t="s">
        <v>648</v>
      </c>
      <c r="J10590" t="s">
        <v>27286</v>
      </c>
      <c r="K10590" t="s">
        <v>104</v>
      </c>
      <c r="L10590" t="s">
        <v>3755</v>
      </c>
    </row>
    <row r="10591" spans="7:12" x14ac:dyDescent="0.45">
      <c r="G10591">
        <v>37053246400</v>
      </c>
      <c r="H10591" t="s">
        <v>3888</v>
      </c>
      <c r="I10591" t="s">
        <v>648</v>
      </c>
      <c r="J10591" t="s">
        <v>1209</v>
      </c>
      <c r="K10591" t="s">
        <v>1210</v>
      </c>
      <c r="L10591" t="s">
        <v>10848</v>
      </c>
    </row>
    <row r="10592" spans="7:12" x14ac:dyDescent="0.45">
      <c r="G10592">
        <v>56337283000</v>
      </c>
      <c r="H10592" t="s">
        <v>27287</v>
      </c>
      <c r="I10592" t="s">
        <v>27288</v>
      </c>
      <c r="J10592" t="s">
        <v>27289</v>
      </c>
      <c r="K10592" t="s">
        <v>70</v>
      </c>
      <c r="L10592" t="s">
        <v>919</v>
      </c>
    </row>
    <row r="10593" spans="7:12" x14ac:dyDescent="0.45">
      <c r="G10593">
        <v>57069227600</v>
      </c>
      <c r="H10593" t="s">
        <v>6105</v>
      </c>
      <c r="I10593" t="s">
        <v>775</v>
      </c>
      <c r="J10593" t="s">
        <v>27290</v>
      </c>
      <c r="K10593" t="s">
        <v>20146</v>
      </c>
      <c r="L10593" t="s">
        <v>919</v>
      </c>
    </row>
    <row r="10594" spans="7:12" x14ac:dyDescent="0.45">
      <c r="G10594">
        <v>56233898200</v>
      </c>
      <c r="H10594" t="s">
        <v>27291</v>
      </c>
      <c r="I10594" t="s">
        <v>27292</v>
      </c>
      <c r="J10594" t="s">
        <v>27293</v>
      </c>
      <c r="K10594" t="s">
        <v>36</v>
      </c>
      <c r="L10594" t="s">
        <v>919</v>
      </c>
    </row>
    <row r="10595" spans="7:12" x14ac:dyDescent="0.45">
      <c r="G10595">
        <v>57201501223</v>
      </c>
      <c r="H10595" t="s">
        <v>7724</v>
      </c>
      <c r="I10595" t="s">
        <v>961</v>
      </c>
      <c r="J10595" t="s">
        <v>4811</v>
      </c>
      <c r="K10595" t="s">
        <v>926</v>
      </c>
      <c r="L10595" t="s">
        <v>10848</v>
      </c>
    </row>
    <row r="10596" spans="7:12" x14ac:dyDescent="0.45">
      <c r="G10596">
        <v>7006799181</v>
      </c>
      <c r="H10596" t="s">
        <v>16219</v>
      </c>
      <c r="I10596" t="s">
        <v>27296</v>
      </c>
      <c r="J10596" t="s">
        <v>27297</v>
      </c>
      <c r="K10596" t="s">
        <v>70</v>
      </c>
      <c r="L10596" t="s">
        <v>1972</v>
      </c>
    </row>
    <row r="10597" spans="7:12" x14ac:dyDescent="0.45">
      <c r="G10597">
        <v>49862972700</v>
      </c>
      <c r="H10597" t="s">
        <v>27298</v>
      </c>
      <c r="I10597" t="s">
        <v>27299</v>
      </c>
      <c r="J10597" t="s">
        <v>27300</v>
      </c>
      <c r="K10597" t="s">
        <v>865</v>
      </c>
      <c r="L10597" t="s">
        <v>1972</v>
      </c>
    </row>
    <row r="10598" spans="7:12" x14ac:dyDescent="0.45">
      <c r="G10598">
        <v>7005588154</v>
      </c>
      <c r="H10598" t="s">
        <v>27301</v>
      </c>
      <c r="I10598" t="s">
        <v>27302</v>
      </c>
      <c r="J10598" t="s">
        <v>27303</v>
      </c>
      <c r="K10598" t="s">
        <v>100</v>
      </c>
      <c r="L10598" t="s">
        <v>1972</v>
      </c>
    </row>
    <row r="10599" spans="7:12" x14ac:dyDescent="0.45">
      <c r="G10599">
        <v>56510554400</v>
      </c>
      <c r="H10599" t="s">
        <v>1807</v>
      </c>
      <c r="I10599" t="s">
        <v>17</v>
      </c>
      <c r="J10599" t="s">
        <v>809</v>
      </c>
      <c r="K10599" t="s">
        <v>123</v>
      </c>
      <c r="L10599" t="s">
        <v>1972</v>
      </c>
    </row>
    <row r="10600" spans="7:12" x14ac:dyDescent="0.45">
      <c r="G10600">
        <v>8690114300</v>
      </c>
      <c r="H10600" t="s">
        <v>27304</v>
      </c>
      <c r="I10600" t="s">
        <v>4621</v>
      </c>
      <c r="J10600" t="s">
        <v>27305</v>
      </c>
      <c r="K10600" t="s">
        <v>387</v>
      </c>
      <c r="L10600" t="s">
        <v>1972</v>
      </c>
    </row>
    <row r="10601" spans="7:12" x14ac:dyDescent="0.45">
      <c r="G10601">
        <v>35415354700</v>
      </c>
      <c r="H10601" t="s">
        <v>27306</v>
      </c>
      <c r="I10601" t="s">
        <v>23458</v>
      </c>
      <c r="J10601" t="s">
        <v>27307</v>
      </c>
      <c r="K10601" t="s">
        <v>1416</v>
      </c>
      <c r="L10601" t="s">
        <v>1972</v>
      </c>
    </row>
    <row r="10602" spans="7:12" x14ac:dyDescent="0.45">
      <c r="G10602">
        <v>7402329300</v>
      </c>
      <c r="H10602" t="s">
        <v>27308</v>
      </c>
      <c r="I10602" t="s">
        <v>19662</v>
      </c>
      <c r="J10602" t="s">
        <v>27309</v>
      </c>
      <c r="K10602" t="s">
        <v>1548</v>
      </c>
      <c r="L10602" t="s">
        <v>1972</v>
      </c>
    </row>
    <row r="10603" spans="7:12" x14ac:dyDescent="0.45">
      <c r="G10603">
        <v>7801666444</v>
      </c>
      <c r="H10603" t="s">
        <v>27310</v>
      </c>
      <c r="I10603" t="s">
        <v>27311</v>
      </c>
      <c r="J10603" t="s">
        <v>13128</v>
      </c>
      <c r="K10603" t="s">
        <v>405</v>
      </c>
      <c r="L10603" t="s">
        <v>1972</v>
      </c>
    </row>
    <row r="10604" spans="7:12" x14ac:dyDescent="0.45">
      <c r="G10604">
        <v>57193525483</v>
      </c>
      <c r="H10604" t="s">
        <v>27312</v>
      </c>
      <c r="I10604" t="s">
        <v>27313</v>
      </c>
      <c r="J10604" t="s">
        <v>27314</v>
      </c>
      <c r="K10604" t="s">
        <v>49</v>
      </c>
      <c r="L10604" t="s">
        <v>1972</v>
      </c>
    </row>
    <row r="10605" spans="7:12" x14ac:dyDescent="0.45">
      <c r="G10605">
        <v>56249347300</v>
      </c>
      <c r="H10605" t="s">
        <v>16219</v>
      </c>
      <c r="I10605" t="s">
        <v>27296</v>
      </c>
      <c r="J10605" t="s">
        <v>27315</v>
      </c>
      <c r="K10605" t="s">
        <v>70</v>
      </c>
      <c r="L10605" t="s">
        <v>1972</v>
      </c>
    </row>
    <row r="10606" spans="7:12" x14ac:dyDescent="0.45">
      <c r="G10606">
        <v>12752834100</v>
      </c>
      <c r="H10606" t="s">
        <v>27316</v>
      </c>
      <c r="I10606" t="s">
        <v>8878</v>
      </c>
      <c r="J10606" t="s">
        <v>13071</v>
      </c>
      <c r="K10606" t="s">
        <v>97</v>
      </c>
      <c r="L10606" t="s">
        <v>1853</v>
      </c>
    </row>
    <row r="10607" spans="7:12" x14ac:dyDescent="0.45">
      <c r="G10607">
        <v>6603060703</v>
      </c>
      <c r="H10607" t="s">
        <v>27317</v>
      </c>
      <c r="I10607" t="s">
        <v>27318</v>
      </c>
      <c r="J10607" t="s">
        <v>5686</v>
      </c>
      <c r="K10607" t="s">
        <v>392</v>
      </c>
      <c r="L10607" t="s">
        <v>873</v>
      </c>
    </row>
    <row r="10608" spans="7:12" x14ac:dyDescent="0.45">
      <c r="G10608">
        <v>7201717878</v>
      </c>
      <c r="H10608" t="s">
        <v>27319</v>
      </c>
      <c r="I10608" t="s">
        <v>12721</v>
      </c>
      <c r="J10608" t="s">
        <v>27320</v>
      </c>
      <c r="K10608" t="s">
        <v>4254</v>
      </c>
      <c r="L10608" t="s">
        <v>16250</v>
      </c>
    </row>
    <row r="10609" spans="7:12" x14ac:dyDescent="0.45">
      <c r="G10609">
        <v>57202565097</v>
      </c>
      <c r="H10609" t="s">
        <v>27321</v>
      </c>
      <c r="I10609" t="s">
        <v>16353</v>
      </c>
      <c r="J10609" t="s">
        <v>27322</v>
      </c>
      <c r="K10609" t="s">
        <v>5050</v>
      </c>
      <c r="L10609" t="s">
        <v>16250</v>
      </c>
    </row>
    <row r="10610" spans="7:12" x14ac:dyDescent="0.45">
      <c r="G10610">
        <v>23983981800</v>
      </c>
      <c r="H10610" t="s">
        <v>27323</v>
      </c>
      <c r="I10610" t="s">
        <v>27324</v>
      </c>
      <c r="J10610" t="s">
        <v>27325</v>
      </c>
      <c r="K10610" t="s">
        <v>514</v>
      </c>
      <c r="L10610" t="s">
        <v>16250</v>
      </c>
    </row>
    <row r="10611" spans="7:12" x14ac:dyDescent="0.45">
      <c r="G10611">
        <v>57201302538</v>
      </c>
      <c r="H10611" t="s">
        <v>1079</v>
      </c>
      <c r="I10611" t="s">
        <v>447</v>
      </c>
      <c r="J10611" t="s">
        <v>80</v>
      </c>
      <c r="K10611" t="s">
        <v>296</v>
      </c>
      <c r="L10611" t="s">
        <v>1691</v>
      </c>
    </row>
    <row r="10612" spans="7:12" x14ac:dyDescent="0.45">
      <c r="G10612">
        <v>57201992994</v>
      </c>
      <c r="H10612" t="s">
        <v>23404</v>
      </c>
      <c r="I10612" t="s">
        <v>23405</v>
      </c>
      <c r="J10612" t="s">
        <v>2192</v>
      </c>
      <c r="K10612" t="s">
        <v>224</v>
      </c>
      <c r="L10612" t="s">
        <v>1691</v>
      </c>
    </row>
    <row r="10613" spans="7:12" x14ac:dyDescent="0.45">
      <c r="G10613">
        <v>55580142600</v>
      </c>
      <c r="H10613" t="s">
        <v>27326</v>
      </c>
      <c r="I10613" t="s">
        <v>12317</v>
      </c>
      <c r="J10613" t="s">
        <v>6968</v>
      </c>
      <c r="K10613" t="s">
        <v>559</v>
      </c>
      <c r="L10613" t="s">
        <v>1691</v>
      </c>
    </row>
    <row r="10614" spans="7:12" x14ac:dyDescent="0.45">
      <c r="G10614">
        <v>57203390883</v>
      </c>
      <c r="H10614" t="s">
        <v>18095</v>
      </c>
      <c r="I10614" t="s">
        <v>3886</v>
      </c>
      <c r="J10614" t="s">
        <v>27327</v>
      </c>
      <c r="K10614" t="s">
        <v>2752</v>
      </c>
      <c r="L10614" t="s">
        <v>1691</v>
      </c>
    </row>
    <row r="10615" spans="7:12" x14ac:dyDescent="0.45">
      <c r="G10615">
        <v>57201729001</v>
      </c>
      <c r="H10615" t="s">
        <v>21501</v>
      </c>
      <c r="I10615" t="s">
        <v>21502</v>
      </c>
      <c r="J10615" t="s">
        <v>21503</v>
      </c>
      <c r="K10615" t="s">
        <v>343</v>
      </c>
      <c r="L10615" t="s">
        <v>1691</v>
      </c>
    </row>
    <row r="10616" spans="7:12" x14ac:dyDescent="0.45">
      <c r="G10616">
        <v>41761436300</v>
      </c>
      <c r="H10616" t="s">
        <v>23688</v>
      </c>
      <c r="I10616" t="s">
        <v>1077</v>
      </c>
      <c r="J10616" t="s">
        <v>27328</v>
      </c>
      <c r="K10616" t="s">
        <v>4254</v>
      </c>
      <c r="L10616" t="s">
        <v>1691</v>
      </c>
    </row>
    <row r="10617" spans="7:12" x14ac:dyDescent="0.45">
      <c r="G10617">
        <v>55545304800</v>
      </c>
      <c r="H10617" t="s">
        <v>27329</v>
      </c>
      <c r="I10617" t="s">
        <v>27330</v>
      </c>
      <c r="J10617" t="s">
        <v>27331</v>
      </c>
      <c r="K10617" t="s">
        <v>397</v>
      </c>
      <c r="L10617" t="s">
        <v>1691</v>
      </c>
    </row>
    <row r="10618" spans="7:12" x14ac:dyDescent="0.45">
      <c r="G10618">
        <v>8884437300</v>
      </c>
      <c r="H10618" t="s">
        <v>27334</v>
      </c>
      <c r="I10618" t="s">
        <v>27335</v>
      </c>
      <c r="J10618" t="s">
        <v>809</v>
      </c>
      <c r="K10618" t="s">
        <v>123</v>
      </c>
      <c r="L10618" t="s">
        <v>1378</v>
      </c>
    </row>
    <row r="10619" spans="7:12" x14ac:dyDescent="0.45">
      <c r="G10619">
        <v>57200800972</v>
      </c>
      <c r="H10619" t="s">
        <v>23107</v>
      </c>
      <c r="I10619" t="s">
        <v>23108</v>
      </c>
      <c r="J10619" t="s">
        <v>4527</v>
      </c>
      <c r="K10619" t="s">
        <v>213</v>
      </c>
      <c r="L10619" t="s">
        <v>1378</v>
      </c>
    </row>
    <row r="10620" spans="7:12" x14ac:dyDescent="0.45">
      <c r="G10620">
        <v>35508224300</v>
      </c>
      <c r="H10620" t="s">
        <v>27336</v>
      </c>
      <c r="I10620" t="s">
        <v>14291</v>
      </c>
      <c r="J10620" t="s">
        <v>1257</v>
      </c>
      <c r="K10620" t="s">
        <v>1258</v>
      </c>
      <c r="L10620" t="s">
        <v>1378</v>
      </c>
    </row>
    <row r="10621" spans="7:12" x14ac:dyDescent="0.45">
      <c r="G10621">
        <v>57205721679</v>
      </c>
      <c r="H10621" t="s">
        <v>27337</v>
      </c>
      <c r="I10621" t="s">
        <v>27338</v>
      </c>
      <c r="J10621" t="s">
        <v>27339</v>
      </c>
      <c r="K10621" t="s">
        <v>2700</v>
      </c>
      <c r="L10621" t="s">
        <v>1378</v>
      </c>
    </row>
    <row r="10622" spans="7:12" x14ac:dyDescent="0.45">
      <c r="G10622">
        <v>57207819406</v>
      </c>
      <c r="H10622" t="s">
        <v>27340</v>
      </c>
      <c r="I10622" t="s">
        <v>27341</v>
      </c>
      <c r="J10622" t="s">
        <v>27342</v>
      </c>
      <c r="K10622" t="s">
        <v>2792</v>
      </c>
      <c r="L10622" t="s">
        <v>6325</v>
      </c>
    </row>
    <row r="10623" spans="7:12" x14ac:dyDescent="0.45">
      <c r="G10623">
        <v>25943176100</v>
      </c>
      <c r="H10623" t="s">
        <v>27343</v>
      </c>
      <c r="I10623" t="s">
        <v>14100</v>
      </c>
      <c r="J10623" t="s">
        <v>24811</v>
      </c>
      <c r="K10623" t="s">
        <v>801</v>
      </c>
      <c r="L10623" t="s">
        <v>6325</v>
      </c>
    </row>
    <row r="10624" spans="7:12" x14ac:dyDescent="0.45">
      <c r="G10624">
        <v>57203815774</v>
      </c>
      <c r="H10624" t="s">
        <v>27344</v>
      </c>
      <c r="I10624" t="s">
        <v>27345</v>
      </c>
      <c r="J10624" t="s">
        <v>16391</v>
      </c>
      <c r="K10624" t="s">
        <v>4094</v>
      </c>
      <c r="L10624" t="s">
        <v>6325</v>
      </c>
    </row>
    <row r="10625" spans="7:12" x14ac:dyDescent="0.45">
      <c r="G10625">
        <v>57201745442</v>
      </c>
      <c r="H10625" t="s">
        <v>27346</v>
      </c>
      <c r="I10625" t="s">
        <v>27347</v>
      </c>
      <c r="J10625" t="s">
        <v>3410</v>
      </c>
      <c r="K10625" t="s">
        <v>440</v>
      </c>
      <c r="L10625" t="s">
        <v>6325</v>
      </c>
    </row>
    <row r="10626" spans="7:12" x14ac:dyDescent="0.45">
      <c r="G10626">
        <v>8623316100</v>
      </c>
      <c r="H10626" t="s">
        <v>27348</v>
      </c>
      <c r="I10626" t="s">
        <v>27349</v>
      </c>
      <c r="J10626" t="s">
        <v>4126</v>
      </c>
      <c r="K10626" t="s">
        <v>195</v>
      </c>
      <c r="L10626" t="s">
        <v>6325</v>
      </c>
    </row>
    <row r="10627" spans="7:12" x14ac:dyDescent="0.45">
      <c r="G10627">
        <v>57208870510</v>
      </c>
      <c r="H10627" t="s">
        <v>27350</v>
      </c>
      <c r="I10627" t="s">
        <v>27351</v>
      </c>
      <c r="J10627" t="s">
        <v>27352</v>
      </c>
      <c r="K10627" t="s">
        <v>108</v>
      </c>
      <c r="L10627" t="s">
        <v>1691</v>
      </c>
    </row>
    <row r="10628" spans="7:12" x14ac:dyDescent="0.45">
      <c r="G10628">
        <v>57207250931</v>
      </c>
      <c r="H10628" t="s">
        <v>27353</v>
      </c>
      <c r="I10628" t="s">
        <v>27354</v>
      </c>
      <c r="J10628" t="s">
        <v>27355</v>
      </c>
      <c r="K10628" t="s">
        <v>1168</v>
      </c>
      <c r="L10628" t="s">
        <v>1691</v>
      </c>
    </row>
    <row r="10629" spans="7:12" x14ac:dyDescent="0.45">
      <c r="G10629">
        <v>14819324800</v>
      </c>
      <c r="H10629" t="s">
        <v>27356</v>
      </c>
      <c r="I10629" t="s">
        <v>27357</v>
      </c>
      <c r="J10629" t="s">
        <v>27358</v>
      </c>
      <c r="K10629" t="s">
        <v>1428</v>
      </c>
      <c r="L10629" t="s">
        <v>27359</v>
      </c>
    </row>
    <row r="10630" spans="7:12" x14ac:dyDescent="0.45">
      <c r="G10630">
        <v>57207254342</v>
      </c>
      <c r="H10630" t="s">
        <v>27360</v>
      </c>
      <c r="I10630" t="s">
        <v>27361</v>
      </c>
      <c r="J10630" t="s">
        <v>4238</v>
      </c>
      <c r="K10630" t="s">
        <v>205</v>
      </c>
      <c r="L10630" t="s">
        <v>1691</v>
      </c>
    </row>
    <row r="10631" spans="7:12" x14ac:dyDescent="0.45">
      <c r="G10631">
        <v>57205607842</v>
      </c>
      <c r="H10631" t="s">
        <v>13387</v>
      </c>
      <c r="I10631" t="s">
        <v>3672</v>
      </c>
      <c r="J10631" t="s">
        <v>27362</v>
      </c>
      <c r="K10631" t="s">
        <v>108</v>
      </c>
      <c r="L10631" t="s">
        <v>1691</v>
      </c>
    </row>
    <row r="10632" spans="7:12" x14ac:dyDescent="0.45">
      <c r="G10632">
        <v>7005861312</v>
      </c>
      <c r="H10632" t="s">
        <v>20086</v>
      </c>
      <c r="I10632" t="s">
        <v>20080</v>
      </c>
      <c r="J10632" t="s">
        <v>9613</v>
      </c>
      <c r="K10632" t="s">
        <v>153</v>
      </c>
      <c r="L10632" t="s">
        <v>27359</v>
      </c>
    </row>
    <row r="10633" spans="7:12" x14ac:dyDescent="0.45">
      <c r="G10633">
        <v>57193382695</v>
      </c>
      <c r="H10633" t="s">
        <v>27363</v>
      </c>
      <c r="I10633" t="s">
        <v>7200</v>
      </c>
      <c r="J10633" t="s">
        <v>27364</v>
      </c>
      <c r="K10633" t="s">
        <v>514</v>
      </c>
      <c r="L10633" t="s">
        <v>8507</v>
      </c>
    </row>
    <row r="10634" spans="7:12" x14ac:dyDescent="0.45">
      <c r="G10634">
        <v>57204573025</v>
      </c>
      <c r="H10634" t="s">
        <v>19131</v>
      </c>
      <c r="I10634" t="s">
        <v>2636</v>
      </c>
      <c r="J10634" t="s">
        <v>1971</v>
      </c>
      <c r="K10634" t="s">
        <v>750</v>
      </c>
      <c r="L10634" t="s">
        <v>8507</v>
      </c>
    </row>
    <row r="10635" spans="7:12" x14ac:dyDescent="0.45">
      <c r="G10635">
        <v>7004677683</v>
      </c>
      <c r="H10635" t="s">
        <v>27365</v>
      </c>
      <c r="I10635" t="s">
        <v>27366</v>
      </c>
      <c r="J10635" t="s">
        <v>27367</v>
      </c>
      <c r="K10635" t="s">
        <v>2394</v>
      </c>
      <c r="L10635" t="s">
        <v>25082</v>
      </c>
    </row>
    <row r="10636" spans="7:12" x14ac:dyDescent="0.45">
      <c r="G10636">
        <v>55216690000</v>
      </c>
      <c r="H10636" t="s">
        <v>27368</v>
      </c>
      <c r="I10636" t="s">
        <v>27369</v>
      </c>
      <c r="J10636" t="s">
        <v>11739</v>
      </c>
      <c r="K10636" t="s">
        <v>205</v>
      </c>
      <c r="L10636" t="s">
        <v>8507</v>
      </c>
    </row>
    <row r="10637" spans="7:12" x14ac:dyDescent="0.45">
      <c r="G10637">
        <v>55669071000</v>
      </c>
      <c r="H10637" t="s">
        <v>27370</v>
      </c>
      <c r="I10637" t="s">
        <v>27371</v>
      </c>
      <c r="J10637" t="s">
        <v>1468</v>
      </c>
      <c r="K10637" t="s">
        <v>108</v>
      </c>
      <c r="L10637" t="s">
        <v>8507</v>
      </c>
    </row>
    <row r="10638" spans="7:12" x14ac:dyDescent="0.45">
      <c r="G10638">
        <v>24335327900</v>
      </c>
      <c r="H10638" t="s">
        <v>27372</v>
      </c>
      <c r="I10638" t="s">
        <v>27373</v>
      </c>
      <c r="J10638" t="s">
        <v>3295</v>
      </c>
      <c r="K10638" t="s">
        <v>213</v>
      </c>
      <c r="L10638" t="s">
        <v>8507</v>
      </c>
    </row>
    <row r="10639" spans="7:12" x14ac:dyDescent="0.45">
      <c r="G10639">
        <v>57139585000</v>
      </c>
      <c r="H10639" t="s">
        <v>22587</v>
      </c>
      <c r="I10639" t="s">
        <v>22588</v>
      </c>
      <c r="J10639" t="s">
        <v>1000</v>
      </c>
      <c r="K10639" t="s">
        <v>70</v>
      </c>
      <c r="L10639" t="s">
        <v>8507</v>
      </c>
    </row>
    <row r="10640" spans="7:12" x14ac:dyDescent="0.45">
      <c r="G10640">
        <v>7003837868</v>
      </c>
      <c r="H10640" t="s">
        <v>27374</v>
      </c>
      <c r="I10640" t="s">
        <v>27375</v>
      </c>
      <c r="J10640" t="s">
        <v>6413</v>
      </c>
      <c r="K10640" t="s">
        <v>100</v>
      </c>
      <c r="L10640" t="s">
        <v>8507</v>
      </c>
    </row>
    <row r="10641" spans="7:12" x14ac:dyDescent="0.45">
      <c r="G10641">
        <v>57205116617</v>
      </c>
      <c r="H10641" t="s">
        <v>27376</v>
      </c>
      <c r="I10641" t="s">
        <v>27377</v>
      </c>
      <c r="J10641" t="s">
        <v>4716</v>
      </c>
      <c r="K10641" t="s">
        <v>104</v>
      </c>
      <c r="L10641" t="s">
        <v>8507</v>
      </c>
    </row>
    <row r="10642" spans="7:12" x14ac:dyDescent="0.45">
      <c r="G10642">
        <v>57208662478</v>
      </c>
      <c r="H10642" t="s">
        <v>27378</v>
      </c>
      <c r="I10642" t="s">
        <v>27379</v>
      </c>
      <c r="J10642" t="s">
        <v>3347</v>
      </c>
      <c r="K10642" t="s">
        <v>213</v>
      </c>
      <c r="L10642" t="s">
        <v>8507</v>
      </c>
    </row>
    <row r="10643" spans="7:12" x14ac:dyDescent="0.45">
      <c r="G10643">
        <v>13806265500</v>
      </c>
      <c r="H10643" t="s">
        <v>27380</v>
      </c>
      <c r="I10643" t="s">
        <v>27381</v>
      </c>
      <c r="J10643" t="s">
        <v>11858</v>
      </c>
      <c r="K10643" t="s">
        <v>997</v>
      </c>
      <c r="L10643" t="s">
        <v>8507</v>
      </c>
    </row>
    <row r="10644" spans="7:12" x14ac:dyDescent="0.45">
      <c r="G10644">
        <v>57189219408</v>
      </c>
      <c r="H10644" t="s">
        <v>27382</v>
      </c>
      <c r="I10644" t="s">
        <v>27383</v>
      </c>
      <c r="J10644" t="s">
        <v>3587</v>
      </c>
      <c r="K10644" t="s">
        <v>224</v>
      </c>
      <c r="L10644" t="s">
        <v>8507</v>
      </c>
    </row>
    <row r="10645" spans="7:12" x14ac:dyDescent="0.45">
      <c r="G10645">
        <v>56303617500</v>
      </c>
      <c r="H10645" t="s">
        <v>15908</v>
      </c>
      <c r="I10645" t="s">
        <v>47</v>
      </c>
      <c r="J10645" t="s">
        <v>21961</v>
      </c>
      <c r="K10645" t="s">
        <v>104</v>
      </c>
      <c r="L10645" t="s">
        <v>5499</v>
      </c>
    </row>
    <row r="10646" spans="7:12" x14ac:dyDescent="0.45">
      <c r="G10646">
        <v>57203402768</v>
      </c>
      <c r="H10646" t="s">
        <v>27384</v>
      </c>
      <c r="I10646" t="s">
        <v>27385</v>
      </c>
      <c r="J10646" t="s">
        <v>20026</v>
      </c>
      <c r="K10646" t="s">
        <v>104</v>
      </c>
      <c r="L10646" t="s">
        <v>5499</v>
      </c>
    </row>
    <row r="10647" spans="7:12" x14ac:dyDescent="0.45">
      <c r="G10647">
        <v>57208039262</v>
      </c>
      <c r="H10647" t="s">
        <v>27386</v>
      </c>
      <c r="I10647" t="s">
        <v>8587</v>
      </c>
      <c r="J10647" t="s">
        <v>19471</v>
      </c>
      <c r="K10647" t="s">
        <v>514</v>
      </c>
      <c r="L10647" t="s">
        <v>5499</v>
      </c>
    </row>
    <row r="10648" spans="7:12" x14ac:dyDescent="0.45">
      <c r="G10648">
        <v>57193232397</v>
      </c>
      <c r="H10648" t="s">
        <v>27387</v>
      </c>
      <c r="I10648" t="s">
        <v>20824</v>
      </c>
      <c r="J10648" t="s">
        <v>27388</v>
      </c>
      <c r="K10648" t="s">
        <v>6584</v>
      </c>
      <c r="L10648" t="s">
        <v>555</v>
      </c>
    </row>
    <row r="10649" spans="7:12" x14ac:dyDescent="0.45">
      <c r="G10649">
        <v>57191265919</v>
      </c>
      <c r="H10649" t="s">
        <v>27392</v>
      </c>
      <c r="I10649" t="s">
        <v>27393</v>
      </c>
      <c r="J10649" t="s">
        <v>330</v>
      </c>
      <c r="K10649" t="s">
        <v>70</v>
      </c>
      <c r="L10649" t="s">
        <v>1222</v>
      </c>
    </row>
    <row r="10650" spans="7:12" x14ac:dyDescent="0.45">
      <c r="G10650">
        <v>57191272652</v>
      </c>
      <c r="H10650" t="s">
        <v>27394</v>
      </c>
      <c r="I10650" t="s">
        <v>27395</v>
      </c>
      <c r="J10650" t="s">
        <v>27396</v>
      </c>
      <c r="K10650" t="s">
        <v>245</v>
      </c>
      <c r="L10650" t="s">
        <v>1222</v>
      </c>
    </row>
    <row r="10651" spans="7:12" x14ac:dyDescent="0.45">
      <c r="G10651">
        <v>6603026680</v>
      </c>
      <c r="H10651" t="s">
        <v>27397</v>
      </c>
      <c r="I10651" t="s">
        <v>27390</v>
      </c>
      <c r="J10651" t="s">
        <v>27398</v>
      </c>
      <c r="K10651" t="s">
        <v>361</v>
      </c>
      <c r="L10651" t="s">
        <v>1222</v>
      </c>
    </row>
    <row r="10652" spans="7:12" x14ac:dyDescent="0.45">
      <c r="G10652">
        <v>57205694533</v>
      </c>
      <c r="H10652" t="s">
        <v>27402</v>
      </c>
      <c r="I10652" t="s">
        <v>27403</v>
      </c>
      <c r="J10652" t="s">
        <v>27404</v>
      </c>
      <c r="K10652" t="s">
        <v>1428</v>
      </c>
      <c r="L10652" t="s">
        <v>432</v>
      </c>
    </row>
    <row r="10653" spans="7:12" x14ac:dyDescent="0.45">
      <c r="G10653">
        <v>37101238300</v>
      </c>
      <c r="H10653" t="s">
        <v>27405</v>
      </c>
      <c r="I10653" t="s">
        <v>4952</v>
      </c>
      <c r="J10653" t="s">
        <v>27406</v>
      </c>
      <c r="K10653" t="s">
        <v>387</v>
      </c>
      <c r="L10653" t="s">
        <v>23010</v>
      </c>
    </row>
    <row r="10654" spans="7:12" x14ac:dyDescent="0.45">
      <c r="G10654">
        <v>56313812200</v>
      </c>
      <c r="H10654" t="s">
        <v>27407</v>
      </c>
      <c r="I10654" t="s">
        <v>7958</v>
      </c>
      <c r="J10654" t="s">
        <v>3666</v>
      </c>
      <c r="K10654" t="s">
        <v>205</v>
      </c>
      <c r="L10654" t="s">
        <v>2299</v>
      </c>
    </row>
    <row r="10655" spans="7:12" x14ac:dyDescent="0.45">
      <c r="G10655">
        <v>6507324323</v>
      </c>
      <c r="H10655" t="s">
        <v>27408</v>
      </c>
      <c r="I10655" t="s">
        <v>27400</v>
      </c>
      <c r="J10655" t="s">
        <v>13162</v>
      </c>
      <c r="K10655" t="s">
        <v>213</v>
      </c>
      <c r="L10655" t="s">
        <v>432</v>
      </c>
    </row>
    <row r="10656" spans="7:12" x14ac:dyDescent="0.45">
      <c r="G10656">
        <v>7004991985</v>
      </c>
      <c r="H10656" t="s">
        <v>27409</v>
      </c>
      <c r="I10656" t="s">
        <v>27410</v>
      </c>
      <c r="J10656" t="s">
        <v>791</v>
      </c>
      <c r="K10656" t="s">
        <v>792</v>
      </c>
      <c r="L10656" t="s">
        <v>1095</v>
      </c>
    </row>
    <row r="10657" spans="7:12" x14ac:dyDescent="0.45">
      <c r="G10657">
        <v>57189072872</v>
      </c>
      <c r="H10657" t="s">
        <v>1743</v>
      </c>
      <c r="I10657" t="s">
        <v>648</v>
      </c>
      <c r="J10657" t="s">
        <v>2159</v>
      </c>
      <c r="K10657" t="s">
        <v>205</v>
      </c>
      <c r="L10657" t="s">
        <v>1095</v>
      </c>
    </row>
    <row r="10658" spans="7:12" x14ac:dyDescent="0.45">
      <c r="G10658">
        <v>7404461596</v>
      </c>
      <c r="H10658" t="s">
        <v>27411</v>
      </c>
      <c r="I10658" t="s">
        <v>291</v>
      </c>
      <c r="J10658" t="s">
        <v>27412</v>
      </c>
      <c r="K10658" t="s">
        <v>397</v>
      </c>
      <c r="L10658" t="s">
        <v>1095</v>
      </c>
    </row>
    <row r="10659" spans="7:12" x14ac:dyDescent="0.45">
      <c r="G10659">
        <v>56758189000</v>
      </c>
      <c r="H10659" t="s">
        <v>16462</v>
      </c>
      <c r="I10659" t="s">
        <v>11001</v>
      </c>
      <c r="J10659" t="s">
        <v>15378</v>
      </c>
      <c r="K10659" t="s">
        <v>1243</v>
      </c>
      <c r="L10659" t="s">
        <v>11423</v>
      </c>
    </row>
    <row r="10660" spans="7:12" x14ac:dyDescent="0.45">
      <c r="G10660">
        <v>6504485861</v>
      </c>
      <c r="H10660" t="s">
        <v>27413</v>
      </c>
      <c r="I10660" t="s">
        <v>27414</v>
      </c>
      <c r="J10660" t="s">
        <v>27415</v>
      </c>
      <c r="K10660" t="s">
        <v>19484</v>
      </c>
      <c r="L10660" t="s">
        <v>1095</v>
      </c>
    </row>
    <row r="10661" spans="7:12" x14ac:dyDescent="0.45">
      <c r="G10661">
        <v>8084702300</v>
      </c>
      <c r="H10661" t="s">
        <v>15908</v>
      </c>
      <c r="I10661" t="s">
        <v>47</v>
      </c>
      <c r="J10661" t="s">
        <v>27416</v>
      </c>
      <c r="K10661" t="s">
        <v>5299</v>
      </c>
      <c r="L10661" t="s">
        <v>4635</v>
      </c>
    </row>
    <row r="10662" spans="7:12" x14ac:dyDescent="0.45">
      <c r="G10662">
        <v>55985484400</v>
      </c>
      <c r="H10662" t="s">
        <v>18866</v>
      </c>
      <c r="I10662" t="s">
        <v>655</v>
      </c>
      <c r="J10662" t="s">
        <v>27417</v>
      </c>
      <c r="K10662" t="s">
        <v>104</v>
      </c>
      <c r="L10662" t="s">
        <v>45</v>
      </c>
    </row>
    <row r="10663" spans="7:12" x14ac:dyDescent="0.45">
      <c r="G10663">
        <v>7202122874</v>
      </c>
      <c r="H10663" t="s">
        <v>27418</v>
      </c>
      <c r="I10663" t="s">
        <v>4617</v>
      </c>
      <c r="J10663" t="s">
        <v>2348</v>
      </c>
      <c r="K10663" t="s">
        <v>392</v>
      </c>
      <c r="L10663" t="s">
        <v>4635</v>
      </c>
    </row>
    <row r="10664" spans="7:12" x14ac:dyDescent="0.45">
      <c r="G10664">
        <v>55486678900</v>
      </c>
      <c r="H10664" t="s">
        <v>27419</v>
      </c>
      <c r="I10664" t="s">
        <v>27420</v>
      </c>
      <c r="J10664" t="s">
        <v>1118</v>
      </c>
      <c r="K10664" t="s">
        <v>392</v>
      </c>
      <c r="L10664" t="s">
        <v>45</v>
      </c>
    </row>
    <row r="10665" spans="7:12" x14ac:dyDescent="0.45">
      <c r="G10665">
        <v>57210754559</v>
      </c>
      <c r="H10665" t="s">
        <v>14559</v>
      </c>
      <c r="I10665" t="s">
        <v>2047</v>
      </c>
      <c r="J10665" t="s">
        <v>27421</v>
      </c>
      <c r="K10665" t="s">
        <v>11085</v>
      </c>
      <c r="L10665" t="s">
        <v>3073</v>
      </c>
    </row>
    <row r="10666" spans="7:12" x14ac:dyDescent="0.45">
      <c r="G10666">
        <v>54939803900</v>
      </c>
      <c r="H10666" t="s">
        <v>27422</v>
      </c>
      <c r="I10666" t="s">
        <v>27423</v>
      </c>
      <c r="J10666" t="s">
        <v>27424</v>
      </c>
      <c r="K10666" t="s">
        <v>238</v>
      </c>
      <c r="L10666" t="s">
        <v>3073</v>
      </c>
    </row>
    <row r="10667" spans="7:12" x14ac:dyDescent="0.45">
      <c r="G10667">
        <v>57202917496</v>
      </c>
      <c r="H10667" t="s">
        <v>24622</v>
      </c>
      <c r="I10667" t="s">
        <v>1447</v>
      </c>
      <c r="J10667" t="s">
        <v>27425</v>
      </c>
      <c r="K10667" t="s">
        <v>2792</v>
      </c>
      <c r="L10667" t="s">
        <v>3073</v>
      </c>
    </row>
    <row r="10668" spans="7:12" x14ac:dyDescent="0.45">
      <c r="G10668">
        <v>6507270817</v>
      </c>
      <c r="H10668" t="s">
        <v>27426</v>
      </c>
      <c r="I10668" t="s">
        <v>27427</v>
      </c>
      <c r="J10668" t="s">
        <v>27428</v>
      </c>
      <c r="K10668" t="s">
        <v>29</v>
      </c>
      <c r="L10668" t="s">
        <v>2682</v>
      </c>
    </row>
    <row r="10669" spans="7:12" x14ac:dyDescent="0.45">
      <c r="G10669">
        <v>35109359600</v>
      </c>
      <c r="H10669" t="s">
        <v>1527</v>
      </c>
      <c r="I10669" t="s">
        <v>1029</v>
      </c>
      <c r="J10669" t="s">
        <v>2954</v>
      </c>
      <c r="K10669" t="s">
        <v>397</v>
      </c>
      <c r="L10669" t="s">
        <v>10363</v>
      </c>
    </row>
    <row r="10670" spans="7:12" x14ac:dyDescent="0.45">
      <c r="G10670">
        <v>8064659000</v>
      </c>
      <c r="H10670" t="s">
        <v>489</v>
      </c>
      <c r="I10670" t="s">
        <v>490</v>
      </c>
      <c r="J10670" t="s">
        <v>27431</v>
      </c>
      <c r="K10670" t="s">
        <v>15480</v>
      </c>
      <c r="L10670" t="s">
        <v>10363</v>
      </c>
    </row>
    <row r="10671" spans="7:12" x14ac:dyDescent="0.45">
      <c r="G10671">
        <v>55763189700</v>
      </c>
      <c r="H10671" t="s">
        <v>19294</v>
      </c>
      <c r="I10671" t="s">
        <v>19289</v>
      </c>
      <c r="J10671" t="s">
        <v>5961</v>
      </c>
      <c r="K10671" t="s">
        <v>496</v>
      </c>
      <c r="L10671" t="s">
        <v>10363</v>
      </c>
    </row>
    <row r="10672" spans="7:12" x14ac:dyDescent="0.45">
      <c r="G10672">
        <v>57194724266</v>
      </c>
      <c r="H10672" t="s">
        <v>27432</v>
      </c>
      <c r="I10672" t="s">
        <v>15478</v>
      </c>
      <c r="J10672" t="s">
        <v>27433</v>
      </c>
      <c r="K10672" t="s">
        <v>440</v>
      </c>
      <c r="L10672" t="s">
        <v>10363</v>
      </c>
    </row>
    <row r="10673" spans="7:12" x14ac:dyDescent="0.45">
      <c r="G10673">
        <v>57157490500</v>
      </c>
      <c r="H10673" t="s">
        <v>11665</v>
      </c>
      <c r="I10673" t="s">
        <v>451</v>
      </c>
      <c r="J10673" t="s">
        <v>27437</v>
      </c>
      <c r="K10673" t="s">
        <v>27438</v>
      </c>
      <c r="L10673" t="s">
        <v>10636</v>
      </c>
    </row>
    <row r="10674" spans="7:12" x14ac:dyDescent="0.45">
      <c r="G10674">
        <v>57034350000</v>
      </c>
      <c r="H10674" t="s">
        <v>3234</v>
      </c>
      <c r="I10674" t="s">
        <v>17</v>
      </c>
      <c r="J10674" t="s">
        <v>27439</v>
      </c>
      <c r="K10674" t="s">
        <v>4061</v>
      </c>
      <c r="L10674" t="s">
        <v>10636</v>
      </c>
    </row>
    <row r="10675" spans="7:12" x14ac:dyDescent="0.45">
      <c r="G10675">
        <v>57189932813</v>
      </c>
      <c r="H10675" t="s">
        <v>27440</v>
      </c>
      <c r="I10675" t="s">
        <v>27441</v>
      </c>
      <c r="J10675" t="s">
        <v>27442</v>
      </c>
      <c r="K10675" t="s">
        <v>104</v>
      </c>
      <c r="L10675" t="s">
        <v>1204</v>
      </c>
    </row>
    <row r="10676" spans="7:12" x14ac:dyDescent="0.45">
      <c r="G10676">
        <v>7202050964</v>
      </c>
      <c r="H10676" t="s">
        <v>14697</v>
      </c>
      <c r="I10676" t="s">
        <v>3891</v>
      </c>
      <c r="J10676" t="s">
        <v>27443</v>
      </c>
      <c r="K10676" t="s">
        <v>2182</v>
      </c>
      <c r="L10676" t="s">
        <v>10636</v>
      </c>
    </row>
    <row r="10677" spans="7:12" x14ac:dyDescent="0.45">
      <c r="G10677">
        <v>57040018300</v>
      </c>
      <c r="H10677" t="s">
        <v>20241</v>
      </c>
      <c r="I10677" t="s">
        <v>2529</v>
      </c>
      <c r="J10677" t="s">
        <v>27444</v>
      </c>
      <c r="K10677" t="s">
        <v>7998</v>
      </c>
      <c r="L10677" t="s">
        <v>10636</v>
      </c>
    </row>
    <row r="10678" spans="7:12" x14ac:dyDescent="0.45">
      <c r="G10678">
        <v>57206499054</v>
      </c>
      <c r="H10678" t="s">
        <v>27445</v>
      </c>
      <c r="I10678" t="s">
        <v>27435</v>
      </c>
      <c r="J10678" t="s">
        <v>27446</v>
      </c>
      <c r="K10678" t="s">
        <v>14656</v>
      </c>
      <c r="L10678" t="s">
        <v>1204</v>
      </c>
    </row>
    <row r="10679" spans="7:12" x14ac:dyDescent="0.45">
      <c r="G10679">
        <v>56523416500</v>
      </c>
      <c r="H10679" t="s">
        <v>27449</v>
      </c>
      <c r="I10679" t="s">
        <v>27450</v>
      </c>
      <c r="J10679" t="s">
        <v>27451</v>
      </c>
      <c r="K10679" t="s">
        <v>1341</v>
      </c>
      <c r="L10679" t="s">
        <v>27452</v>
      </c>
    </row>
    <row r="10680" spans="7:12" x14ac:dyDescent="0.45">
      <c r="G10680">
        <v>14830083600</v>
      </c>
      <c r="H10680" t="s">
        <v>27453</v>
      </c>
      <c r="I10680" t="s">
        <v>27454</v>
      </c>
      <c r="J10680" t="s">
        <v>8761</v>
      </c>
      <c r="K10680" t="s">
        <v>4390</v>
      </c>
      <c r="L10680" t="s">
        <v>22911</v>
      </c>
    </row>
    <row r="10681" spans="7:12" x14ac:dyDescent="0.45">
      <c r="G10681">
        <v>7101692985</v>
      </c>
      <c r="H10681" t="s">
        <v>4137</v>
      </c>
      <c r="I10681" t="s">
        <v>9502</v>
      </c>
      <c r="J10681" t="s">
        <v>13147</v>
      </c>
      <c r="K10681" t="s">
        <v>2728</v>
      </c>
      <c r="L10681" t="s">
        <v>27455</v>
      </c>
    </row>
    <row r="10682" spans="7:12" x14ac:dyDescent="0.45">
      <c r="G10682">
        <v>26421674500</v>
      </c>
      <c r="H10682" t="s">
        <v>27456</v>
      </c>
      <c r="I10682" t="s">
        <v>27457</v>
      </c>
      <c r="J10682" t="s">
        <v>27458</v>
      </c>
      <c r="K10682" t="s">
        <v>224</v>
      </c>
      <c r="L10682" t="s">
        <v>8631</v>
      </c>
    </row>
    <row r="10683" spans="7:12" x14ac:dyDescent="0.45">
      <c r="G10683">
        <v>6603684552</v>
      </c>
      <c r="H10683" t="s">
        <v>27459</v>
      </c>
      <c r="I10683" t="s">
        <v>27460</v>
      </c>
      <c r="J10683" t="s">
        <v>27461</v>
      </c>
      <c r="K10683" t="s">
        <v>1090</v>
      </c>
      <c r="L10683" t="s">
        <v>22911</v>
      </c>
    </row>
    <row r="10684" spans="7:12" x14ac:dyDescent="0.45">
      <c r="G10684">
        <v>25822215700</v>
      </c>
      <c r="H10684" t="s">
        <v>27462</v>
      </c>
      <c r="I10684" t="s">
        <v>27463</v>
      </c>
      <c r="J10684" t="s">
        <v>6724</v>
      </c>
      <c r="K10684" t="s">
        <v>70</v>
      </c>
      <c r="L10684" t="s">
        <v>22911</v>
      </c>
    </row>
    <row r="10685" spans="7:12" x14ac:dyDescent="0.45">
      <c r="G10685">
        <v>6603463493</v>
      </c>
      <c r="H10685" t="s">
        <v>27464</v>
      </c>
      <c r="I10685" t="s">
        <v>27465</v>
      </c>
      <c r="J10685" t="s">
        <v>11804</v>
      </c>
      <c r="K10685" t="s">
        <v>128</v>
      </c>
      <c r="L10685" t="s">
        <v>27452</v>
      </c>
    </row>
    <row r="10686" spans="7:12" x14ac:dyDescent="0.45">
      <c r="G10686">
        <v>55356199800</v>
      </c>
      <c r="H10686" t="s">
        <v>27466</v>
      </c>
      <c r="I10686" t="s">
        <v>27467</v>
      </c>
      <c r="J10686" t="s">
        <v>27468</v>
      </c>
      <c r="K10686" t="s">
        <v>19331</v>
      </c>
      <c r="L10686" t="s">
        <v>22911</v>
      </c>
    </row>
    <row r="10687" spans="7:12" x14ac:dyDescent="0.45">
      <c r="G10687">
        <v>8388065000</v>
      </c>
      <c r="H10687" t="s">
        <v>12628</v>
      </c>
      <c r="I10687" t="s">
        <v>12621</v>
      </c>
      <c r="J10687" t="s">
        <v>22163</v>
      </c>
      <c r="K10687" t="s">
        <v>1695</v>
      </c>
      <c r="L10687" t="s">
        <v>27455</v>
      </c>
    </row>
    <row r="10688" spans="7:12" x14ac:dyDescent="0.45">
      <c r="G10688">
        <v>7201585800</v>
      </c>
      <c r="H10688" t="s">
        <v>27469</v>
      </c>
      <c r="I10688" t="s">
        <v>1742</v>
      </c>
      <c r="J10688" t="s">
        <v>27470</v>
      </c>
      <c r="K10688" t="s">
        <v>195</v>
      </c>
      <c r="L10688" t="s">
        <v>27455</v>
      </c>
    </row>
    <row r="10689" spans="7:12" x14ac:dyDescent="0.45">
      <c r="G10689">
        <v>6602536293</v>
      </c>
      <c r="H10689" t="s">
        <v>27471</v>
      </c>
      <c r="I10689" t="s">
        <v>27472</v>
      </c>
      <c r="J10689" t="s">
        <v>27473</v>
      </c>
      <c r="K10689" t="s">
        <v>36</v>
      </c>
      <c r="L10689" t="s">
        <v>8428</v>
      </c>
    </row>
    <row r="10690" spans="7:12" x14ac:dyDescent="0.45">
      <c r="G10690">
        <v>24586622500</v>
      </c>
      <c r="H10690" t="s">
        <v>27474</v>
      </c>
      <c r="I10690" t="s">
        <v>25976</v>
      </c>
      <c r="J10690" t="s">
        <v>25781</v>
      </c>
      <c r="K10690" t="s">
        <v>387</v>
      </c>
      <c r="L10690" t="s">
        <v>27475</v>
      </c>
    </row>
    <row r="10691" spans="7:12" x14ac:dyDescent="0.45">
      <c r="G10691">
        <v>54960332200</v>
      </c>
      <c r="H10691" t="s">
        <v>27476</v>
      </c>
      <c r="I10691" t="s">
        <v>27477</v>
      </c>
      <c r="J10691" t="s">
        <v>4812</v>
      </c>
      <c r="K10691" t="s">
        <v>108</v>
      </c>
      <c r="L10691" t="s">
        <v>27475</v>
      </c>
    </row>
    <row r="10692" spans="7:12" x14ac:dyDescent="0.45">
      <c r="G10692">
        <v>7003351349</v>
      </c>
      <c r="H10692" t="s">
        <v>27478</v>
      </c>
      <c r="I10692" t="s">
        <v>27479</v>
      </c>
      <c r="J10692" t="s">
        <v>22385</v>
      </c>
      <c r="K10692" t="s">
        <v>108</v>
      </c>
      <c r="L10692" t="s">
        <v>27475</v>
      </c>
    </row>
    <row r="10693" spans="7:12" x14ac:dyDescent="0.45">
      <c r="G10693">
        <v>56424695400</v>
      </c>
      <c r="H10693" t="s">
        <v>27480</v>
      </c>
      <c r="I10693" t="s">
        <v>2529</v>
      </c>
      <c r="J10693" t="s">
        <v>27481</v>
      </c>
      <c r="K10693" t="s">
        <v>420</v>
      </c>
      <c r="L10693" t="s">
        <v>27475</v>
      </c>
    </row>
    <row r="10694" spans="7:12" x14ac:dyDescent="0.45">
      <c r="G10694">
        <v>57195288915</v>
      </c>
      <c r="H10694" t="s">
        <v>7934</v>
      </c>
      <c r="I10694" t="s">
        <v>3270</v>
      </c>
      <c r="J10694" t="s">
        <v>27482</v>
      </c>
      <c r="K10694" t="s">
        <v>108</v>
      </c>
      <c r="L10694" t="s">
        <v>27475</v>
      </c>
    </row>
    <row r="10695" spans="7:12" x14ac:dyDescent="0.45">
      <c r="G10695">
        <v>7006293534</v>
      </c>
      <c r="H10695" t="s">
        <v>27486</v>
      </c>
      <c r="I10695" t="s">
        <v>27487</v>
      </c>
      <c r="J10695" t="s">
        <v>27488</v>
      </c>
      <c r="K10695" t="s">
        <v>1456</v>
      </c>
      <c r="L10695" t="s">
        <v>27489</v>
      </c>
    </row>
    <row r="10696" spans="7:12" x14ac:dyDescent="0.45">
      <c r="G10696">
        <v>6603674991</v>
      </c>
      <c r="H10696" t="s">
        <v>27490</v>
      </c>
      <c r="I10696" t="s">
        <v>27484</v>
      </c>
      <c r="J10696" t="s">
        <v>2369</v>
      </c>
      <c r="K10696" t="s">
        <v>1210</v>
      </c>
      <c r="L10696" t="s">
        <v>132</v>
      </c>
    </row>
    <row r="10697" spans="7:12" x14ac:dyDescent="0.45">
      <c r="G10697">
        <v>55947192000</v>
      </c>
      <c r="H10697" t="s">
        <v>27491</v>
      </c>
      <c r="I10697" t="s">
        <v>8858</v>
      </c>
      <c r="J10697" t="s">
        <v>1155</v>
      </c>
      <c r="K10697" t="s">
        <v>397</v>
      </c>
      <c r="L10697" t="s">
        <v>27489</v>
      </c>
    </row>
    <row r="10698" spans="7:12" x14ac:dyDescent="0.45">
      <c r="G10698">
        <v>56025562800</v>
      </c>
      <c r="H10698" t="s">
        <v>27492</v>
      </c>
      <c r="I10698" t="s">
        <v>7595</v>
      </c>
      <c r="J10698" t="s">
        <v>3898</v>
      </c>
      <c r="K10698" t="s">
        <v>224</v>
      </c>
      <c r="L10698" t="s">
        <v>132</v>
      </c>
    </row>
    <row r="10699" spans="7:12" x14ac:dyDescent="0.45">
      <c r="G10699">
        <v>57204030116</v>
      </c>
      <c r="H10699" t="s">
        <v>27493</v>
      </c>
      <c r="I10699" t="s">
        <v>27494</v>
      </c>
      <c r="J10699" t="s">
        <v>27495</v>
      </c>
      <c r="K10699" t="s">
        <v>440</v>
      </c>
      <c r="L10699" t="s">
        <v>936</v>
      </c>
    </row>
    <row r="10700" spans="7:12" x14ac:dyDescent="0.45">
      <c r="G10700">
        <v>55675480200</v>
      </c>
      <c r="H10700" t="s">
        <v>27496</v>
      </c>
      <c r="I10700" t="s">
        <v>7908</v>
      </c>
      <c r="J10700" t="s">
        <v>27497</v>
      </c>
      <c r="K10700" t="s">
        <v>27498</v>
      </c>
      <c r="L10700" t="s">
        <v>19259</v>
      </c>
    </row>
    <row r="10701" spans="7:12" x14ac:dyDescent="0.45">
      <c r="G10701">
        <v>7005833607</v>
      </c>
      <c r="H10701" t="s">
        <v>27499</v>
      </c>
      <c r="I10701" t="s">
        <v>27500</v>
      </c>
      <c r="J10701" t="s">
        <v>6490</v>
      </c>
      <c r="K10701" t="s">
        <v>2700</v>
      </c>
      <c r="L10701" t="s">
        <v>936</v>
      </c>
    </row>
    <row r="10702" spans="7:12" x14ac:dyDescent="0.45">
      <c r="G10702">
        <v>36769673300</v>
      </c>
      <c r="H10702" t="s">
        <v>27501</v>
      </c>
      <c r="I10702" t="s">
        <v>8449</v>
      </c>
      <c r="J10702" t="s">
        <v>9525</v>
      </c>
      <c r="K10702" t="s">
        <v>123</v>
      </c>
      <c r="L10702" t="s">
        <v>936</v>
      </c>
    </row>
    <row r="10703" spans="7:12" x14ac:dyDescent="0.45">
      <c r="G10703">
        <v>6602327170</v>
      </c>
      <c r="H10703" t="s">
        <v>27505</v>
      </c>
      <c r="I10703" t="s">
        <v>27506</v>
      </c>
      <c r="J10703" t="s">
        <v>27507</v>
      </c>
      <c r="K10703" t="s">
        <v>1341</v>
      </c>
      <c r="L10703" t="s">
        <v>45</v>
      </c>
    </row>
    <row r="10704" spans="7:12" x14ac:dyDescent="0.45">
      <c r="G10704">
        <v>7004415885</v>
      </c>
      <c r="H10704" t="s">
        <v>27510</v>
      </c>
      <c r="I10704" t="s">
        <v>27503</v>
      </c>
      <c r="J10704" t="s">
        <v>27511</v>
      </c>
      <c r="K10704" t="s">
        <v>2484</v>
      </c>
      <c r="L10704" t="s">
        <v>1858</v>
      </c>
    </row>
    <row r="10705" spans="7:12" x14ac:dyDescent="0.45">
      <c r="G10705">
        <v>35567335100</v>
      </c>
      <c r="H10705" t="s">
        <v>27512</v>
      </c>
      <c r="I10705" t="s">
        <v>27513</v>
      </c>
      <c r="J10705" t="s">
        <v>27514</v>
      </c>
      <c r="K10705" t="s">
        <v>27515</v>
      </c>
      <c r="L10705" t="s">
        <v>27516</v>
      </c>
    </row>
    <row r="10706" spans="7:12" x14ac:dyDescent="0.45">
      <c r="G10706">
        <v>35096208600</v>
      </c>
      <c r="H10706" t="s">
        <v>27517</v>
      </c>
      <c r="I10706" t="s">
        <v>27518</v>
      </c>
      <c r="J10706" t="s">
        <v>4706</v>
      </c>
      <c r="K10706" t="s">
        <v>70</v>
      </c>
      <c r="L10706" t="s">
        <v>27516</v>
      </c>
    </row>
    <row r="10707" spans="7:12" x14ac:dyDescent="0.45">
      <c r="G10707">
        <v>55683861900</v>
      </c>
      <c r="H10707" t="s">
        <v>27519</v>
      </c>
      <c r="I10707" t="s">
        <v>27520</v>
      </c>
      <c r="J10707" t="s">
        <v>27521</v>
      </c>
      <c r="K10707" t="s">
        <v>918</v>
      </c>
      <c r="L10707" t="s">
        <v>45</v>
      </c>
    </row>
    <row r="10708" spans="7:12" x14ac:dyDescent="0.45">
      <c r="G10708">
        <v>57072797400</v>
      </c>
      <c r="H10708" t="s">
        <v>27522</v>
      </c>
      <c r="I10708" t="s">
        <v>19581</v>
      </c>
      <c r="J10708" t="s">
        <v>27523</v>
      </c>
      <c r="K10708" t="s">
        <v>89</v>
      </c>
      <c r="L10708" t="s">
        <v>1858</v>
      </c>
    </row>
    <row r="10709" spans="7:12" x14ac:dyDescent="0.45">
      <c r="G10709">
        <v>57205717262</v>
      </c>
      <c r="H10709" t="s">
        <v>27524</v>
      </c>
      <c r="I10709" t="s">
        <v>27525</v>
      </c>
      <c r="J10709" t="s">
        <v>27526</v>
      </c>
      <c r="K10709" t="s">
        <v>538</v>
      </c>
      <c r="L10709" t="s">
        <v>13958</v>
      </c>
    </row>
    <row r="10710" spans="7:12" x14ac:dyDescent="0.45">
      <c r="G10710">
        <v>57205722517</v>
      </c>
      <c r="H10710" t="s">
        <v>19464</v>
      </c>
      <c r="I10710" t="s">
        <v>274</v>
      </c>
      <c r="J10710" t="s">
        <v>3277</v>
      </c>
      <c r="K10710" t="s">
        <v>195</v>
      </c>
      <c r="L10710" t="s">
        <v>873</v>
      </c>
    </row>
    <row r="10711" spans="7:12" x14ac:dyDescent="0.45">
      <c r="G10711">
        <v>56553556600</v>
      </c>
      <c r="H10711" t="s">
        <v>27480</v>
      </c>
      <c r="I10711" t="s">
        <v>2529</v>
      </c>
      <c r="J10711" t="s">
        <v>5467</v>
      </c>
      <c r="K10711" t="s">
        <v>420</v>
      </c>
      <c r="L10711" t="s">
        <v>13958</v>
      </c>
    </row>
    <row r="10712" spans="7:12" x14ac:dyDescent="0.45">
      <c r="G10712">
        <v>57205716451</v>
      </c>
      <c r="H10712" t="s">
        <v>27527</v>
      </c>
      <c r="I10712" t="s">
        <v>27528</v>
      </c>
      <c r="J10712" t="s">
        <v>8011</v>
      </c>
      <c r="K10712" t="s">
        <v>104</v>
      </c>
      <c r="L10712" t="s">
        <v>13958</v>
      </c>
    </row>
    <row r="10713" spans="7:12" x14ac:dyDescent="0.45">
      <c r="G10713">
        <v>57191959675</v>
      </c>
      <c r="H10713" t="s">
        <v>27529</v>
      </c>
      <c r="I10713" t="s">
        <v>27530</v>
      </c>
      <c r="J10713" t="s">
        <v>27531</v>
      </c>
      <c r="K10713" t="s">
        <v>1767</v>
      </c>
      <c r="L10713" t="s">
        <v>27532</v>
      </c>
    </row>
    <row r="10714" spans="7:12" x14ac:dyDescent="0.45">
      <c r="G10714">
        <v>26531441600</v>
      </c>
      <c r="H10714" t="s">
        <v>27533</v>
      </c>
      <c r="I10714" t="s">
        <v>27534</v>
      </c>
      <c r="J10714" t="s">
        <v>27535</v>
      </c>
      <c r="K10714" t="s">
        <v>3794</v>
      </c>
      <c r="L10714" t="s">
        <v>27532</v>
      </c>
    </row>
    <row r="10715" spans="7:12" x14ac:dyDescent="0.45">
      <c r="G10715">
        <v>7410243958</v>
      </c>
      <c r="H10715" t="s">
        <v>3135</v>
      </c>
      <c r="I10715" t="s">
        <v>1860</v>
      </c>
      <c r="J10715" t="s">
        <v>21071</v>
      </c>
      <c r="K10715" t="s">
        <v>296</v>
      </c>
      <c r="L10715" t="s">
        <v>13958</v>
      </c>
    </row>
    <row r="10716" spans="7:12" x14ac:dyDescent="0.45">
      <c r="G10716">
        <v>57205717319</v>
      </c>
      <c r="H10716" t="s">
        <v>27536</v>
      </c>
      <c r="I10716" t="s">
        <v>27537</v>
      </c>
      <c r="J10716" t="s">
        <v>27538</v>
      </c>
      <c r="K10716" t="s">
        <v>392</v>
      </c>
      <c r="L10716" t="s">
        <v>2670</v>
      </c>
    </row>
    <row r="10717" spans="7:12" x14ac:dyDescent="0.45">
      <c r="G10717">
        <v>7004231145</v>
      </c>
      <c r="H10717" t="s">
        <v>27539</v>
      </c>
      <c r="I10717" t="s">
        <v>27540</v>
      </c>
      <c r="J10717" t="s">
        <v>1592</v>
      </c>
      <c r="K10717" t="s">
        <v>29</v>
      </c>
      <c r="L10717" t="s">
        <v>2670</v>
      </c>
    </row>
    <row r="10718" spans="7:12" x14ac:dyDescent="0.45">
      <c r="G10718">
        <v>56508083400</v>
      </c>
      <c r="H10718" t="s">
        <v>27541</v>
      </c>
      <c r="I10718" t="s">
        <v>23266</v>
      </c>
      <c r="J10718" t="s">
        <v>13275</v>
      </c>
      <c r="K10718" t="s">
        <v>392</v>
      </c>
      <c r="L10718" t="s">
        <v>2670</v>
      </c>
    </row>
    <row r="10719" spans="7:12" x14ac:dyDescent="0.45">
      <c r="G10719">
        <v>24554524300</v>
      </c>
      <c r="H10719" t="s">
        <v>27542</v>
      </c>
      <c r="I10719" t="s">
        <v>27543</v>
      </c>
      <c r="J10719" t="s">
        <v>431</v>
      </c>
      <c r="K10719" t="s">
        <v>70</v>
      </c>
      <c r="L10719" t="s">
        <v>1758</v>
      </c>
    </row>
    <row r="10720" spans="7:12" x14ac:dyDescent="0.45">
      <c r="G10720">
        <v>57207879367</v>
      </c>
      <c r="H10720" t="s">
        <v>20411</v>
      </c>
      <c r="I10720" t="s">
        <v>670</v>
      </c>
      <c r="J10720" t="s">
        <v>27544</v>
      </c>
      <c r="K10720" t="s">
        <v>420</v>
      </c>
      <c r="L10720" t="s">
        <v>1758</v>
      </c>
    </row>
    <row r="10721" spans="7:12" x14ac:dyDescent="0.45">
      <c r="G10721">
        <v>56761086700</v>
      </c>
      <c r="H10721" t="s">
        <v>20523</v>
      </c>
      <c r="I10721" t="s">
        <v>20521</v>
      </c>
      <c r="J10721" t="s">
        <v>5121</v>
      </c>
      <c r="K10721" t="s">
        <v>505</v>
      </c>
      <c r="L10721" t="s">
        <v>469</v>
      </c>
    </row>
    <row r="10722" spans="7:12" x14ac:dyDescent="0.45">
      <c r="G10722">
        <v>7003922381</v>
      </c>
      <c r="H10722" t="s">
        <v>27548</v>
      </c>
      <c r="I10722" t="s">
        <v>27546</v>
      </c>
      <c r="J10722" t="s">
        <v>27549</v>
      </c>
      <c r="K10722" t="s">
        <v>16131</v>
      </c>
      <c r="L10722" t="s">
        <v>1853</v>
      </c>
    </row>
    <row r="10723" spans="7:12" x14ac:dyDescent="0.45">
      <c r="G10723">
        <v>57203226950</v>
      </c>
      <c r="H10723" t="s">
        <v>13181</v>
      </c>
      <c r="I10723" t="s">
        <v>775</v>
      </c>
      <c r="J10723" t="s">
        <v>27550</v>
      </c>
      <c r="K10723" t="s">
        <v>27551</v>
      </c>
      <c r="L10723" t="s">
        <v>1853</v>
      </c>
    </row>
    <row r="10724" spans="7:12" x14ac:dyDescent="0.45">
      <c r="G10724">
        <v>55199872500</v>
      </c>
      <c r="H10724" t="s">
        <v>27552</v>
      </c>
      <c r="I10724" t="s">
        <v>27553</v>
      </c>
      <c r="J10724" t="s">
        <v>27428</v>
      </c>
      <c r="K10724" t="s">
        <v>29</v>
      </c>
      <c r="L10724" t="s">
        <v>6325</v>
      </c>
    </row>
    <row r="10725" spans="7:12" x14ac:dyDescent="0.45">
      <c r="G10725">
        <v>56444398600</v>
      </c>
      <c r="H10725" t="s">
        <v>27554</v>
      </c>
      <c r="I10725" t="s">
        <v>27555</v>
      </c>
      <c r="J10725" t="s">
        <v>2842</v>
      </c>
      <c r="K10725" t="s">
        <v>2843</v>
      </c>
      <c r="L10725" t="s">
        <v>365</v>
      </c>
    </row>
    <row r="10726" spans="7:12" x14ac:dyDescent="0.45">
      <c r="G10726">
        <v>6602345719</v>
      </c>
      <c r="H10726" t="s">
        <v>27556</v>
      </c>
      <c r="I10726" t="s">
        <v>27557</v>
      </c>
      <c r="J10726" t="s">
        <v>1591</v>
      </c>
      <c r="K10726" t="s">
        <v>708</v>
      </c>
      <c r="L10726" t="s">
        <v>4138</v>
      </c>
    </row>
    <row r="10727" spans="7:12" x14ac:dyDescent="0.45">
      <c r="G10727">
        <v>57205738080</v>
      </c>
      <c r="H10727" t="s">
        <v>27558</v>
      </c>
      <c r="I10727" t="s">
        <v>27559</v>
      </c>
      <c r="J10727" t="s">
        <v>27560</v>
      </c>
      <c r="K10727" t="s">
        <v>205</v>
      </c>
      <c r="L10727" t="s">
        <v>4138</v>
      </c>
    </row>
    <row r="10728" spans="7:12" x14ac:dyDescent="0.45">
      <c r="G10728">
        <v>57205739917</v>
      </c>
      <c r="H10728" t="s">
        <v>27561</v>
      </c>
      <c r="I10728" t="s">
        <v>27562</v>
      </c>
      <c r="J10728" t="s">
        <v>1329</v>
      </c>
      <c r="K10728" t="s">
        <v>29</v>
      </c>
      <c r="L10728" t="s">
        <v>4138</v>
      </c>
    </row>
    <row r="10729" spans="7:12" x14ac:dyDescent="0.45">
      <c r="G10729">
        <v>57205743631</v>
      </c>
      <c r="H10729" t="s">
        <v>27563</v>
      </c>
      <c r="I10729" t="s">
        <v>27564</v>
      </c>
      <c r="J10729" t="s">
        <v>15517</v>
      </c>
      <c r="K10729" t="s">
        <v>213</v>
      </c>
      <c r="L10729" t="s">
        <v>4138</v>
      </c>
    </row>
    <row r="10730" spans="7:12" x14ac:dyDescent="0.45">
      <c r="G10730">
        <v>57205743458</v>
      </c>
      <c r="H10730" t="s">
        <v>27565</v>
      </c>
      <c r="I10730" t="s">
        <v>27566</v>
      </c>
      <c r="J10730" t="s">
        <v>27567</v>
      </c>
      <c r="K10730" t="s">
        <v>29</v>
      </c>
      <c r="L10730" t="s">
        <v>4138</v>
      </c>
    </row>
    <row r="10731" spans="7:12" x14ac:dyDescent="0.45">
      <c r="G10731">
        <v>35387947700</v>
      </c>
      <c r="H10731" t="s">
        <v>27568</v>
      </c>
      <c r="I10731" t="s">
        <v>27569</v>
      </c>
      <c r="J10731" t="s">
        <v>27570</v>
      </c>
      <c r="K10731" t="s">
        <v>74</v>
      </c>
      <c r="L10731" t="s">
        <v>4138</v>
      </c>
    </row>
    <row r="10732" spans="7:12" x14ac:dyDescent="0.45">
      <c r="G10732">
        <v>7410237296</v>
      </c>
      <c r="H10732" t="s">
        <v>1079</v>
      </c>
      <c r="I10732" t="s">
        <v>447</v>
      </c>
      <c r="J10732" t="s">
        <v>27571</v>
      </c>
      <c r="K10732" t="s">
        <v>27572</v>
      </c>
      <c r="L10732" t="s">
        <v>1916</v>
      </c>
    </row>
    <row r="10733" spans="7:12" x14ac:dyDescent="0.45">
      <c r="G10733">
        <v>55700434100</v>
      </c>
      <c r="H10733" t="s">
        <v>5450</v>
      </c>
      <c r="I10733" t="s">
        <v>451</v>
      </c>
      <c r="J10733" t="s">
        <v>21976</v>
      </c>
      <c r="K10733" t="s">
        <v>89</v>
      </c>
      <c r="L10733" t="s">
        <v>1916</v>
      </c>
    </row>
    <row r="10734" spans="7:12" x14ac:dyDescent="0.45">
      <c r="G10734">
        <v>57192173436</v>
      </c>
      <c r="H10734" t="s">
        <v>27574</v>
      </c>
      <c r="I10734" t="s">
        <v>12516</v>
      </c>
      <c r="J10734" t="s">
        <v>6284</v>
      </c>
      <c r="K10734" t="s">
        <v>2752</v>
      </c>
      <c r="L10734" t="s">
        <v>1222</v>
      </c>
    </row>
    <row r="10735" spans="7:12" x14ac:dyDescent="0.45">
      <c r="G10735">
        <v>7403413176</v>
      </c>
      <c r="H10735" t="s">
        <v>27575</v>
      </c>
      <c r="I10735" t="s">
        <v>1949</v>
      </c>
      <c r="J10735" t="s">
        <v>4064</v>
      </c>
      <c r="K10735" t="s">
        <v>74</v>
      </c>
      <c r="L10735" t="s">
        <v>2521</v>
      </c>
    </row>
    <row r="10736" spans="7:12" x14ac:dyDescent="0.45">
      <c r="G10736">
        <v>57204325703</v>
      </c>
      <c r="H10736" t="s">
        <v>27576</v>
      </c>
      <c r="I10736" t="s">
        <v>345</v>
      </c>
      <c r="J10736" t="s">
        <v>27577</v>
      </c>
      <c r="K10736" t="s">
        <v>392</v>
      </c>
      <c r="L10736" t="s">
        <v>5024</v>
      </c>
    </row>
    <row r="10737" spans="7:12" x14ac:dyDescent="0.45">
      <c r="G10737">
        <v>56337482900</v>
      </c>
      <c r="H10737" t="s">
        <v>14464</v>
      </c>
      <c r="I10737" t="s">
        <v>14465</v>
      </c>
      <c r="J10737" t="s">
        <v>2673</v>
      </c>
      <c r="K10737" t="s">
        <v>33</v>
      </c>
      <c r="L10737" t="s">
        <v>27578</v>
      </c>
    </row>
    <row r="10738" spans="7:12" x14ac:dyDescent="0.45">
      <c r="G10738">
        <v>57194680096</v>
      </c>
      <c r="H10738" t="s">
        <v>27579</v>
      </c>
      <c r="I10738" t="s">
        <v>27580</v>
      </c>
      <c r="J10738" t="s">
        <v>6372</v>
      </c>
      <c r="K10738" t="s">
        <v>387</v>
      </c>
      <c r="L10738" t="s">
        <v>27578</v>
      </c>
    </row>
    <row r="10739" spans="7:12" x14ac:dyDescent="0.45">
      <c r="G10739">
        <v>56437829700</v>
      </c>
      <c r="H10739" t="s">
        <v>27581</v>
      </c>
      <c r="I10739" t="s">
        <v>1974</v>
      </c>
      <c r="J10739" t="s">
        <v>27582</v>
      </c>
      <c r="K10739" t="s">
        <v>97</v>
      </c>
      <c r="L10739" t="s">
        <v>1288</v>
      </c>
    </row>
    <row r="10740" spans="7:12" x14ac:dyDescent="0.45">
      <c r="G10740">
        <v>7102309682</v>
      </c>
      <c r="H10740" t="s">
        <v>27583</v>
      </c>
      <c r="I10740" t="s">
        <v>3393</v>
      </c>
      <c r="J10740" t="s">
        <v>2997</v>
      </c>
      <c r="K10740" t="s">
        <v>1548</v>
      </c>
      <c r="L10740" t="s">
        <v>27578</v>
      </c>
    </row>
    <row r="10741" spans="7:12" x14ac:dyDescent="0.45">
      <c r="G10741">
        <v>57207196867</v>
      </c>
      <c r="H10741" t="s">
        <v>27584</v>
      </c>
      <c r="I10741" t="s">
        <v>348</v>
      </c>
      <c r="J10741" t="s">
        <v>27585</v>
      </c>
      <c r="K10741" t="s">
        <v>27586</v>
      </c>
      <c r="L10741" t="s">
        <v>1288</v>
      </c>
    </row>
    <row r="10742" spans="7:12" x14ac:dyDescent="0.45">
      <c r="G10742">
        <v>35084384100</v>
      </c>
      <c r="H10742" t="s">
        <v>27589</v>
      </c>
      <c r="I10742" t="s">
        <v>9548</v>
      </c>
      <c r="J10742" t="s">
        <v>8859</v>
      </c>
      <c r="K10742" t="s">
        <v>5144</v>
      </c>
      <c r="L10742" t="s">
        <v>469</v>
      </c>
    </row>
    <row r="10743" spans="7:12" x14ac:dyDescent="0.45">
      <c r="G10743">
        <v>10242603300</v>
      </c>
      <c r="H10743" t="s">
        <v>27590</v>
      </c>
      <c r="I10743" t="s">
        <v>27591</v>
      </c>
      <c r="J10743" t="s">
        <v>27592</v>
      </c>
      <c r="K10743" t="s">
        <v>33</v>
      </c>
      <c r="L10743" t="s">
        <v>469</v>
      </c>
    </row>
    <row r="10744" spans="7:12" x14ac:dyDescent="0.45">
      <c r="G10744">
        <v>26643462000</v>
      </c>
      <c r="H10744" t="s">
        <v>27593</v>
      </c>
      <c r="I10744" t="s">
        <v>27594</v>
      </c>
      <c r="J10744" t="s">
        <v>27595</v>
      </c>
      <c r="K10744" t="s">
        <v>213</v>
      </c>
      <c r="L10744" t="s">
        <v>768</v>
      </c>
    </row>
    <row r="10745" spans="7:12" x14ac:dyDescent="0.45">
      <c r="G10745">
        <v>7005447734</v>
      </c>
      <c r="H10745" t="s">
        <v>27596</v>
      </c>
      <c r="I10745" t="s">
        <v>27588</v>
      </c>
      <c r="J10745" t="s">
        <v>5796</v>
      </c>
      <c r="K10745" t="s">
        <v>108</v>
      </c>
      <c r="L10745" t="s">
        <v>469</v>
      </c>
    </row>
    <row r="10746" spans="7:12" x14ac:dyDescent="0.45">
      <c r="G10746">
        <v>6604094713</v>
      </c>
      <c r="H10746" t="s">
        <v>27597</v>
      </c>
      <c r="I10746" t="s">
        <v>27598</v>
      </c>
      <c r="J10746" t="s">
        <v>6333</v>
      </c>
      <c r="K10746" t="s">
        <v>108</v>
      </c>
      <c r="L10746" t="s">
        <v>768</v>
      </c>
    </row>
    <row r="10747" spans="7:12" x14ac:dyDescent="0.45">
      <c r="G10747">
        <v>56647864600</v>
      </c>
      <c r="H10747" t="s">
        <v>27599</v>
      </c>
      <c r="I10747" t="s">
        <v>27600</v>
      </c>
      <c r="J10747" t="s">
        <v>198</v>
      </c>
      <c r="K10747" t="s">
        <v>70</v>
      </c>
      <c r="L10747" t="s">
        <v>768</v>
      </c>
    </row>
    <row r="10748" spans="7:12" x14ac:dyDescent="0.45">
      <c r="G10748">
        <v>7402361756</v>
      </c>
      <c r="H10748" t="s">
        <v>4158</v>
      </c>
      <c r="I10748" t="s">
        <v>4159</v>
      </c>
      <c r="J10748" t="s">
        <v>27601</v>
      </c>
      <c r="K10748" t="s">
        <v>1187</v>
      </c>
      <c r="L10748" t="s">
        <v>469</v>
      </c>
    </row>
    <row r="10749" spans="7:12" x14ac:dyDescent="0.45">
      <c r="G10749">
        <v>56268902800</v>
      </c>
      <c r="H10749" t="s">
        <v>27602</v>
      </c>
      <c r="I10749" t="s">
        <v>27603</v>
      </c>
      <c r="J10749" t="s">
        <v>7215</v>
      </c>
      <c r="K10749" t="s">
        <v>7216</v>
      </c>
      <c r="L10749" t="s">
        <v>17070</v>
      </c>
    </row>
    <row r="10750" spans="7:12" x14ac:dyDescent="0.45">
      <c r="G10750">
        <v>55178282100</v>
      </c>
      <c r="H10750" t="s">
        <v>27604</v>
      </c>
      <c r="I10750" t="s">
        <v>27605</v>
      </c>
      <c r="J10750" t="s">
        <v>23451</v>
      </c>
      <c r="K10750" t="s">
        <v>205</v>
      </c>
      <c r="L10750" t="s">
        <v>768</v>
      </c>
    </row>
    <row r="10751" spans="7:12" x14ac:dyDescent="0.45">
      <c r="G10751">
        <v>36554930900</v>
      </c>
      <c r="H10751" t="s">
        <v>27606</v>
      </c>
      <c r="I10751" t="s">
        <v>27607</v>
      </c>
      <c r="J10751" t="s">
        <v>27608</v>
      </c>
      <c r="K10751" t="s">
        <v>3733</v>
      </c>
      <c r="L10751" t="s">
        <v>469</v>
      </c>
    </row>
    <row r="10752" spans="7:12" x14ac:dyDescent="0.45">
      <c r="G10752">
        <v>56052505000</v>
      </c>
      <c r="H10752" t="s">
        <v>27609</v>
      </c>
      <c r="I10752" t="s">
        <v>27610</v>
      </c>
      <c r="J10752" t="s">
        <v>27611</v>
      </c>
      <c r="K10752" t="s">
        <v>1934</v>
      </c>
      <c r="L10752" t="s">
        <v>768</v>
      </c>
    </row>
    <row r="10753" spans="7:12" x14ac:dyDescent="0.45">
      <c r="G10753">
        <v>12775452400</v>
      </c>
      <c r="H10753" t="s">
        <v>27612</v>
      </c>
      <c r="I10753" t="s">
        <v>27613</v>
      </c>
      <c r="J10753" t="s">
        <v>27614</v>
      </c>
      <c r="K10753" t="s">
        <v>4260</v>
      </c>
      <c r="L10753" t="s">
        <v>12280</v>
      </c>
    </row>
    <row r="10754" spans="7:12" x14ac:dyDescent="0.45">
      <c r="G10754">
        <v>16024613600</v>
      </c>
      <c r="H10754" t="s">
        <v>27615</v>
      </c>
      <c r="I10754" t="s">
        <v>27616</v>
      </c>
      <c r="J10754" t="s">
        <v>27617</v>
      </c>
      <c r="K10754" t="s">
        <v>350</v>
      </c>
      <c r="L10754" t="s">
        <v>17070</v>
      </c>
    </row>
    <row r="10755" spans="7:12" x14ac:dyDescent="0.45">
      <c r="G10755">
        <v>57203318523</v>
      </c>
      <c r="H10755" t="s">
        <v>27618</v>
      </c>
      <c r="I10755" t="s">
        <v>10282</v>
      </c>
      <c r="J10755" t="s">
        <v>3498</v>
      </c>
      <c r="K10755" t="s">
        <v>174</v>
      </c>
      <c r="L10755" t="s">
        <v>768</v>
      </c>
    </row>
    <row r="10756" spans="7:12" x14ac:dyDescent="0.45">
      <c r="G10756">
        <v>55930153100</v>
      </c>
      <c r="H10756" t="s">
        <v>27619</v>
      </c>
      <c r="I10756" t="s">
        <v>27620</v>
      </c>
      <c r="J10756" t="s">
        <v>6422</v>
      </c>
      <c r="K10756" t="s">
        <v>123</v>
      </c>
      <c r="L10756" t="s">
        <v>12280</v>
      </c>
    </row>
    <row r="10757" spans="7:12" x14ac:dyDescent="0.45">
      <c r="G10757">
        <v>26423172500</v>
      </c>
      <c r="H10757" t="s">
        <v>27621</v>
      </c>
      <c r="I10757" t="s">
        <v>27622</v>
      </c>
      <c r="J10757" t="s">
        <v>27623</v>
      </c>
      <c r="K10757" t="s">
        <v>4190</v>
      </c>
      <c r="L10757" t="s">
        <v>768</v>
      </c>
    </row>
    <row r="10758" spans="7:12" x14ac:dyDescent="0.45">
      <c r="G10758">
        <v>8845801100</v>
      </c>
      <c r="H10758" t="s">
        <v>27626</v>
      </c>
      <c r="I10758" t="s">
        <v>27625</v>
      </c>
      <c r="J10758" t="s">
        <v>13533</v>
      </c>
      <c r="K10758" t="s">
        <v>205</v>
      </c>
      <c r="L10758" t="s">
        <v>4931</v>
      </c>
    </row>
    <row r="10759" spans="7:12" x14ac:dyDescent="0.45">
      <c r="G10759">
        <v>57194509723</v>
      </c>
      <c r="H10759" t="s">
        <v>3960</v>
      </c>
      <c r="I10759" t="s">
        <v>17</v>
      </c>
      <c r="J10759" t="s">
        <v>27627</v>
      </c>
      <c r="K10759" t="s">
        <v>15342</v>
      </c>
      <c r="L10759" t="s">
        <v>4931</v>
      </c>
    </row>
    <row r="10760" spans="7:12" x14ac:dyDescent="0.45">
      <c r="G10760">
        <v>56398372300</v>
      </c>
      <c r="H10760" t="s">
        <v>27628</v>
      </c>
      <c r="I10760" t="s">
        <v>27629</v>
      </c>
      <c r="J10760" t="s">
        <v>27630</v>
      </c>
      <c r="K10760" t="s">
        <v>1513</v>
      </c>
      <c r="L10760" t="s">
        <v>4931</v>
      </c>
    </row>
    <row r="10761" spans="7:12" x14ac:dyDescent="0.45">
      <c r="G10761">
        <v>34573421500</v>
      </c>
      <c r="H10761" t="s">
        <v>27631</v>
      </c>
      <c r="I10761" t="s">
        <v>27632</v>
      </c>
      <c r="J10761" t="s">
        <v>27633</v>
      </c>
      <c r="K10761" t="s">
        <v>2182</v>
      </c>
      <c r="L10761" t="s">
        <v>292</v>
      </c>
    </row>
    <row r="10762" spans="7:12" x14ac:dyDescent="0.45">
      <c r="G10762">
        <v>7006725552</v>
      </c>
      <c r="H10762" t="s">
        <v>27634</v>
      </c>
      <c r="I10762" t="s">
        <v>27635</v>
      </c>
      <c r="J10762" t="s">
        <v>27636</v>
      </c>
      <c r="K10762" t="s">
        <v>238</v>
      </c>
      <c r="L10762" t="s">
        <v>292</v>
      </c>
    </row>
    <row r="10763" spans="7:12" x14ac:dyDescent="0.45">
      <c r="G10763">
        <v>55927339300</v>
      </c>
      <c r="H10763" t="s">
        <v>27637</v>
      </c>
      <c r="I10763" t="s">
        <v>27638</v>
      </c>
      <c r="J10763" t="s">
        <v>26423</v>
      </c>
      <c r="K10763" t="s">
        <v>377</v>
      </c>
      <c r="L10763" t="s">
        <v>3491</v>
      </c>
    </row>
    <row r="10764" spans="7:12" x14ac:dyDescent="0.45">
      <c r="G10764">
        <v>7006708764</v>
      </c>
      <c r="H10764" t="s">
        <v>27639</v>
      </c>
      <c r="I10764" t="s">
        <v>27640</v>
      </c>
      <c r="J10764" t="s">
        <v>4250</v>
      </c>
      <c r="K10764" t="s">
        <v>205</v>
      </c>
      <c r="L10764" t="s">
        <v>3491</v>
      </c>
    </row>
    <row r="10765" spans="7:12" x14ac:dyDescent="0.45">
      <c r="G10765">
        <v>57209456111</v>
      </c>
      <c r="H10765" t="s">
        <v>27641</v>
      </c>
      <c r="I10765" t="s">
        <v>27642</v>
      </c>
      <c r="J10765" t="s">
        <v>27643</v>
      </c>
      <c r="K10765" t="s">
        <v>213</v>
      </c>
      <c r="L10765" t="s">
        <v>45</v>
      </c>
    </row>
    <row r="10766" spans="7:12" x14ac:dyDescent="0.45">
      <c r="G10766">
        <v>6505956277</v>
      </c>
      <c r="H10766" t="s">
        <v>27644</v>
      </c>
      <c r="I10766" t="s">
        <v>27645</v>
      </c>
      <c r="J10766" t="s">
        <v>518</v>
      </c>
      <c r="K10766" t="s">
        <v>205</v>
      </c>
      <c r="L10766" t="s">
        <v>20168</v>
      </c>
    </row>
    <row r="10767" spans="7:12" x14ac:dyDescent="0.45">
      <c r="G10767">
        <v>57210607287</v>
      </c>
      <c r="H10767" t="s">
        <v>27646</v>
      </c>
      <c r="I10767" t="s">
        <v>27647</v>
      </c>
      <c r="J10767" t="s">
        <v>5548</v>
      </c>
      <c r="K10767" t="s">
        <v>100</v>
      </c>
      <c r="L10767" t="s">
        <v>15622</v>
      </c>
    </row>
    <row r="10768" spans="7:12" x14ac:dyDescent="0.45">
      <c r="G10768">
        <v>55236627600</v>
      </c>
      <c r="H10768" t="s">
        <v>27648</v>
      </c>
      <c r="I10768" t="s">
        <v>27649</v>
      </c>
      <c r="J10768" t="s">
        <v>15188</v>
      </c>
      <c r="K10768" t="s">
        <v>108</v>
      </c>
      <c r="L10768" t="s">
        <v>3491</v>
      </c>
    </row>
    <row r="10769" spans="7:12" x14ac:dyDescent="0.45">
      <c r="G10769">
        <v>14030276800</v>
      </c>
      <c r="H10769" t="s">
        <v>27650</v>
      </c>
      <c r="I10769" t="s">
        <v>27566</v>
      </c>
      <c r="J10769" t="s">
        <v>27651</v>
      </c>
      <c r="K10769" t="s">
        <v>104</v>
      </c>
      <c r="L10769" t="s">
        <v>3491</v>
      </c>
    </row>
    <row r="10770" spans="7:12" x14ac:dyDescent="0.45">
      <c r="G10770">
        <v>6602750391</v>
      </c>
      <c r="H10770" t="s">
        <v>27652</v>
      </c>
      <c r="I10770" t="s">
        <v>27653</v>
      </c>
      <c r="J10770" t="s">
        <v>2892</v>
      </c>
      <c r="K10770" t="s">
        <v>496</v>
      </c>
      <c r="L10770" t="s">
        <v>3491</v>
      </c>
    </row>
    <row r="10771" spans="7:12" x14ac:dyDescent="0.45">
      <c r="G10771">
        <v>22034508500</v>
      </c>
      <c r="H10771" t="s">
        <v>27654</v>
      </c>
      <c r="I10771" t="s">
        <v>27655</v>
      </c>
      <c r="J10771" t="s">
        <v>4530</v>
      </c>
      <c r="K10771" t="s">
        <v>1416</v>
      </c>
      <c r="L10771" t="s">
        <v>27656</v>
      </c>
    </row>
    <row r="10772" spans="7:12" x14ac:dyDescent="0.45">
      <c r="G10772">
        <v>7101886340</v>
      </c>
      <c r="H10772" t="s">
        <v>27657</v>
      </c>
      <c r="I10772" t="s">
        <v>25629</v>
      </c>
      <c r="J10772" t="s">
        <v>4368</v>
      </c>
      <c r="K10772" t="s">
        <v>1528</v>
      </c>
      <c r="L10772" t="s">
        <v>27656</v>
      </c>
    </row>
    <row r="10773" spans="7:12" x14ac:dyDescent="0.45">
      <c r="G10773">
        <v>24314799200</v>
      </c>
      <c r="H10773" t="s">
        <v>27658</v>
      </c>
      <c r="I10773" t="s">
        <v>27659</v>
      </c>
      <c r="J10773" t="s">
        <v>21383</v>
      </c>
      <c r="K10773" t="s">
        <v>70</v>
      </c>
      <c r="L10773" t="s">
        <v>3491</v>
      </c>
    </row>
    <row r="10774" spans="7:12" x14ac:dyDescent="0.45">
      <c r="G10774">
        <v>7404080160</v>
      </c>
      <c r="H10774" t="s">
        <v>9056</v>
      </c>
      <c r="I10774" t="s">
        <v>7103</v>
      </c>
      <c r="J10774" t="s">
        <v>20001</v>
      </c>
      <c r="K10774" t="s">
        <v>926</v>
      </c>
      <c r="L10774" t="s">
        <v>3491</v>
      </c>
    </row>
    <row r="10775" spans="7:12" x14ac:dyDescent="0.45">
      <c r="G10775">
        <v>54584797600</v>
      </c>
      <c r="H10775" t="s">
        <v>27660</v>
      </c>
      <c r="I10775" t="s">
        <v>1170</v>
      </c>
      <c r="J10775" t="s">
        <v>8131</v>
      </c>
      <c r="K10775" t="s">
        <v>8132</v>
      </c>
      <c r="L10775" t="s">
        <v>27661</v>
      </c>
    </row>
    <row r="10776" spans="7:12" x14ac:dyDescent="0.45">
      <c r="G10776">
        <v>6505985322</v>
      </c>
      <c r="H10776" t="s">
        <v>27662</v>
      </c>
      <c r="I10776" t="s">
        <v>27663</v>
      </c>
      <c r="J10776" t="s">
        <v>12974</v>
      </c>
      <c r="K10776" t="s">
        <v>405</v>
      </c>
      <c r="L10776" t="s">
        <v>20168</v>
      </c>
    </row>
    <row r="10777" spans="7:12" x14ac:dyDescent="0.45">
      <c r="G10777">
        <v>57207243882</v>
      </c>
      <c r="H10777" t="s">
        <v>27664</v>
      </c>
      <c r="I10777" t="s">
        <v>27665</v>
      </c>
      <c r="J10777" t="s">
        <v>3577</v>
      </c>
      <c r="K10777" t="s">
        <v>108</v>
      </c>
      <c r="L10777" t="s">
        <v>27666</v>
      </c>
    </row>
    <row r="10778" spans="7:12" x14ac:dyDescent="0.45">
      <c r="G10778">
        <v>57200005183</v>
      </c>
      <c r="H10778" t="s">
        <v>27667</v>
      </c>
      <c r="I10778" t="s">
        <v>5408</v>
      </c>
      <c r="J10778" t="s">
        <v>27668</v>
      </c>
      <c r="K10778" t="s">
        <v>36</v>
      </c>
      <c r="L10778" t="s">
        <v>27656</v>
      </c>
    </row>
    <row r="10779" spans="7:12" x14ac:dyDescent="0.45">
      <c r="G10779">
        <v>8567188100</v>
      </c>
      <c r="H10779" t="s">
        <v>27669</v>
      </c>
      <c r="I10779" t="s">
        <v>2433</v>
      </c>
      <c r="J10779" t="s">
        <v>27670</v>
      </c>
      <c r="K10779" t="s">
        <v>8623</v>
      </c>
      <c r="L10779" t="s">
        <v>3491</v>
      </c>
    </row>
    <row r="10780" spans="7:12" x14ac:dyDescent="0.45">
      <c r="G10780">
        <v>24170647600</v>
      </c>
      <c r="H10780" t="s">
        <v>27671</v>
      </c>
      <c r="I10780" t="s">
        <v>27672</v>
      </c>
      <c r="J10780" t="s">
        <v>27673</v>
      </c>
      <c r="K10780" t="s">
        <v>70</v>
      </c>
      <c r="L10780" t="s">
        <v>27674</v>
      </c>
    </row>
    <row r="10781" spans="7:12" x14ac:dyDescent="0.45">
      <c r="G10781">
        <v>56600784900</v>
      </c>
      <c r="H10781" t="s">
        <v>27675</v>
      </c>
      <c r="I10781" t="s">
        <v>27676</v>
      </c>
      <c r="J10781" t="s">
        <v>27677</v>
      </c>
      <c r="K10781" t="s">
        <v>97</v>
      </c>
      <c r="L10781" t="s">
        <v>27656</v>
      </c>
    </row>
    <row r="10782" spans="7:12" x14ac:dyDescent="0.45">
      <c r="G10782">
        <v>26643378800</v>
      </c>
      <c r="H10782" t="s">
        <v>27678</v>
      </c>
      <c r="I10782" t="s">
        <v>27679</v>
      </c>
      <c r="J10782" t="s">
        <v>609</v>
      </c>
      <c r="K10782" t="s">
        <v>610</v>
      </c>
      <c r="L10782" t="s">
        <v>3491</v>
      </c>
    </row>
    <row r="10783" spans="7:12" x14ac:dyDescent="0.45">
      <c r="G10783">
        <v>16025872900</v>
      </c>
      <c r="H10783" t="s">
        <v>27680</v>
      </c>
      <c r="I10783" t="s">
        <v>17283</v>
      </c>
      <c r="J10783" t="s">
        <v>1284</v>
      </c>
      <c r="K10783" t="s">
        <v>387</v>
      </c>
      <c r="L10783" t="s">
        <v>27656</v>
      </c>
    </row>
    <row r="10784" spans="7:12" x14ac:dyDescent="0.45">
      <c r="G10784">
        <v>57189463688</v>
      </c>
      <c r="H10784" t="s">
        <v>27683</v>
      </c>
      <c r="I10784" t="s">
        <v>27684</v>
      </c>
      <c r="J10784" t="s">
        <v>9429</v>
      </c>
      <c r="K10784" t="s">
        <v>2095</v>
      </c>
      <c r="L10784" t="s">
        <v>217</v>
      </c>
    </row>
    <row r="10785" spans="7:12" x14ac:dyDescent="0.45">
      <c r="G10785">
        <v>57191787790</v>
      </c>
      <c r="H10785" t="s">
        <v>27685</v>
      </c>
      <c r="I10785" t="s">
        <v>12680</v>
      </c>
      <c r="J10785" t="s">
        <v>26754</v>
      </c>
      <c r="K10785" t="s">
        <v>213</v>
      </c>
      <c r="L10785" t="s">
        <v>217</v>
      </c>
    </row>
    <row r="10786" spans="7:12" x14ac:dyDescent="0.45">
      <c r="G10786">
        <v>54793964500</v>
      </c>
      <c r="H10786" t="s">
        <v>27686</v>
      </c>
      <c r="I10786" t="s">
        <v>27687</v>
      </c>
      <c r="J10786" t="s">
        <v>27688</v>
      </c>
      <c r="K10786" t="s">
        <v>5760</v>
      </c>
      <c r="L10786" t="s">
        <v>217</v>
      </c>
    </row>
    <row r="10787" spans="7:12" x14ac:dyDescent="0.45">
      <c r="G10787">
        <v>57189465134</v>
      </c>
      <c r="H10787" t="s">
        <v>1434</v>
      </c>
      <c r="I10787" t="s">
        <v>1422</v>
      </c>
      <c r="J10787" t="s">
        <v>1954</v>
      </c>
      <c r="K10787" t="s">
        <v>53</v>
      </c>
      <c r="L10787" t="s">
        <v>217</v>
      </c>
    </row>
    <row r="10788" spans="7:12" x14ac:dyDescent="0.45">
      <c r="G10788">
        <v>56796879000</v>
      </c>
      <c r="H10788" t="s">
        <v>5615</v>
      </c>
      <c r="I10788" t="s">
        <v>447</v>
      </c>
      <c r="J10788" t="s">
        <v>1846</v>
      </c>
      <c r="K10788" t="s">
        <v>104</v>
      </c>
      <c r="L10788" t="s">
        <v>1712</v>
      </c>
    </row>
    <row r="10789" spans="7:12" x14ac:dyDescent="0.45">
      <c r="G10789">
        <v>57203070736</v>
      </c>
      <c r="H10789" t="s">
        <v>8868</v>
      </c>
      <c r="I10789" t="s">
        <v>8869</v>
      </c>
      <c r="J10789" t="s">
        <v>472</v>
      </c>
      <c r="K10789" t="s">
        <v>104</v>
      </c>
      <c r="L10789" t="s">
        <v>27689</v>
      </c>
    </row>
    <row r="10790" spans="7:12" x14ac:dyDescent="0.45">
      <c r="G10790">
        <v>57207315763</v>
      </c>
      <c r="H10790" t="s">
        <v>27690</v>
      </c>
      <c r="I10790" t="s">
        <v>27691</v>
      </c>
      <c r="J10790" t="s">
        <v>27692</v>
      </c>
      <c r="K10790" t="s">
        <v>1298</v>
      </c>
      <c r="L10790" t="s">
        <v>8255</v>
      </c>
    </row>
    <row r="10791" spans="7:12" x14ac:dyDescent="0.45">
      <c r="G10791">
        <v>57207304967</v>
      </c>
      <c r="H10791" t="s">
        <v>27693</v>
      </c>
      <c r="I10791" t="s">
        <v>27694</v>
      </c>
      <c r="J10791" t="s">
        <v>27695</v>
      </c>
      <c r="K10791" t="s">
        <v>213</v>
      </c>
      <c r="L10791" t="s">
        <v>1712</v>
      </c>
    </row>
    <row r="10792" spans="7:12" x14ac:dyDescent="0.45">
      <c r="G10792">
        <v>57202541022</v>
      </c>
      <c r="H10792" t="s">
        <v>27696</v>
      </c>
      <c r="I10792" t="s">
        <v>14022</v>
      </c>
      <c r="J10792" t="s">
        <v>27697</v>
      </c>
      <c r="K10792" t="s">
        <v>2017</v>
      </c>
      <c r="L10792" t="s">
        <v>8255</v>
      </c>
    </row>
    <row r="10793" spans="7:12" x14ac:dyDescent="0.45">
      <c r="G10793">
        <v>55628335800</v>
      </c>
      <c r="H10793" t="s">
        <v>27700</v>
      </c>
      <c r="I10793" t="s">
        <v>2698</v>
      </c>
      <c r="J10793" t="s">
        <v>27701</v>
      </c>
      <c r="K10793" t="s">
        <v>10410</v>
      </c>
      <c r="L10793" t="s">
        <v>132</v>
      </c>
    </row>
    <row r="10794" spans="7:12" x14ac:dyDescent="0.45">
      <c r="G10794">
        <v>57203255353</v>
      </c>
      <c r="H10794" t="s">
        <v>24326</v>
      </c>
      <c r="I10794" t="s">
        <v>11001</v>
      </c>
      <c r="J10794" t="s">
        <v>24327</v>
      </c>
      <c r="K10794" t="s">
        <v>153</v>
      </c>
      <c r="L10794" t="s">
        <v>27702</v>
      </c>
    </row>
    <row r="10795" spans="7:12" x14ac:dyDescent="0.45">
      <c r="G10795">
        <v>6602709115</v>
      </c>
      <c r="H10795" t="s">
        <v>27706</v>
      </c>
      <c r="I10795" t="s">
        <v>27707</v>
      </c>
      <c r="J10795" t="s">
        <v>27708</v>
      </c>
      <c r="K10795" t="s">
        <v>392</v>
      </c>
      <c r="L10795" t="s">
        <v>27709</v>
      </c>
    </row>
    <row r="10796" spans="7:12" x14ac:dyDescent="0.45">
      <c r="G10796">
        <v>57190232654</v>
      </c>
      <c r="H10796" t="s">
        <v>27710</v>
      </c>
      <c r="I10796" t="s">
        <v>27704</v>
      </c>
      <c r="J10796" t="s">
        <v>6630</v>
      </c>
      <c r="K10796" t="s">
        <v>1416</v>
      </c>
      <c r="L10796" t="s">
        <v>873</v>
      </c>
    </row>
    <row r="10797" spans="7:12" x14ac:dyDescent="0.45">
      <c r="G10797">
        <v>55320590700</v>
      </c>
      <c r="H10797" t="s">
        <v>27711</v>
      </c>
      <c r="I10797" t="s">
        <v>27712</v>
      </c>
      <c r="J10797" t="s">
        <v>8512</v>
      </c>
      <c r="K10797" t="s">
        <v>1298</v>
      </c>
      <c r="L10797" t="s">
        <v>27709</v>
      </c>
    </row>
    <row r="10798" spans="7:12" x14ac:dyDescent="0.45">
      <c r="G10798">
        <v>7103221583</v>
      </c>
      <c r="H10798" t="s">
        <v>27713</v>
      </c>
      <c r="I10798" t="s">
        <v>27714</v>
      </c>
      <c r="J10798" t="s">
        <v>2784</v>
      </c>
      <c r="K10798" t="s">
        <v>89</v>
      </c>
      <c r="L10798" t="s">
        <v>27709</v>
      </c>
    </row>
    <row r="10799" spans="7:12" x14ac:dyDescent="0.45">
      <c r="G10799">
        <v>57203502206</v>
      </c>
      <c r="H10799" t="s">
        <v>27715</v>
      </c>
      <c r="I10799" t="s">
        <v>27716</v>
      </c>
      <c r="J10799" t="s">
        <v>27717</v>
      </c>
      <c r="K10799" t="s">
        <v>2017</v>
      </c>
      <c r="L10799" t="s">
        <v>27709</v>
      </c>
    </row>
    <row r="10800" spans="7:12" x14ac:dyDescent="0.45">
      <c r="G10800">
        <v>55994538200</v>
      </c>
      <c r="H10800" t="s">
        <v>27720</v>
      </c>
      <c r="I10800" t="s">
        <v>27721</v>
      </c>
      <c r="J10800" t="s">
        <v>27722</v>
      </c>
      <c r="K10800" t="s">
        <v>1235</v>
      </c>
      <c r="L10800" t="s">
        <v>927</v>
      </c>
    </row>
    <row r="10801" spans="7:12" x14ac:dyDescent="0.45">
      <c r="G10801">
        <v>24755400900</v>
      </c>
      <c r="H10801" t="s">
        <v>27723</v>
      </c>
      <c r="I10801" t="s">
        <v>27724</v>
      </c>
      <c r="J10801" t="s">
        <v>1558</v>
      </c>
      <c r="K10801" t="s">
        <v>70</v>
      </c>
      <c r="L10801" t="s">
        <v>923</v>
      </c>
    </row>
    <row r="10802" spans="7:12" x14ac:dyDescent="0.45">
      <c r="G10802">
        <v>13607483700</v>
      </c>
      <c r="H10802" t="s">
        <v>27725</v>
      </c>
      <c r="I10802" t="s">
        <v>4864</v>
      </c>
      <c r="J10802" t="s">
        <v>11723</v>
      </c>
      <c r="K10802" t="s">
        <v>205</v>
      </c>
      <c r="L10802" t="s">
        <v>27726</v>
      </c>
    </row>
    <row r="10803" spans="7:12" x14ac:dyDescent="0.45">
      <c r="G10803">
        <v>57193772370</v>
      </c>
      <c r="H10803" t="s">
        <v>27727</v>
      </c>
      <c r="I10803" t="s">
        <v>1624</v>
      </c>
      <c r="J10803" t="s">
        <v>27728</v>
      </c>
      <c r="K10803" t="s">
        <v>70</v>
      </c>
      <c r="L10803" t="s">
        <v>923</v>
      </c>
    </row>
    <row r="10804" spans="7:12" x14ac:dyDescent="0.45">
      <c r="G10804">
        <v>55240467600</v>
      </c>
      <c r="H10804" t="s">
        <v>27729</v>
      </c>
      <c r="I10804" t="s">
        <v>27730</v>
      </c>
      <c r="J10804" t="s">
        <v>27731</v>
      </c>
      <c r="K10804" t="s">
        <v>213</v>
      </c>
      <c r="L10804" t="s">
        <v>927</v>
      </c>
    </row>
    <row r="10805" spans="7:12" x14ac:dyDescent="0.45">
      <c r="G10805">
        <v>57205735527</v>
      </c>
      <c r="H10805" t="s">
        <v>27732</v>
      </c>
      <c r="I10805" t="s">
        <v>27733</v>
      </c>
      <c r="J10805" t="s">
        <v>26276</v>
      </c>
      <c r="K10805" t="s">
        <v>104</v>
      </c>
      <c r="L10805" t="s">
        <v>27726</v>
      </c>
    </row>
    <row r="10806" spans="7:12" x14ac:dyDescent="0.45">
      <c r="G10806">
        <v>54419871500</v>
      </c>
      <c r="H10806" t="s">
        <v>27734</v>
      </c>
      <c r="I10806" t="s">
        <v>12893</v>
      </c>
      <c r="J10806" t="s">
        <v>27735</v>
      </c>
      <c r="K10806" t="s">
        <v>1934</v>
      </c>
      <c r="L10806" t="s">
        <v>927</v>
      </c>
    </row>
    <row r="10807" spans="7:12" x14ac:dyDescent="0.45">
      <c r="G10807">
        <v>37025492400</v>
      </c>
      <c r="H10807" t="s">
        <v>27736</v>
      </c>
      <c r="I10807" t="s">
        <v>27737</v>
      </c>
      <c r="J10807" t="s">
        <v>5098</v>
      </c>
      <c r="K10807" t="s">
        <v>195</v>
      </c>
      <c r="L10807" t="s">
        <v>27738</v>
      </c>
    </row>
    <row r="10808" spans="7:12" x14ac:dyDescent="0.45">
      <c r="G10808">
        <v>8330587000</v>
      </c>
      <c r="H10808" t="s">
        <v>27739</v>
      </c>
      <c r="I10808" t="s">
        <v>27740</v>
      </c>
      <c r="J10808" t="s">
        <v>27741</v>
      </c>
      <c r="K10808" t="s">
        <v>108</v>
      </c>
      <c r="L10808" t="s">
        <v>927</v>
      </c>
    </row>
    <row r="10809" spans="7:12" x14ac:dyDescent="0.45">
      <c r="G10809">
        <v>7404648224</v>
      </c>
      <c r="H10809" t="s">
        <v>27742</v>
      </c>
      <c r="I10809" t="s">
        <v>3646</v>
      </c>
      <c r="J10809" t="s">
        <v>431</v>
      </c>
      <c r="K10809" t="s">
        <v>70</v>
      </c>
      <c r="L10809" t="s">
        <v>927</v>
      </c>
    </row>
    <row r="10810" spans="7:12" x14ac:dyDescent="0.45">
      <c r="G10810">
        <v>57205743052</v>
      </c>
      <c r="H10810" t="s">
        <v>27743</v>
      </c>
      <c r="I10810" t="s">
        <v>27744</v>
      </c>
      <c r="J10810" t="s">
        <v>4865</v>
      </c>
      <c r="K10810" t="s">
        <v>56</v>
      </c>
      <c r="L10810" t="s">
        <v>927</v>
      </c>
    </row>
    <row r="10811" spans="7:12" x14ac:dyDescent="0.45">
      <c r="G10811">
        <v>54919793800</v>
      </c>
      <c r="H10811" t="s">
        <v>27745</v>
      </c>
      <c r="I10811" t="s">
        <v>27746</v>
      </c>
      <c r="J10811" t="s">
        <v>27747</v>
      </c>
      <c r="K10811" t="s">
        <v>405</v>
      </c>
      <c r="L10811" t="s">
        <v>27726</v>
      </c>
    </row>
    <row r="10812" spans="7:12" x14ac:dyDescent="0.45">
      <c r="G10812">
        <v>57205741940</v>
      </c>
      <c r="H10812" t="s">
        <v>27748</v>
      </c>
      <c r="I10812" t="s">
        <v>27749</v>
      </c>
      <c r="J10812" t="s">
        <v>27750</v>
      </c>
      <c r="K10812" t="s">
        <v>1109</v>
      </c>
      <c r="L10812" t="s">
        <v>927</v>
      </c>
    </row>
    <row r="10813" spans="7:12" x14ac:dyDescent="0.45">
      <c r="G10813">
        <v>57203378747</v>
      </c>
      <c r="H10813" t="s">
        <v>1775</v>
      </c>
      <c r="I10813" t="s">
        <v>447</v>
      </c>
      <c r="J10813" t="s">
        <v>2159</v>
      </c>
      <c r="K10813" t="s">
        <v>205</v>
      </c>
      <c r="L10813" t="s">
        <v>923</v>
      </c>
    </row>
    <row r="10814" spans="7:12" x14ac:dyDescent="0.45">
      <c r="G10814">
        <v>57073975900</v>
      </c>
      <c r="H10814" t="s">
        <v>27751</v>
      </c>
      <c r="I10814" t="s">
        <v>27752</v>
      </c>
      <c r="J10814" t="s">
        <v>27753</v>
      </c>
      <c r="K10814" t="s">
        <v>6152</v>
      </c>
      <c r="L10814" t="s">
        <v>927</v>
      </c>
    </row>
    <row r="10815" spans="7:12" x14ac:dyDescent="0.45">
      <c r="G10815">
        <v>57209835476</v>
      </c>
      <c r="H10815" t="s">
        <v>27754</v>
      </c>
      <c r="I10815" t="s">
        <v>775</v>
      </c>
      <c r="J10815" t="s">
        <v>27755</v>
      </c>
      <c r="K10815" t="s">
        <v>387</v>
      </c>
      <c r="L10815" t="s">
        <v>923</v>
      </c>
    </row>
    <row r="10816" spans="7:12" x14ac:dyDescent="0.45">
      <c r="G10816">
        <v>16069329400</v>
      </c>
      <c r="H10816" t="s">
        <v>27756</v>
      </c>
      <c r="I10816" t="s">
        <v>27757</v>
      </c>
      <c r="J10816" t="s">
        <v>27758</v>
      </c>
      <c r="K10816" t="s">
        <v>24</v>
      </c>
      <c r="L10816" t="s">
        <v>10848</v>
      </c>
    </row>
    <row r="10817" spans="7:12" x14ac:dyDescent="0.45">
      <c r="G10817">
        <v>57196282573</v>
      </c>
      <c r="H10817" t="s">
        <v>1666</v>
      </c>
      <c r="I10817" t="s">
        <v>17</v>
      </c>
      <c r="J10817" t="s">
        <v>24191</v>
      </c>
      <c r="K10817" t="s">
        <v>514</v>
      </c>
      <c r="L10817" t="s">
        <v>10848</v>
      </c>
    </row>
    <row r="10818" spans="7:12" x14ac:dyDescent="0.45">
      <c r="G10818">
        <v>6507680325</v>
      </c>
      <c r="H10818" t="s">
        <v>27759</v>
      </c>
      <c r="I10818" t="s">
        <v>27760</v>
      </c>
      <c r="J10818" t="s">
        <v>27761</v>
      </c>
      <c r="K10818" t="s">
        <v>9174</v>
      </c>
      <c r="L10818" t="s">
        <v>10640</v>
      </c>
    </row>
    <row r="10819" spans="7:12" x14ac:dyDescent="0.45">
      <c r="G10819">
        <v>57201007164</v>
      </c>
      <c r="H10819" t="s">
        <v>2158</v>
      </c>
      <c r="I10819" t="s">
        <v>17</v>
      </c>
      <c r="J10819" t="s">
        <v>10909</v>
      </c>
      <c r="K10819" t="s">
        <v>2700</v>
      </c>
      <c r="L10819" t="s">
        <v>10848</v>
      </c>
    </row>
    <row r="10820" spans="7:12" x14ac:dyDescent="0.45">
      <c r="G10820">
        <v>25631926600</v>
      </c>
      <c r="H10820" t="s">
        <v>27765</v>
      </c>
      <c r="I10820" t="s">
        <v>27766</v>
      </c>
      <c r="J10820" t="s">
        <v>7892</v>
      </c>
      <c r="K10820" t="s">
        <v>1258</v>
      </c>
      <c r="L10820" t="s">
        <v>1179</v>
      </c>
    </row>
    <row r="10821" spans="7:12" x14ac:dyDescent="0.45">
      <c r="G10821">
        <v>57190580974</v>
      </c>
      <c r="H10821" t="s">
        <v>27767</v>
      </c>
      <c r="I10821" t="s">
        <v>27768</v>
      </c>
      <c r="J10821" t="s">
        <v>27769</v>
      </c>
      <c r="K10821" t="s">
        <v>1337</v>
      </c>
      <c r="L10821" t="s">
        <v>1179</v>
      </c>
    </row>
    <row r="10822" spans="7:12" x14ac:dyDescent="0.45">
      <c r="G10822">
        <v>57198510694</v>
      </c>
      <c r="H10822" t="s">
        <v>27770</v>
      </c>
      <c r="I10822" t="s">
        <v>18329</v>
      </c>
      <c r="J10822" t="s">
        <v>27771</v>
      </c>
      <c r="K10822" t="s">
        <v>1532</v>
      </c>
      <c r="L10822" t="s">
        <v>1179</v>
      </c>
    </row>
    <row r="10823" spans="7:12" x14ac:dyDescent="0.45">
      <c r="G10823">
        <v>23393754100</v>
      </c>
      <c r="H10823" t="s">
        <v>25278</v>
      </c>
      <c r="I10823" t="s">
        <v>25279</v>
      </c>
      <c r="J10823" t="s">
        <v>3977</v>
      </c>
      <c r="K10823" t="s">
        <v>36</v>
      </c>
      <c r="L10823" t="s">
        <v>1179</v>
      </c>
    </row>
    <row r="10824" spans="7:12" x14ac:dyDescent="0.45">
      <c r="G10824">
        <v>56509559300</v>
      </c>
      <c r="H10824" t="s">
        <v>27772</v>
      </c>
      <c r="I10824" t="s">
        <v>27773</v>
      </c>
      <c r="J10824" t="s">
        <v>4662</v>
      </c>
      <c r="K10824" t="s">
        <v>1416</v>
      </c>
      <c r="L10824" t="s">
        <v>1179</v>
      </c>
    </row>
    <row r="10825" spans="7:12" x14ac:dyDescent="0.45">
      <c r="G10825">
        <v>55003567800</v>
      </c>
      <c r="H10825" t="s">
        <v>27774</v>
      </c>
      <c r="I10825" t="s">
        <v>27775</v>
      </c>
      <c r="J10825" t="s">
        <v>27776</v>
      </c>
      <c r="K10825" t="s">
        <v>392</v>
      </c>
      <c r="L10825" t="s">
        <v>1179</v>
      </c>
    </row>
    <row r="10826" spans="7:12" x14ac:dyDescent="0.45">
      <c r="G10826">
        <v>24724983100</v>
      </c>
      <c r="H10826" t="s">
        <v>27777</v>
      </c>
      <c r="I10826" t="s">
        <v>27778</v>
      </c>
      <c r="J10826" t="s">
        <v>3230</v>
      </c>
      <c r="K10826" t="s">
        <v>205</v>
      </c>
      <c r="L10826" t="s">
        <v>1179</v>
      </c>
    </row>
    <row r="10827" spans="7:12" x14ac:dyDescent="0.45">
      <c r="G10827">
        <v>57204155451</v>
      </c>
      <c r="H10827" t="s">
        <v>27779</v>
      </c>
      <c r="I10827" t="s">
        <v>7114</v>
      </c>
      <c r="J10827" t="s">
        <v>27780</v>
      </c>
      <c r="K10827" t="s">
        <v>3373</v>
      </c>
      <c r="L10827" t="s">
        <v>1179</v>
      </c>
    </row>
    <row r="10828" spans="7:12" x14ac:dyDescent="0.45">
      <c r="G10828">
        <v>35082232700</v>
      </c>
      <c r="H10828" t="s">
        <v>27781</v>
      </c>
      <c r="I10828" t="s">
        <v>27782</v>
      </c>
      <c r="J10828" t="s">
        <v>9909</v>
      </c>
      <c r="K10828" t="s">
        <v>5546</v>
      </c>
      <c r="L10828" t="s">
        <v>1179</v>
      </c>
    </row>
    <row r="10829" spans="7:12" x14ac:dyDescent="0.45">
      <c r="G10829">
        <v>7005108769</v>
      </c>
      <c r="H10829" t="s">
        <v>27783</v>
      </c>
      <c r="I10829" t="s">
        <v>27784</v>
      </c>
      <c r="J10829" t="s">
        <v>27785</v>
      </c>
      <c r="K10829" t="s">
        <v>3840</v>
      </c>
      <c r="L10829" t="s">
        <v>1179</v>
      </c>
    </row>
    <row r="10830" spans="7:12" x14ac:dyDescent="0.45">
      <c r="G10830">
        <v>56970572000</v>
      </c>
      <c r="H10830" t="s">
        <v>27786</v>
      </c>
      <c r="I10830" t="s">
        <v>20170</v>
      </c>
      <c r="J10830" t="s">
        <v>17473</v>
      </c>
      <c r="K10830" t="s">
        <v>1090</v>
      </c>
      <c r="L10830" t="s">
        <v>1179</v>
      </c>
    </row>
    <row r="10831" spans="7:12" x14ac:dyDescent="0.45">
      <c r="G10831">
        <v>57198491798</v>
      </c>
      <c r="H10831" t="s">
        <v>27787</v>
      </c>
      <c r="I10831" t="s">
        <v>7197</v>
      </c>
      <c r="J10831" t="s">
        <v>27788</v>
      </c>
      <c r="K10831" t="s">
        <v>1476</v>
      </c>
      <c r="L10831" t="s">
        <v>1179</v>
      </c>
    </row>
    <row r="10832" spans="7:12" x14ac:dyDescent="0.45">
      <c r="G10832">
        <v>55665179600</v>
      </c>
      <c r="H10832" t="s">
        <v>27789</v>
      </c>
      <c r="I10832" t="s">
        <v>27763</v>
      </c>
      <c r="J10832" t="s">
        <v>27790</v>
      </c>
      <c r="K10832" t="s">
        <v>1997</v>
      </c>
      <c r="L10832" t="s">
        <v>1179</v>
      </c>
    </row>
    <row r="10833" spans="7:12" x14ac:dyDescent="0.45">
      <c r="G10833">
        <v>57198511988</v>
      </c>
      <c r="H10833" t="s">
        <v>27791</v>
      </c>
      <c r="I10833" t="s">
        <v>27792</v>
      </c>
      <c r="J10833" t="s">
        <v>27793</v>
      </c>
      <c r="K10833" t="s">
        <v>6661</v>
      </c>
      <c r="L10833" t="s">
        <v>1179</v>
      </c>
    </row>
    <row r="10834" spans="7:12" x14ac:dyDescent="0.45">
      <c r="G10834">
        <v>14719033900</v>
      </c>
      <c r="H10834" t="s">
        <v>27794</v>
      </c>
      <c r="I10834" t="s">
        <v>27795</v>
      </c>
      <c r="J10834" t="s">
        <v>2023</v>
      </c>
      <c r="K10834" t="s">
        <v>74</v>
      </c>
      <c r="L10834" t="s">
        <v>27796</v>
      </c>
    </row>
    <row r="10835" spans="7:12" x14ac:dyDescent="0.45">
      <c r="G10835">
        <v>57207541881</v>
      </c>
      <c r="H10835" t="s">
        <v>27797</v>
      </c>
      <c r="I10835" t="s">
        <v>27798</v>
      </c>
      <c r="J10835" t="s">
        <v>27799</v>
      </c>
      <c r="K10835" t="s">
        <v>392</v>
      </c>
      <c r="L10835" t="s">
        <v>27796</v>
      </c>
    </row>
    <row r="10836" spans="7:12" x14ac:dyDescent="0.45">
      <c r="G10836">
        <v>7004409275</v>
      </c>
      <c r="H10836" t="s">
        <v>27800</v>
      </c>
      <c r="I10836" t="s">
        <v>27801</v>
      </c>
      <c r="J10836" t="s">
        <v>27802</v>
      </c>
      <c r="K10836" t="s">
        <v>3359</v>
      </c>
      <c r="L10836" t="s">
        <v>728</v>
      </c>
    </row>
    <row r="10837" spans="7:12" x14ac:dyDescent="0.45">
      <c r="G10837">
        <v>55390020000</v>
      </c>
      <c r="H10837" t="s">
        <v>27803</v>
      </c>
      <c r="I10837" t="s">
        <v>27804</v>
      </c>
      <c r="J10837" t="s">
        <v>27805</v>
      </c>
      <c r="K10837" t="s">
        <v>2052</v>
      </c>
      <c r="L10837" t="s">
        <v>2670</v>
      </c>
    </row>
    <row r="10838" spans="7:12" x14ac:dyDescent="0.45">
      <c r="G10838">
        <v>56140443500</v>
      </c>
      <c r="H10838" t="s">
        <v>27806</v>
      </c>
      <c r="I10838" t="s">
        <v>5433</v>
      </c>
      <c r="J10838" t="s">
        <v>3424</v>
      </c>
      <c r="K10838" t="s">
        <v>3425</v>
      </c>
      <c r="L10838" t="s">
        <v>27796</v>
      </c>
    </row>
    <row r="10839" spans="7:12" x14ac:dyDescent="0.45">
      <c r="G10839">
        <v>24166353000</v>
      </c>
      <c r="H10839" t="s">
        <v>27807</v>
      </c>
      <c r="I10839" t="s">
        <v>27808</v>
      </c>
      <c r="J10839" t="s">
        <v>27809</v>
      </c>
      <c r="K10839" t="s">
        <v>1398</v>
      </c>
      <c r="L10839" t="s">
        <v>27796</v>
      </c>
    </row>
    <row r="10840" spans="7:12" x14ac:dyDescent="0.45">
      <c r="G10840">
        <v>7006245836</v>
      </c>
      <c r="H10840" t="s">
        <v>27810</v>
      </c>
      <c r="I10840" t="s">
        <v>27811</v>
      </c>
      <c r="J10840" t="s">
        <v>4250</v>
      </c>
      <c r="K10840" t="s">
        <v>205</v>
      </c>
      <c r="L10840" t="s">
        <v>27796</v>
      </c>
    </row>
    <row r="10841" spans="7:12" x14ac:dyDescent="0.45">
      <c r="G10841">
        <v>57193226677</v>
      </c>
      <c r="H10841" t="s">
        <v>27816</v>
      </c>
      <c r="I10841" t="s">
        <v>27817</v>
      </c>
      <c r="J10841" t="s">
        <v>27818</v>
      </c>
      <c r="K10841" t="s">
        <v>7436</v>
      </c>
      <c r="L10841" t="s">
        <v>3727</v>
      </c>
    </row>
    <row r="10842" spans="7:12" x14ac:dyDescent="0.45">
      <c r="G10842">
        <v>57210566300</v>
      </c>
      <c r="H10842" t="s">
        <v>27819</v>
      </c>
      <c r="I10842" t="s">
        <v>18346</v>
      </c>
      <c r="J10842" t="s">
        <v>27820</v>
      </c>
      <c r="K10842" t="s">
        <v>865</v>
      </c>
      <c r="L10842" t="s">
        <v>6597</v>
      </c>
    </row>
    <row r="10843" spans="7:12" x14ac:dyDescent="0.45">
      <c r="G10843">
        <v>57210556935</v>
      </c>
      <c r="H10843" t="s">
        <v>27821</v>
      </c>
      <c r="I10843" t="s">
        <v>27822</v>
      </c>
      <c r="J10843" t="s">
        <v>12974</v>
      </c>
      <c r="K10843" t="s">
        <v>405</v>
      </c>
      <c r="L10843" t="s">
        <v>3727</v>
      </c>
    </row>
    <row r="10844" spans="7:12" x14ac:dyDescent="0.45">
      <c r="G10844">
        <v>57201113980</v>
      </c>
      <c r="H10844" t="s">
        <v>27823</v>
      </c>
      <c r="I10844" t="s">
        <v>27824</v>
      </c>
      <c r="J10844" t="s">
        <v>2121</v>
      </c>
      <c r="K10844" t="s">
        <v>108</v>
      </c>
      <c r="L10844" t="s">
        <v>3727</v>
      </c>
    </row>
    <row r="10845" spans="7:12" x14ac:dyDescent="0.45">
      <c r="G10845">
        <v>57210089362</v>
      </c>
      <c r="H10845" t="s">
        <v>27825</v>
      </c>
      <c r="I10845" t="s">
        <v>27826</v>
      </c>
      <c r="J10845" t="s">
        <v>5793</v>
      </c>
      <c r="K10845" t="s">
        <v>4260</v>
      </c>
      <c r="L10845" t="s">
        <v>27815</v>
      </c>
    </row>
    <row r="10846" spans="7:12" x14ac:dyDescent="0.45">
      <c r="G10846">
        <v>7203025184</v>
      </c>
      <c r="H10846" t="s">
        <v>27827</v>
      </c>
      <c r="I10846" t="s">
        <v>7065</v>
      </c>
      <c r="J10846" t="s">
        <v>27828</v>
      </c>
      <c r="K10846" t="s">
        <v>2792</v>
      </c>
      <c r="L10846" t="s">
        <v>3727</v>
      </c>
    </row>
    <row r="10847" spans="7:12" x14ac:dyDescent="0.45">
      <c r="G10847">
        <v>57210559931</v>
      </c>
      <c r="H10847" t="s">
        <v>27829</v>
      </c>
      <c r="I10847" t="s">
        <v>27830</v>
      </c>
      <c r="J10847" t="s">
        <v>27831</v>
      </c>
      <c r="K10847" t="s">
        <v>405</v>
      </c>
      <c r="L10847" t="s">
        <v>6597</v>
      </c>
    </row>
    <row r="10848" spans="7:12" x14ac:dyDescent="0.45">
      <c r="G10848">
        <v>36023393300</v>
      </c>
      <c r="H10848" t="s">
        <v>27832</v>
      </c>
      <c r="I10848" t="s">
        <v>27749</v>
      </c>
      <c r="J10848" t="s">
        <v>27833</v>
      </c>
      <c r="K10848" t="s">
        <v>392</v>
      </c>
      <c r="L10848" t="s">
        <v>27834</v>
      </c>
    </row>
    <row r="10849" spans="7:12" x14ac:dyDescent="0.45">
      <c r="G10849">
        <v>57193887627</v>
      </c>
      <c r="H10849" t="s">
        <v>27835</v>
      </c>
      <c r="I10849" t="s">
        <v>27836</v>
      </c>
      <c r="J10849" t="s">
        <v>27837</v>
      </c>
      <c r="K10849" t="s">
        <v>377</v>
      </c>
      <c r="L10849" t="s">
        <v>45</v>
      </c>
    </row>
    <row r="10850" spans="7:12" x14ac:dyDescent="0.45">
      <c r="G10850">
        <v>35594124000</v>
      </c>
      <c r="H10850" t="s">
        <v>27838</v>
      </c>
      <c r="I10850" t="s">
        <v>27839</v>
      </c>
      <c r="J10850" t="s">
        <v>27840</v>
      </c>
      <c r="K10850" t="s">
        <v>708</v>
      </c>
      <c r="L10850" t="s">
        <v>45</v>
      </c>
    </row>
    <row r="10851" spans="7:12" x14ac:dyDescent="0.45">
      <c r="G10851">
        <v>7003353922</v>
      </c>
      <c r="H10851" t="s">
        <v>27841</v>
      </c>
      <c r="I10851" t="s">
        <v>27813</v>
      </c>
      <c r="J10851" t="s">
        <v>27842</v>
      </c>
      <c r="K10851" t="s">
        <v>1536</v>
      </c>
      <c r="L10851" t="s">
        <v>27815</v>
      </c>
    </row>
    <row r="10852" spans="7:12" x14ac:dyDescent="0.45">
      <c r="G10852">
        <v>57210564058</v>
      </c>
      <c r="H10852" t="s">
        <v>27843</v>
      </c>
      <c r="I10852" t="s">
        <v>10899</v>
      </c>
      <c r="J10852" t="s">
        <v>27844</v>
      </c>
      <c r="K10852" t="s">
        <v>108</v>
      </c>
      <c r="L10852" t="s">
        <v>3727</v>
      </c>
    </row>
    <row r="10853" spans="7:12" x14ac:dyDescent="0.45">
      <c r="G10853">
        <v>57210552318</v>
      </c>
      <c r="H10853" t="s">
        <v>27845</v>
      </c>
      <c r="I10853" t="s">
        <v>11793</v>
      </c>
      <c r="J10853" t="s">
        <v>310</v>
      </c>
      <c r="K10853" t="s">
        <v>213</v>
      </c>
      <c r="L10853" t="s">
        <v>6597</v>
      </c>
    </row>
    <row r="10854" spans="7:12" x14ac:dyDescent="0.45">
      <c r="G10854">
        <v>57201519572</v>
      </c>
      <c r="H10854" t="s">
        <v>27846</v>
      </c>
      <c r="I10854" t="s">
        <v>27847</v>
      </c>
      <c r="J10854" t="s">
        <v>27848</v>
      </c>
      <c r="K10854" t="s">
        <v>584</v>
      </c>
      <c r="L10854" t="s">
        <v>27815</v>
      </c>
    </row>
    <row r="10855" spans="7:12" x14ac:dyDescent="0.45">
      <c r="G10855">
        <v>57210568282</v>
      </c>
      <c r="H10855" t="s">
        <v>12113</v>
      </c>
      <c r="I10855" t="s">
        <v>905</v>
      </c>
      <c r="J10855" t="s">
        <v>27849</v>
      </c>
      <c r="K10855" t="s">
        <v>1997</v>
      </c>
      <c r="L10855" t="s">
        <v>27850</v>
      </c>
    </row>
    <row r="10856" spans="7:12" x14ac:dyDescent="0.45">
      <c r="G10856">
        <v>57210559445</v>
      </c>
      <c r="H10856" t="s">
        <v>27851</v>
      </c>
      <c r="I10856" t="s">
        <v>4052</v>
      </c>
      <c r="J10856" t="s">
        <v>8729</v>
      </c>
      <c r="K10856" t="s">
        <v>224</v>
      </c>
      <c r="L10856" t="s">
        <v>6597</v>
      </c>
    </row>
    <row r="10857" spans="7:12" x14ac:dyDescent="0.45">
      <c r="G10857">
        <v>16053855500</v>
      </c>
      <c r="H10857" t="s">
        <v>27854</v>
      </c>
      <c r="I10857" t="s">
        <v>27855</v>
      </c>
      <c r="J10857" t="s">
        <v>27856</v>
      </c>
      <c r="K10857" t="s">
        <v>2700</v>
      </c>
      <c r="L10857" t="s">
        <v>2370</v>
      </c>
    </row>
    <row r="10858" spans="7:12" x14ac:dyDescent="0.45">
      <c r="G10858">
        <v>57195563062</v>
      </c>
      <c r="H10858" t="s">
        <v>27857</v>
      </c>
      <c r="I10858" t="s">
        <v>21278</v>
      </c>
      <c r="J10858" t="s">
        <v>27858</v>
      </c>
      <c r="K10858" t="s">
        <v>1428</v>
      </c>
      <c r="L10858" t="s">
        <v>2370</v>
      </c>
    </row>
    <row r="10859" spans="7:12" x14ac:dyDescent="0.45">
      <c r="G10859">
        <v>6602216042</v>
      </c>
      <c r="H10859" t="s">
        <v>27859</v>
      </c>
      <c r="I10859" t="s">
        <v>27860</v>
      </c>
      <c r="J10859" t="s">
        <v>27861</v>
      </c>
      <c r="K10859" t="s">
        <v>36</v>
      </c>
      <c r="L10859" t="s">
        <v>27862</v>
      </c>
    </row>
    <row r="10860" spans="7:12" x14ac:dyDescent="0.45">
      <c r="G10860">
        <v>57195584992</v>
      </c>
      <c r="H10860" t="s">
        <v>27863</v>
      </c>
      <c r="I10860" t="s">
        <v>410</v>
      </c>
      <c r="J10860" t="s">
        <v>27864</v>
      </c>
      <c r="K10860" t="s">
        <v>27865</v>
      </c>
      <c r="L10860" t="s">
        <v>2824</v>
      </c>
    </row>
    <row r="10861" spans="7:12" x14ac:dyDescent="0.45">
      <c r="G10861">
        <v>57197703874</v>
      </c>
      <c r="H10861" t="s">
        <v>11655</v>
      </c>
      <c r="I10861" t="s">
        <v>11656</v>
      </c>
      <c r="J10861" t="s">
        <v>11657</v>
      </c>
      <c r="K10861" t="s">
        <v>5746</v>
      </c>
      <c r="L10861" t="s">
        <v>27866</v>
      </c>
    </row>
    <row r="10862" spans="7:12" x14ac:dyDescent="0.45">
      <c r="G10862">
        <v>26026974000</v>
      </c>
      <c r="H10862" t="s">
        <v>27870</v>
      </c>
      <c r="I10862" t="s">
        <v>27871</v>
      </c>
      <c r="J10862" t="s">
        <v>656</v>
      </c>
      <c r="K10862" t="s">
        <v>405</v>
      </c>
      <c r="L10862" t="s">
        <v>3151</v>
      </c>
    </row>
    <row r="10863" spans="7:12" x14ac:dyDescent="0.45">
      <c r="G10863">
        <v>7005972313</v>
      </c>
      <c r="H10863" t="s">
        <v>27872</v>
      </c>
      <c r="I10863" t="s">
        <v>27868</v>
      </c>
      <c r="J10863" t="s">
        <v>2410</v>
      </c>
      <c r="K10863" t="s">
        <v>1521</v>
      </c>
      <c r="L10863" t="s">
        <v>3151</v>
      </c>
    </row>
    <row r="10864" spans="7:12" x14ac:dyDescent="0.45">
      <c r="G10864">
        <v>15058425600</v>
      </c>
      <c r="H10864" t="s">
        <v>27873</v>
      </c>
      <c r="I10864" t="s">
        <v>2438</v>
      </c>
      <c r="J10864" t="s">
        <v>6651</v>
      </c>
      <c r="K10864" t="s">
        <v>108</v>
      </c>
      <c r="L10864" t="s">
        <v>206</v>
      </c>
    </row>
    <row r="10865" spans="7:12" x14ac:dyDescent="0.45">
      <c r="G10865">
        <v>57206272558</v>
      </c>
      <c r="H10865" t="s">
        <v>27874</v>
      </c>
      <c r="I10865" t="s">
        <v>27875</v>
      </c>
      <c r="J10865" t="s">
        <v>1558</v>
      </c>
      <c r="K10865" t="s">
        <v>70</v>
      </c>
      <c r="L10865" t="s">
        <v>206</v>
      </c>
    </row>
    <row r="10866" spans="7:12" x14ac:dyDescent="0.45">
      <c r="G10866">
        <v>57206266542</v>
      </c>
      <c r="H10866" t="s">
        <v>27876</v>
      </c>
      <c r="I10866" t="s">
        <v>27877</v>
      </c>
      <c r="J10866" t="s">
        <v>27878</v>
      </c>
      <c r="K10866" t="s">
        <v>56</v>
      </c>
      <c r="L10866" t="s">
        <v>206</v>
      </c>
    </row>
    <row r="10867" spans="7:12" x14ac:dyDescent="0.45">
      <c r="G10867">
        <v>57195738970</v>
      </c>
      <c r="H10867" t="s">
        <v>27879</v>
      </c>
      <c r="I10867" t="s">
        <v>27880</v>
      </c>
      <c r="J10867" t="s">
        <v>3522</v>
      </c>
      <c r="K10867" t="s">
        <v>70</v>
      </c>
      <c r="L10867" t="s">
        <v>206</v>
      </c>
    </row>
    <row r="10868" spans="7:12" x14ac:dyDescent="0.45">
      <c r="G10868">
        <v>7101938396</v>
      </c>
      <c r="H10868" t="s">
        <v>27881</v>
      </c>
      <c r="I10868" t="s">
        <v>27882</v>
      </c>
      <c r="J10868" t="s">
        <v>27883</v>
      </c>
      <c r="K10868" t="s">
        <v>531</v>
      </c>
      <c r="L10868" t="s">
        <v>206</v>
      </c>
    </row>
    <row r="10869" spans="7:12" x14ac:dyDescent="0.45">
      <c r="G10869">
        <v>57203568709</v>
      </c>
      <c r="H10869" t="s">
        <v>27884</v>
      </c>
      <c r="I10869" t="s">
        <v>316</v>
      </c>
      <c r="J10869" t="s">
        <v>27885</v>
      </c>
      <c r="K10869" t="s">
        <v>3678</v>
      </c>
      <c r="L10869" t="s">
        <v>9035</v>
      </c>
    </row>
    <row r="10870" spans="7:12" x14ac:dyDescent="0.45">
      <c r="G10870">
        <v>7201565756</v>
      </c>
      <c r="H10870" t="s">
        <v>27886</v>
      </c>
      <c r="I10870" t="s">
        <v>7478</v>
      </c>
      <c r="J10870" t="s">
        <v>26197</v>
      </c>
      <c r="K10870" t="s">
        <v>17761</v>
      </c>
      <c r="L10870" t="s">
        <v>3899</v>
      </c>
    </row>
    <row r="10871" spans="7:12" x14ac:dyDescent="0.45">
      <c r="G10871">
        <v>57208160594</v>
      </c>
      <c r="H10871" t="s">
        <v>27887</v>
      </c>
      <c r="I10871" t="s">
        <v>23582</v>
      </c>
      <c r="J10871" t="s">
        <v>330</v>
      </c>
      <c r="K10871" t="s">
        <v>70</v>
      </c>
      <c r="L10871" t="s">
        <v>9035</v>
      </c>
    </row>
    <row r="10872" spans="7:12" x14ac:dyDescent="0.45">
      <c r="G10872">
        <v>7102582077</v>
      </c>
      <c r="H10872" t="s">
        <v>27888</v>
      </c>
      <c r="I10872" t="s">
        <v>27889</v>
      </c>
      <c r="J10872" t="s">
        <v>3004</v>
      </c>
      <c r="K10872" t="s">
        <v>304</v>
      </c>
      <c r="L10872" t="s">
        <v>9032</v>
      </c>
    </row>
    <row r="10873" spans="7:12" x14ac:dyDescent="0.45">
      <c r="G10873">
        <v>36614457300</v>
      </c>
      <c r="H10873" t="s">
        <v>9227</v>
      </c>
      <c r="I10873" t="s">
        <v>9221</v>
      </c>
      <c r="J10873" t="s">
        <v>205</v>
      </c>
      <c r="K10873" t="s">
        <v>205</v>
      </c>
      <c r="L10873" t="s">
        <v>9035</v>
      </c>
    </row>
    <row r="10874" spans="7:12" x14ac:dyDescent="0.45">
      <c r="G10874">
        <v>56110116200</v>
      </c>
      <c r="H10874" t="s">
        <v>27893</v>
      </c>
      <c r="I10874" t="s">
        <v>27894</v>
      </c>
      <c r="J10874" t="s">
        <v>22792</v>
      </c>
      <c r="K10874" t="s">
        <v>361</v>
      </c>
      <c r="L10874" t="s">
        <v>3032</v>
      </c>
    </row>
    <row r="10875" spans="7:12" x14ac:dyDescent="0.45">
      <c r="G10875">
        <v>7403719243</v>
      </c>
      <c r="H10875" t="s">
        <v>27897</v>
      </c>
      <c r="I10875" t="s">
        <v>27891</v>
      </c>
      <c r="J10875" t="s">
        <v>1193</v>
      </c>
      <c r="K10875" t="s">
        <v>1194</v>
      </c>
      <c r="L10875" t="s">
        <v>462</v>
      </c>
    </row>
    <row r="10876" spans="7:12" x14ac:dyDescent="0.45">
      <c r="G10876">
        <v>57199416127</v>
      </c>
      <c r="H10876" t="s">
        <v>27898</v>
      </c>
      <c r="I10876" t="s">
        <v>21278</v>
      </c>
      <c r="J10876" t="s">
        <v>27899</v>
      </c>
      <c r="K10876" t="s">
        <v>3224</v>
      </c>
      <c r="L10876" t="s">
        <v>462</v>
      </c>
    </row>
    <row r="10877" spans="7:12" x14ac:dyDescent="0.45">
      <c r="G10877">
        <v>7003779589</v>
      </c>
      <c r="H10877" t="s">
        <v>27902</v>
      </c>
      <c r="I10877" t="s">
        <v>27903</v>
      </c>
      <c r="J10877" t="s">
        <v>22591</v>
      </c>
      <c r="K10877" t="s">
        <v>2752</v>
      </c>
      <c r="L10877" t="s">
        <v>27904</v>
      </c>
    </row>
    <row r="10878" spans="7:12" x14ac:dyDescent="0.45">
      <c r="G10878">
        <v>57210226205</v>
      </c>
      <c r="H10878" t="s">
        <v>27905</v>
      </c>
      <c r="I10878" t="s">
        <v>27906</v>
      </c>
      <c r="J10878" t="s">
        <v>27907</v>
      </c>
      <c r="K10878" t="s">
        <v>392</v>
      </c>
      <c r="L10878" t="s">
        <v>27908</v>
      </c>
    </row>
    <row r="10879" spans="7:12" x14ac:dyDescent="0.45">
      <c r="G10879">
        <v>24436607000</v>
      </c>
      <c r="H10879" t="s">
        <v>27909</v>
      </c>
      <c r="I10879" t="s">
        <v>27910</v>
      </c>
      <c r="J10879" t="s">
        <v>27911</v>
      </c>
      <c r="K10879" t="s">
        <v>205</v>
      </c>
      <c r="L10879" t="s">
        <v>27912</v>
      </c>
    </row>
    <row r="10880" spans="7:12" x14ac:dyDescent="0.45">
      <c r="G10880">
        <v>35598854800</v>
      </c>
      <c r="H10880" t="s">
        <v>4456</v>
      </c>
      <c r="I10880" t="s">
        <v>1497</v>
      </c>
      <c r="J10880" t="s">
        <v>8205</v>
      </c>
      <c r="K10880" t="s">
        <v>49</v>
      </c>
      <c r="L10880" t="s">
        <v>4414</v>
      </c>
    </row>
    <row r="10881" spans="7:12" x14ac:dyDescent="0.45">
      <c r="G10881">
        <v>57075304600</v>
      </c>
      <c r="H10881" t="s">
        <v>7983</v>
      </c>
      <c r="I10881" t="s">
        <v>451</v>
      </c>
      <c r="J10881" t="s">
        <v>27364</v>
      </c>
      <c r="K10881" t="s">
        <v>514</v>
      </c>
      <c r="L10881" t="s">
        <v>27904</v>
      </c>
    </row>
    <row r="10882" spans="7:12" x14ac:dyDescent="0.45">
      <c r="G10882">
        <v>7401660475</v>
      </c>
      <c r="H10882" t="s">
        <v>27913</v>
      </c>
      <c r="I10882" t="s">
        <v>1905</v>
      </c>
      <c r="J10882" t="s">
        <v>2480</v>
      </c>
      <c r="K10882" t="s">
        <v>224</v>
      </c>
      <c r="L10882" t="s">
        <v>27914</v>
      </c>
    </row>
    <row r="10883" spans="7:12" x14ac:dyDescent="0.45">
      <c r="G10883">
        <v>6603926592</v>
      </c>
      <c r="H10883" t="s">
        <v>27915</v>
      </c>
      <c r="I10883" t="s">
        <v>27916</v>
      </c>
      <c r="J10883" t="s">
        <v>27917</v>
      </c>
      <c r="K10883" t="s">
        <v>531</v>
      </c>
      <c r="L10883" t="s">
        <v>591</v>
      </c>
    </row>
    <row r="10884" spans="7:12" x14ac:dyDescent="0.45">
      <c r="G10884">
        <v>6506853838</v>
      </c>
      <c r="H10884" t="s">
        <v>27918</v>
      </c>
      <c r="I10884" t="s">
        <v>27919</v>
      </c>
      <c r="J10884" t="s">
        <v>18521</v>
      </c>
      <c r="K10884" t="s">
        <v>3373</v>
      </c>
      <c r="L10884" t="s">
        <v>27914</v>
      </c>
    </row>
    <row r="10885" spans="7:12" x14ac:dyDescent="0.45">
      <c r="G10885">
        <v>57205747272</v>
      </c>
      <c r="H10885" t="s">
        <v>109</v>
      </c>
      <c r="I10885" t="s">
        <v>110</v>
      </c>
      <c r="J10885" t="s">
        <v>25932</v>
      </c>
      <c r="K10885" t="s">
        <v>477</v>
      </c>
      <c r="L10885" t="s">
        <v>45</v>
      </c>
    </row>
    <row r="10886" spans="7:12" x14ac:dyDescent="0.45">
      <c r="G10886">
        <v>56523515600</v>
      </c>
      <c r="H10886" t="s">
        <v>27920</v>
      </c>
      <c r="I10886" t="s">
        <v>15184</v>
      </c>
      <c r="J10886" t="s">
        <v>14576</v>
      </c>
      <c r="K10886" t="s">
        <v>6005</v>
      </c>
      <c r="L10886" t="s">
        <v>45</v>
      </c>
    </row>
    <row r="10887" spans="7:12" x14ac:dyDescent="0.45">
      <c r="G10887">
        <v>36672981500</v>
      </c>
      <c r="H10887" t="s">
        <v>27921</v>
      </c>
      <c r="I10887" t="s">
        <v>25919</v>
      </c>
      <c r="J10887" t="s">
        <v>27922</v>
      </c>
      <c r="K10887" t="s">
        <v>397</v>
      </c>
      <c r="L10887" t="s">
        <v>132</v>
      </c>
    </row>
    <row r="10888" spans="7:12" x14ac:dyDescent="0.45">
      <c r="G10888">
        <v>54894924800</v>
      </c>
      <c r="H10888" t="s">
        <v>27923</v>
      </c>
      <c r="I10888" t="s">
        <v>27924</v>
      </c>
      <c r="J10888" t="s">
        <v>21755</v>
      </c>
      <c r="K10888" t="s">
        <v>74</v>
      </c>
      <c r="L10888" t="s">
        <v>45</v>
      </c>
    </row>
    <row r="10889" spans="7:12" x14ac:dyDescent="0.45">
      <c r="G10889">
        <v>7404927305</v>
      </c>
      <c r="H10889" t="s">
        <v>4115</v>
      </c>
      <c r="I10889" t="s">
        <v>4116</v>
      </c>
      <c r="J10889" t="s">
        <v>19142</v>
      </c>
      <c r="K10889" t="s">
        <v>174</v>
      </c>
      <c r="L10889" t="s">
        <v>456</v>
      </c>
    </row>
    <row r="10890" spans="7:12" x14ac:dyDescent="0.45">
      <c r="G10890">
        <v>13005528800</v>
      </c>
      <c r="H10890" t="s">
        <v>27927</v>
      </c>
      <c r="I10890" t="s">
        <v>6290</v>
      </c>
      <c r="J10890" t="s">
        <v>1250</v>
      </c>
      <c r="K10890" t="s">
        <v>33</v>
      </c>
      <c r="L10890" t="s">
        <v>456</v>
      </c>
    </row>
    <row r="10891" spans="7:12" x14ac:dyDescent="0.45">
      <c r="G10891">
        <v>6603849613</v>
      </c>
      <c r="H10891" t="s">
        <v>27931</v>
      </c>
      <c r="I10891" t="s">
        <v>27932</v>
      </c>
      <c r="J10891" t="s">
        <v>2192</v>
      </c>
      <c r="K10891" t="s">
        <v>224</v>
      </c>
      <c r="L10891" t="s">
        <v>27933</v>
      </c>
    </row>
    <row r="10892" spans="7:12" x14ac:dyDescent="0.45">
      <c r="G10892">
        <v>57208458979</v>
      </c>
      <c r="H10892" t="s">
        <v>27934</v>
      </c>
      <c r="I10892" t="s">
        <v>27935</v>
      </c>
      <c r="J10892" t="s">
        <v>96</v>
      </c>
      <c r="K10892" t="s">
        <v>97</v>
      </c>
      <c r="L10892" t="s">
        <v>9800</v>
      </c>
    </row>
    <row r="10893" spans="7:12" x14ac:dyDescent="0.45">
      <c r="G10893">
        <v>36174845700</v>
      </c>
      <c r="H10893" t="s">
        <v>21580</v>
      </c>
      <c r="I10893" t="s">
        <v>816</v>
      </c>
      <c r="J10893" t="s">
        <v>451</v>
      </c>
      <c r="K10893" t="s">
        <v>36</v>
      </c>
      <c r="L10893" t="s">
        <v>5635</v>
      </c>
    </row>
    <row r="10894" spans="7:12" x14ac:dyDescent="0.45">
      <c r="G10894">
        <v>7102932049</v>
      </c>
      <c r="H10894" t="s">
        <v>7677</v>
      </c>
      <c r="I10894" t="s">
        <v>7666</v>
      </c>
      <c r="J10894" t="s">
        <v>7678</v>
      </c>
      <c r="K10894" t="s">
        <v>195</v>
      </c>
      <c r="L10894" t="s">
        <v>5635</v>
      </c>
    </row>
    <row r="10895" spans="7:12" x14ac:dyDescent="0.45">
      <c r="G10895">
        <v>7201826445</v>
      </c>
      <c r="H10895" t="s">
        <v>27936</v>
      </c>
      <c r="I10895" t="s">
        <v>27937</v>
      </c>
      <c r="J10895" t="s">
        <v>27938</v>
      </c>
      <c r="K10895" t="s">
        <v>49</v>
      </c>
      <c r="L10895" t="s">
        <v>9800</v>
      </c>
    </row>
    <row r="10896" spans="7:12" x14ac:dyDescent="0.45">
      <c r="G10896">
        <v>56352810500</v>
      </c>
      <c r="H10896" t="s">
        <v>27939</v>
      </c>
      <c r="I10896" t="s">
        <v>2004</v>
      </c>
      <c r="J10896" t="s">
        <v>27940</v>
      </c>
      <c r="K10896" t="s">
        <v>11023</v>
      </c>
      <c r="L10896" t="s">
        <v>27933</v>
      </c>
    </row>
    <row r="10897" spans="7:12" x14ac:dyDescent="0.45">
      <c r="G10897">
        <v>55929579700</v>
      </c>
      <c r="H10897" t="s">
        <v>27941</v>
      </c>
      <c r="I10897" t="s">
        <v>27942</v>
      </c>
      <c r="J10897" t="s">
        <v>23619</v>
      </c>
      <c r="K10897" t="s">
        <v>192</v>
      </c>
      <c r="L10897" t="s">
        <v>132</v>
      </c>
    </row>
    <row r="10898" spans="7:12" x14ac:dyDescent="0.45">
      <c r="G10898">
        <v>57195384807</v>
      </c>
      <c r="H10898" t="s">
        <v>27943</v>
      </c>
      <c r="I10898" t="s">
        <v>27944</v>
      </c>
      <c r="J10898" t="s">
        <v>27945</v>
      </c>
      <c r="K10898" t="s">
        <v>70</v>
      </c>
      <c r="L10898" t="s">
        <v>132</v>
      </c>
    </row>
    <row r="10899" spans="7:12" x14ac:dyDescent="0.45">
      <c r="G10899">
        <v>57205737661</v>
      </c>
      <c r="H10899" t="s">
        <v>27946</v>
      </c>
      <c r="I10899" t="s">
        <v>27947</v>
      </c>
      <c r="J10899" t="s">
        <v>6306</v>
      </c>
      <c r="K10899" t="s">
        <v>405</v>
      </c>
      <c r="L10899" t="s">
        <v>9794</v>
      </c>
    </row>
    <row r="10900" spans="7:12" x14ac:dyDescent="0.45">
      <c r="G10900">
        <v>56430563300</v>
      </c>
      <c r="H10900" t="s">
        <v>27948</v>
      </c>
      <c r="I10900" t="s">
        <v>8670</v>
      </c>
      <c r="J10900" t="s">
        <v>27949</v>
      </c>
      <c r="K10900" t="s">
        <v>3972</v>
      </c>
      <c r="L10900" t="s">
        <v>20</v>
      </c>
    </row>
    <row r="10901" spans="7:12" x14ac:dyDescent="0.45">
      <c r="G10901">
        <v>56999820800</v>
      </c>
      <c r="H10901" t="s">
        <v>25516</v>
      </c>
      <c r="I10901" t="s">
        <v>16751</v>
      </c>
      <c r="J10901" t="s">
        <v>27950</v>
      </c>
      <c r="K10901" t="s">
        <v>373</v>
      </c>
      <c r="L10901" t="s">
        <v>892</v>
      </c>
    </row>
    <row r="10902" spans="7:12" x14ac:dyDescent="0.45">
      <c r="G10902">
        <v>55417435000</v>
      </c>
      <c r="H10902" t="s">
        <v>5518</v>
      </c>
      <c r="I10902" t="s">
        <v>5128</v>
      </c>
      <c r="J10902" t="s">
        <v>1257</v>
      </c>
      <c r="K10902" t="s">
        <v>1258</v>
      </c>
      <c r="L10902" t="s">
        <v>892</v>
      </c>
    </row>
    <row r="10903" spans="7:12" x14ac:dyDescent="0.45">
      <c r="G10903">
        <v>20835511600</v>
      </c>
      <c r="H10903" t="s">
        <v>25514</v>
      </c>
      <c r="I10903" t="s">
        <v>1393</v>
      </c>
      <c r="J10903" t="s">
        <v>11259</v>
      </c>
      <c r="K10903" t="s">
        <v>2403</v>
      </c>
      <c r="L10903" t="s">
        <v>892</v>
      </c>
    </row>
    <row r="10904" spans="7:12" x14ac:dyDescent="0.45">
      <c r="G10904">
        <v>57200189387</v>
      </c>
      <c r="H10904" t="s">
        <v>27951</v>
      </c>
      <c r="I10904" t="s">
        <v>27952</v>
      </c>
      <c r="J10904" t="s">
        <v>12290</v>
      </c>
      <c r="K10904" t="s">
        <v>377</v>
      </c>
      <c r="L10904" t="s">
        <v>892</v>
      </c>
    </row>
    <row r="10905" spans="7:12" x14ac:dyDescent="0.45">
      <c r="G10905">
        <v>57194442673</v>
      </c>
      <c r="H10905" t="s">
        <v>27953</v>
      </c>
      <c r="I10905" t="s">
        <v>27954</v>
      </c>
      <c r="J10905" t="s">
        <v>27955</v>
      </c>
      <c r="K10905" t="s">
        <v>801</v>
      </c>
      <c r="L10905" t="s">
        <v>892</v>
      </c>
    </row>
    <row r="10906" spans="7:12" x14ac:dyDescent="0.45">
      <c r="G10906">
        <v>7005844424</v>
      </c>
      <c r="H10906" t="s">
        <v>27956</v>
      </c>
      <c r="I10906" t="s">
        <v>27957</v>
      </c>
      <c r="J10906" t="s">
        <v>15435</v>
      </c>
      <c r="K10906" t="s">
        <v>97</v>
      </c>
      <c r="L10906" t="s">
        <v>3323</v>
      </c>
    </row>
    <row r="10907" spans="7:12" x14ac:dyDescent="0.45">
      <c r="G10907">
        <v>57205313869</v>
      </c>
      <c r="H10907" t="s">
        <v>3996</v>
      </c>
      <c r="I10907" t="s">
        <v>3997</v>
      </c>
      <c r="J10907" t="s">
        <v>27958</v>
      </c>
      <c r="K10907" t="s">
        <v>1416</v>
      </c>
      <c r="L10907" t="s">
        <v>1681</v>
      </c>
    </row>
    <row r="10908" spans="7:12" x14ac:dyDescent="0.45">
      <c r="G10908">
        <v>57194765714</v>
      </c>
      <c r="H10908" t="s">
        <v>27959</v>
      </c>
      <c r="I10908" t="s">
        <v>27960</v>
      </c>
      <c r="J10908" t="s">
        <v>27961</v>
      </c>
      <c r="K10908" t="s">
        <v>205</v>
      </c>
      <c r="L10908" t="s">
        <v>27962</v>
      </c>
    </row>
    <row r="10909" spans="7:12" x14ac:dyDescent="0.45">
      <c r="G10909">
        <v>7201396156</v>
      </c>
      <c r="H10909" t="s">
        <v>22048</v>
      </c>
      <c r="I10909" t="s">
        <v>22049</v>
      </c>
      <c r="J10909" t="s">
        <v>22050</v>
      </c>
      <c r="K10909" t="s">
        <v>4634</v>
      </c>
      <c r="L10909" t="s">
        <v>9580</v>
      </c>
    </row>
    <row r="10910" spans="7:12" x14ac:dyDescent="0.45">
      <c r="G10910">
        <v>6507207386</v>
      </c>
      <c r="H10910" t="s">
        <v>27963</v>
      </c>
      <c r="I10910" t="s">
        <v>27964</v>
      </c>
      <c r="J10910" t="s">
        <v>27965</v>
      </c>
      <c r="K10910" t="s">
        <v>205</v>
      </c>
      <c r="L10910" t="s">
        <v>6125</v>
      </c>
    </row>
    <row r="10911" spans="7:12" x14ac:dyDescent="0.45">
      <c r="G10911">
        <v>57190006200</v>
      </c>
      <c r="H10911" t="s">
        <v>27966</v>
      </c>
      <c r="I10911" t="s">
        <v>27967</v>
      </c>
      <c r="J10911" t="s">
        <v>27968</v>
      </c>
      <c r="K10911" t="s">
        <v>213</v>
      </c>
      <c r="L10911" t="s">
        <v>10560</v>
      </c>
    </row>
    <row r="10912" spans="7:12" x14ac:dyDescent="0.45">
      <c r="G10912">
        <v>6603671791</v>
      </c>
      <c r="H10912" t="s">
        <v>27969</v>
      </c>
      <c r="I10912" t="s">
        <v>27970</v>
      </c>
      <c r="J10912" t="s">
        <v>5375</v>
      </c>
      <c r="K10912" t="s">
        <v>1175</v>
      </c>
      <c r="L10912" t="s">
        <v>1712</v>
      </c>
    </row>
    <row r="10913" spans="7:12" x14ac:dyDescent="0.45">
      <c r="G10913">
        <v>56206304200</v>
      </c>
      <c r="H10913" t="s">
        <v>23412</v>
      </c>
      <c r="I10913" t="s">
        <v>23413</v>
      </c>
      <c r="J10913" t="s">
        <v>6449</v>
      </c>
      <c r="K10913" t="s">
        <v>205</v>
      </c>
      <c r="L10913" t="s">
        <v>27971</v>
      </c>
    </row>
    <row r="10914" spans="7:12" x14ac:dyDescent="0.45">
      <c r="G10914">
        <v>26321045700</v>
      </c>
      <c r="H10914" t="s">
        <v>27972</v>
      </c>
      <c r="I10914" t="s">
        <v>27973</v>
      </c>
      <c r="J10914" t="s">
        <v>27974</v>
      </c>
      <c r="K10914" t="s">
        <v>53</v>
      </c>
      <c r="L10914" t="s">
        <v>27971</v>
      </c>
    </row>
    <row r="10915" spans="7:12" x14ac:dyDescent="0.45">
      <c r="G10915">
        <v>55981110900</v>
      </c>
      <c r="H10915" t="s">
        <v>27975</v>
      </c>
      <c r="I10915" t="s">
        <v>27976</v>
      </c>
      <c r="J10915" t="s">
        <v>3322</v>
      </c>
      <c r="K10915" t="s">
        <v>70</v>
      </c>
      <c r="L10915" t="s">
        <v>27977</v>
      </c>
    </row>
    <row r="10916" spans="7:12" x14ac:dyDescent="0.45">
      <c r="G10916">
        <v>56123258500</v>
      </c>
      <c r="H10916" t="s">
        <v>5689</v>
      </c>
      <c r="I10916" t="s">
        <v>451</v>
      </c>
      <c r="J10916" t="s">
        <v>2159</v>
      </c>
      <c r="K10916" t="s">
        <v>205</v>
      </c>
      <c r="L10916" t="s">
        <v>1712</v>
      </c>
    </row>
    <row r="10917" spans="7:12" x14ac:dyDescent="0.45">
      <c r="G10917">
        <v>6508102977</v>
      </c>
      <c r="H10917" t="s">
        <v>27978</v>
      </c>
      <c r="I10917" t="s">
        <v>27979</v>
      </c>
      <c r="J10917" t="s">
        <v>16585</v>
      </c>
      <c r="K10917" t="s">
        <v>70</v>
      </c>
      <c r="L10917" t="s">
        <v>10593</v>
      </c>
    </row>
    <row r="10918" spans="7:12" x14ac:dyDescent="0.45">
      <c r="G10918">
        <v>26321096200</v>
      </c>
      <c r="H10918" t="s">
        <v>27980</v>
      </c>
      <c r="I10918" t="s">
        <v>27981</v>
      </c>
      <c r="J10918" t="s">
        <v>27982</v>
      </c>
      <c r="K10918" t="s">
        <v>89</v>
      </c>
      <c r="L10918" t="s">
        <v>27983</v>
      </c>
    </row>
    <row r="10919" spans="7:12" x14ac:dyDescent="0.45">
      <c r="G10919">
        <v>36046872900</v>
      </c>
      <c r="H10919" t="s">
        <v>27984</v>
      </c>
      <c r="I10919" t="s">
        <v>27985</v>
      </c>
      <c r="J10919" t="s">
        <v>27986</v>
      </c>
      <c r="K10919" t="s">
        <v>304</v>
      </c>
      <c r="L10919" t="s">
        <v>27987</v>
      </c>
    </row>
    <row r="10920" spans="7:12" x14ac:dyDescent="0.45">
      <c r="G10920">
        <v>57193538350</v>
      </c>
      <c r="H10920" t="s">
        <v>27988</v>
      </c>
      <c r="I10920" t="s">
        <v>27989</v>
      </c>
      <c r="J10920" t="s">
        <v>7518</v>
      </c>
      <c r="K10920" t="s">
        <v>29</v>
      </c>
      <c r="L10920" t="s">
        <v>10593</v>
      </c>
    </row>
    <row r="10921" spans="7:12" x14ac:dyDescent="0.45">
      <c r="G10921">
        <v>7004230696</v>
      </c>
      <c r="H10921" t="s">
        <v>11894</v>
      </c>
      <c r="I10921" t="s">
        <v>11883</v>
      </c>
      <c r="J10921" t="s">
        <v>11895</v>
      </c>
      <c r="K10921" t="s">
        <v>5011</v>
      </c>
      <c r="L10921" t="s">
        <v>456</v>
      </c>
    </row>
    <row r="10922" spans="7:12" x14ac:dyDescent="0.45">
      <c r="G10922">
        <v>7005682828</v>
      </c>
      <c r="H10922" t="s">
        <v>27990</v>
      </c>
      <c r="I10922" t="s">
        <v>27991</v>
      </c>
      <c r="J10922" t="s">
        <v>27992</v>
      </c>
      <c r="K10922" t="s">
        <v>1109</v>
      </c>
      <c r="L10922" t="s">
        <v>2677</v>
      </c>
    </row>
    <row r="10923" spans="7:12" x14ac:dyDescent="0.45">
      <c r="G10923">
        <v>55479754700</v>
      </c>
      <c r="H10923" t="s">
        <v>27993</v>
      </c>
      <c r="I10923" t="s">
        <v>27994</v>
      </c>
      <c r="J10923" t="s">
        <v>27995</v>
      </c>
      <c r="K10923" t="s">
        <v>213</v>
      </c>
      <c r="L10923" t="s">
        <v>27996</v>
      </c>
    </row>
    <row r="10924" spans="7:12" x14ac:dyDescent="0.45">
      <c r="G10924">
        <v>7003302633</v>
      </c>
      <c r="H10924" t="s">
        <v>27997</v>
      </c>
      <c r="I10924" t="s">
        <v>27998</v>
      </c>
      <c r="J10924" t="s">
        <v>27999</v>
      </c>
      <c r="K10924" t="s">
        <v>28000</v>
      </c>
      <c r="L10924" t="s">
        <v>17920</v>
      </c>
    </row>
    <row r="10925" spans="7:12" x14ac:dyDescent="0.45">
      <c r="G10925">
        <v>7006380522</v>
      </c>
      <c r="H10925" t="s">
        <v>28001</v>
      </c>
      <c r="I10925" t="s">
        <v>14117</v>
      </c>
      <c r="J10925" t="s">
        <v>1022</v>
      </c>
      <c r="K10925" t="s">
        <v>89</v>
      </c>
      <c r="L10925" t="s">
        <v>7895</v>
      </c>
    </row>
    <row r="10926" spans="7:12" x14ac:dyDescent="0.45">
      <c r="G10926">
        <v>57191409941</v>
      </c>
      <c r="H10926" t="s">
        <v>28002</v>
      </c>
      <c r="I10926" t="s">
        <v>28003</v>
      </c>
      <c r="J10926" t="s">
        <v>8988</v>
      </c>
      <c r="K10926" t="s">
        <v>108</v>
      </c>
      <c r="L10926" t="s">
        <v>28004</v>
      </c>
    </row>
    <row r="10927" spans="7:12" x14ac:dyDescent="0.45">
      <c r="G10927">
        <v>36151169900</v>
      </c>
      <c r="H10927" t="s">
        <v>28005</v>
      </c>
      <c r="I10927" t="s">
        <v>28006</v>
      </c>
      <c r="J10927" t="s">
        <v>10051</v>
      </c>
      <c r="K10927" t="s">
        <v>97</v>
      </c>
      <c r="L10927" t="s">
        <v>1808</v>
      </c>
    </row>
    <row r="10928" spans="7:12" x14ac:dyDescent="0.45">
      <c r="G10928">
        <v>11739651000</v>
      </c>
      <c r="H10928" t="s">
        <v>28007</v>
      </c>
      <c r="I10928" t="s">
        <v>28008</v>
      </c>
      <c r="J10928" t="s">
        <v>2968</v>
      </c>
      <c r="K10928" t="s">
        <v>1416</v>
      </c>
      <c r="L10928" t="s">
        <v>19944</v>
      </c>
    </row>
    <row r="10929" spans="7:12" x14ac:dyDescent="0.45">
      <c r="G10929">
        <v>35221476200</v>
      </c>
      <c r="H10929" t="s">
        <v>28009</v>
      </c>
      <c r="I10929" t="s">
        <v>28010</v>
      </c>
      <c r="J10929" t="s">
        <v>28011</v>
      </c>
      <c r="K10929" t="s">
        <v>89</v>
      </c>
      <c r="L10929" t="s">
        <v>28004</v>
      </c>
    </row>
    <row r="10930" spans="7:12" x14ac:dyDescent="0.45">
      <c r="G10930">
        <v>57207956635</v>
      </c>
      <c r="H10930" t="s">
        <v>6022</v>
      </c>
      <c r="I10930" t="s">
        <v>6023</v>
      </c>
      <c r="J10930" t="s">
        <v>28012</v>
      </c>
      <c r="K10930" t="s">
        <v>397</v>
      </c>
      <c r="L10930" t="s">
        <v>25</v>
      </c>
    </row>
    <row r="10931" spans="7:12" x14ac:dyDescent="0.45">
      <c r="G10931">
        <v>7404968077</v>
      </c>
      <c r="H10931" t="s">
        <v>7477</v>
      </c>
      <c r="I10931" t="s">
        <v>7478</v>
      </c>
      <c r="J10931" t="s">
        <v>28013</v>
      </c>
      <c r="K10931" t="s">
        <v>1521</v>
      </c>
      <c r="L10931" t="s">
        <v>25</v>
      </c>
    </row>
    <row r="10932" spans="7:12" x14ac:dyDescent="0.45">
      <c r="G10932">
        <v>56144660300</v>
      </c>
      <c r="H10932" t="s">
        <v>28014</v>
      </c>
      <c r="I10932" t="s">
        <v>28015</v>
      </c>
      <c r="J10932" t="s">
        <v>28016</v>
      </c>
      <c r="K10932" t="s">
        <v>213</v>
      </c>
      <c r="L10932" t="s">
        <v>27971</v>
      </c>
    </row>
    <row r="10933" spans="7:12" x14ac:dyDescent="0.45">
      <c r="G10933">
        <v>34572176500</v>
      </c>
      <c r="H10933" t="s">
        <v>28017</v>
      </c>
      <c r="I10933" t="s">
        <v>28018</v>
      </c>
      <c r="J10933" t="s">
        <v>4114</v>
      </c>
      <c r="K10933" t="s">
        <v>29</v>
      </c>
      <c r="L10933" t="s">
        <v>25</v>
      </c>
    </row>
    <row r="10934" spans="7:12" x14ac:dyDescent="0.45">
      <c r="G10934">
        <v>55652727700</v>
      </c>
      <c r="H10934" t="s">
        <v>17546</v>
      </c>
      <c r="I10934" t="s">
        <v>209</v>
      </c>
      <c r="J10934" t="s">
        <v>8327</v>
      </c>
      <c r="K10934" t="s">
        <v>36</v>
      </c>
      <c r="L10934" t="s">
        <v>28019</v>
      </c>
    </row>
    <row r="10935" spans="7:12" x14ac:dyDescent="0.45">
      <c r="G10935">
        <v>15126585600</v>
      </c>
      <c r="H10935" t="s">
        <v>28020</v>
      </c>
      <c r="I10935" t="s">
        <v>23724</v>
      </c>
      <c r="J10935" t="s">
        <v>8252</v>
      </c>
      <c r="K10935" t="s">
        <v>104</v>
      </c>
      <c r="L10935" t="s">
        <v>28021</v>
      </c>
    </row>
    <row r="10936" spans="7:12" x14ac:dyDescent="0.45">
      <c r="G10936">
        <v>56734564300</v>
      </c>
      <c r="H10936" t="s">
        <v>28022</v>
      </c>
      <c r="I10936" t="s">
        <v>28023</v>
      </c>
      <c r="J10936" t="s">
        <v>28024</v>
      </c>
      <c r="K10936" t="s">
        <v>387</v>
      </c>
      <c r="L10936" t="s">
        <v>2096</v>
      </c>
    </row>
    <row r="10937" spans="7:12" x14ac:dyDescent="0.45">
      <c r="G10937">
        <v>7003909098</v>
      </c>
      <c r="H10937" t="s">
        <v>28025</v>
      </c>
      <c r="I10937" t="s">
        <v>28026</v>
      </c>
      <c r="J10937" t="s">
        <v>28027</v>
      </c>
      <c r="K10937" t="s">
        <v>2527</v>
      </c>
      <c r="L10937" t="s">
        <v>27971</v>
      </c>
    </row>
    <row r="10938" spans="7:12" x14ac:dyDescent="0.45">
      <c r="G10938">
        <v>35510780100</v>
      </c>
      <c r="H10938" t="s">
        <v>28028</v>
      </c>
      <c r="I10938" t="s">
        <v>28029</v>
      </c>
      <c r="J10938" t="s">
        <v>20873</v>
      </c>
      <c r="K10938" t="s">
        <v>420</v>
      </c>
      <c r="L10938" t="s">
        <v>22911</v>
      </c>
    </row>
    <row r="10939" spans="7:12" x14ac:dyDescent="0.45">
      <c r="G10939">
        <v>35600062600</v>
      </c>
      <c r="H10939" t="s">
        <v>28030</v>
      </c>
      <c r="I10939" t="s">
        <v>28031</v>
      </c>
      <c r="J10939" t="s">
        <v>28032</v>
      </c>
      <c r="K10939" t="s">
        <v>224</v>
      </c>
      <c r="L10939" t="s">
        <v>27452</v>
      </c>
    </row>
    <row r="10940" spans="7:12" x14ac:dyDescent="0.45">
      <c r="G10940">
        <v>6602356682</v>
      </c>
      <c r="H10940" t="s">
        <v>28033</v>
      </c>
      <c r="I10940" t="s">
        <v>28034</v>
      </c>
      <c r="J10940" t="s">
        <v>28035</v>
      </c>
      <c r="K10940" t="s">
        <v>7311</v>
      </c>
      <c r="L10940" t="s">
        <v>712</v>
      </c>
    </row>
    <row r="10941" spans="7:12" x14ac:dyDescent="0.45">
      <c r="G10941">
        <v>55180007700</v>
      </c>
      <c r="H10941" t="s">
        <v>2081</v>
      </c>
      <c r="I10941" t="s">
        <v>1708</v>
      </c>
      <c r="J10941" t="s">
        <v>28036</v>
      </c>
      <c r="K10941" t="s">
        <v>514</v>
      </c>
      <c r="L10941" t="s">
        <v>927</v>
      </c>
    </row>
    <row r="10942" spans="7:12" x14ac:dyDescent="0.45">
      <c r="G10942">
        <v>35298555300</v>
      </c>
      <c r="H10942" t="s">
        <v>28037</v>
      </c>
      <c r="I10942" t="s">
        <v>28038</v>
      </c>
      <c r="J10942" t="s">
        <v>3397</v>
      </c>
      <c r="K10942" t="s">
        <v>357</v>
      </c>
      <c r="L10942" t="s">
        <v>7504</v>
      </c>
    </row>
    <row r="10943" spans="7:12" x14ac:dyDescent="0.45">
      <c r="G10943">
        <v>57208727741</v>
      </c>
      <c r="H10943" t="s">
        <v>28039</v>
      </c>
      <c r="I10943" t="s">
        <v>3894</v>
      </c>
      <c r="J10943" t="s">
        <v>612</v>
      </c>
      <c r="K10943" t="s">
        <v>108</v>
      </c>
      <c r="L10943" t="s">
        <v>927</v>
      </c>
    </row>
    <row r="10944" spans="7:12" x14ac:dyDescent="0.45">
      <c r="G10944">
        <v>54891666400</v>
      </c>
      <c r="H10944" t="s">
        <v>28040</v>
      </c>
      <c r="I10944" t="s">
        <v>28041</v>
      </c>
      <c r="J10944" t="s">
        <v>19342</v>
      </c>
      <c r="K10944" t="s">
        <v>3658</v>
      </c>
      <c r="L10944" t="s">
        <v>923</v>
      </c>
    </row>
    <row r="10945" spans="7:12" x14ac:dyDescent="0.45">
      <c r="G10945">
        <v>6506277447</v>
      </c>
      <c r="H10945" t="s">
        <v>9181</v>
      </c>
      <c r="I10945" t="s">
        <v>9176</v>
      </c>
      <c r="J10945" t="s">
        <v>9182</v>
      </c>
      <c r="K10945" t="s">
        <v>205</v>
      </c>
      <c r="L10945" t="s">
        <v>927</v>
      </c>
    </row>
    <row r="10946" spans="7:12" x14ac:dyDescent="0.45">
      <c r="G10946">
        <v>57208229285</v>
      </c>
      <c r="H10946" t="s">
        <v>28042</v>
      </c>
      <c r="I10946" t="s">
        <v>6070</v>
      </c>
      <c r="J10946" t="s">
        <v>4197</v>
      </c>
      <c r="K10946" t="s">
        <v>29</v>
      </c>
      <c r="L10946" t="s">
        <v>7504</v>
      </c>
    </row>
    <row r="10947" spans="7:12" x14ac:dyDescent="0.45">
      <c r="G10947">
        <v>26429389600</v>
      </c>
      <c r="H10947" t="s">
        <v>28043</v>
      </c>
      <c r="I10947" t="s">
        <v>28044</v>
      </c>
      <c r="J10947" t="s">
        <v>28045</v>
      </c>
      <c r="K10947" t="s">
        <v>1536</v>
      </c>
      <c r="L10947" t="s">
        <v>927</v>
      </c>
    </row>
    <row r="10948" spans="7:12" x14ac:dyDescent="0.45">
      <c r="G10948">
        <v>7006909921</v>
      </c>
      <c r="H10948" t="s">
        <v>28046</v>
      </c>
      <c r="I10948" t="s">
        <v>28047</v>
      </c>
      <c r="J10948" t="s">
        <v>28048</v>
      </c>
      <c r="K10948" t="s">
        <v>213</v>
      </c>
      <c r="L10948" t="s">
        <v>923</v>
      </c>
    </row>
    <row r="10949" spans="7:12" x14ac:dyDescent="0.45">
      <c r="G10949">
        <v>57199262053</v>
      </c>
      <c r="H10949" t="s">
        <v>28049</v>
      </c>
      <c r="I10949" t="s">
        <v>521</v>
      </c>
      <c r="J10949" t="s">
        <v>3141</v>
      </c>
      <c r="K10949" t="s">
        <v>3142</v>
      </c>
      <c r="L10949" t="s">
        <v>923</v>
      </c>
    </row>
    <row r="10950" spans="7:12" x14ac:dyDescent="0.45">
      <c r="G10950">
        <v>57197184145</v>
      </c>
      <c r="H10950" t="s">
        <v>28050</v>
      </c>
      <c r="I10950" t="s">
        <v>28051</v>
      </c>
      <c r="J10950" t="s">
        <v>1284</v>
      </c>
      <c r="K10950" t="s">
        <v>387</v>
      </c>
      <c r="L10950" t="s">
        <v>7504</v>
      </c>
    </row>
    <row r="10951" spans="7:12" x14ac:dyDescent="0.45">
      <c r="G10951">
        <v>35488904900</v>
      </c>
      <c r="H10951" t="s">
        <v>28052</v>
      </c>
      <c r="I10951" t="s">
        <v>28053</v>
      </c>
      <c r="J10951" t="s">
        <v>26788</v>
      </c>
      <c r="K10951" t="s">
        <v>1528</v>
      </c>
      <c r="L10951" t="s">
        <v>7504</v>
      </c>
    </row>
    <row r="10952" spans="7:12" x14ac:dyDescent="0.45">
      <c r="G10952">
        <v>36928240900</v>
      </c>
      <c r="H10952" t="s">
        <v>28054</v>
      </c>
      <c r="I10952" t="s">
        <v>6701</v>
      </c>
      <c r="J10952" t="s">
        <v>6944</v>
      </c>
      <c r="K10952" t="s">
        <v>195</v>
      </c>
      <c r="L10952" t="s">
        <v>7504</v>
      </c>
    </row>
    <row r="10953" spans="7:12" x14ac:dyDescent="0.45">
      <c r="G10953">
        <v>6602451497</v>
      </c>
      <c r="H10953" t="s">
        <v>28055</v>
      </c>
      <c r="I10953" t="s">
        <v>28056</v>
      </c>
      <c r="J10953" t="s">
        <v>501</v>
      </c>
      <c r="K10953" t="s">
        <v>387</v>
      </c>
      <c r="L10953" t="s">
        <v>927</v>
      </c>
    </row>
    <row r="10954" spans="7:12" x14ac:dyDescent="0.45">
      <c r="G10954">
        <v>48461019300</v>
      </c>
      <c r="H10954" t="s">
        <v>28057</v>
      </c>
      <c r="I10954" t="s">
        <v>28058</v>
      </c>
      <c r="J10954" t="s">
        <v>28059</v>
      </c>
      <c r="K10954" t="s">
        <v>323</v>
      </c>
      <c r="L10954" t="s">
        <v>927</v>
      </c>
    </row>
    <row r="10955" spans="7:12" x14ac:dyDescent="0.45">
      <c r="G10955">
        <v>57203523928</v>
      </c>
      <c r="H10955" t="s">
        <v>28060</v>
      </c>
      <c r="I10955" t="s">
        <v>1560</v>
      </c>
      <c r="J10955" t="s">
        <v>28061</v>
      </c>
      <c r="K10955" t="s">
        <v>1476</v>
      </c>
      <c r="L10955" t="s">
        <v>1371</v>
      </c>
    </row>
    <row r="10956" spans="7:12" x14ac:dyDescent="0.45">
      <c r="G10956">
        <v>57208412245</v>
      </c>
      <c r="H10956" t="s">
        <v>28062</v>
      </c>
      <c r="I10956" t="s">
        <v>1120</v>
      </c>
      <c r="J10956" t="s">
        <v>28063</v>
      </c>
      <c r="K10956" t="s">
        <v>123</v>
      </c>
      <c r="L10956" t="s">
        <v>1371</v>
      </c>
    </row>
    <row r="10957" spans="7:12" x14ac:dyDescent="0.45">
      <c r="G10957">
        <v>15073048000</v>
      </c>
      <c r="H10957" t="s">
        <v>28064</v>
      </c>
      <c r="I10957" t="s">
        <v>28065</v>
      </c>
      <c r="J10957" t="s">
        <v>28066</v>
      </c>
      <c r="K10957" t="s">
        <v>33</v>
      </c>
      <c r="L10957" t="s">
        <v>1371</v>
      </c>
    </row>
    <row r="10958" spans="7:12" x14ac:dyDescent="0.45">
      <c r="G10958">
        <v>7004145559</v>
      </c>
      <c r="H10958" t="s">
        <v>28070</v>
      </c>
      <c r="I10958" t="s">
        <v>28068</v>
      </c>
      <c r="J10958" t="s">
        <v>7482</v>
      </c>
      <c r="K10958" t="s">
        <v>405</v>
      </c>
      <c r="L10958" t="s">
        <v>3871</v>
      </c>
    </row>
    <row r="10959" spans="7:12" x14ac:dyDescent="0.45">
      <c r="G10959">
        <v>57207577072</v>
      </c>
      <c r="H10959" t="s">
        <v>6859</v>
      </c>
      <c r="I10959" t="s">
        <v>6860</v>
      </c>
      <c r="J10959" t="s">
        <v>28072</v>
      </c>
      <c r="K10959" t="s">
        <v>108</v>
      </c>
      <c r="L10959" t="s">
        <v>3871</v>
      </c>
    </row>
    <row r="10960" spans="7:12" x14ac:dyDescent="0.45">
      <c r="G10960">
        <v>57205750376</v>
      </c>
      <c r="H10960" t="s">
        <v>28076</v>
      </c>
      <c r="I10960" t="s">
        <v>28077</v>
      </c>
      <c r="J10960" t="s">
        <v>28078</v>
      </c>
      <c r="K10960" t="s">
        <v>1235</v>
      </c>
      <c r="L10960" t="s">
        <v>255</v>
      </c>
    </row>
    <row r="10961" spans="7:12" x14ac:dyDescent="0.45">
      <c r="G10961">
        <v>57203269352</v>
      </c>
      <c r="H10961" t="s">
        <v>28079</v>
      </c>
      <c r="I10961" t="s">
        <v>21278</v>
      </c>
      <c r="J10961" t="s">
        <v>28080</v>
      </c>
      <c r="K10961" t="s">
        <v>2940</v>
      </c>
      <c r="L10961" t="s">
        <v>255</v>
      </c>
    </row>
    <row r="10962" spans="7:12" x14ac:dyDescent="0.45">
      <c r="G10962">
        <v>57201532812</v>
      </c>
      <c r="H10962" t="s">
        <v>6697</v>
      </c>
      <c r="I10962" t="s">
        <v>6698</v>
      </c>
      <c r="J10962" t="s">
        <v>28081</v>
      </c>
      <c r="K10962" t="s">
        <v>108</v>
      </c>
      <c r="L10962" t="s">
        <v>255</v>
      </c>
    </row>
    <row r="10963" spans="7:12" x14ac:dyDescent="0.45">
      <c r="G10963">
        <v>7801667424</v>
      </c>
      <c r="H10963" t="s">
        <v>28082</v>
      </c>
      <c r="I10963" t="s">
        <v>28074</v>
      </c>
      <c r="J10963" t="s">
        <v>28083</v>
      </c>
      <c r="K10963" t="s">
        <v>9781</v>
      </c>
      <c r="L10963" t="s">
        <v>255</v>
      </c>
    </row>
    <row r="10964" spans="7:12" x14ac:dyDescent="0.45">
      <c r="G10964">
        <v>56141098500</v>
      </c>
      <c r="H10964" t="s">
        <v>28087</v>
      </c>
      <c r="I10964" t="s">
        <v>28088</v>
      </c>
      <c r="J10964" t="s">
        <v>28089</v>
      </c>
      <c r="K10964" t="s">
        <v>14783</v>
      </c>
      <c r="L10964" t="s">
        <v>217</v>
      </c>
    </row>
    <row r="10965" spans="7:12" x14ac:dyDescent="0.45">
      <c r="G10965">
        <v>57207819027</v>
      </c>
      <c r="H10965" t="s">
        <v>28090</v>
      </c>
      <c r="I10965" t="s">
        <v>10667</v>
      </c>
      <c r="J10965" t="s">
        <v>28091</v>
      </c>
      <c r="K10965" t="s">
        <v>53</v>
      </c>
      <c r="L10965" t="s">
        <v>217</v>
      </c>
    </row>
    <row r="10966" spans="7:12" x14ac:dyDescent="0.45">
      <c r="G10966">
        <v>57188693160</v>
      </c>
      <c r="H10966" t="s">
        <v>20411</v>
      </c>
      <c r="I10966" t="s">
        <v>670</v>
      </c>
      <c r="J10966" t="s">
        <v>28092</v>
      </c>
      <c r="K10966" t="s">
        <v>6586</v>
      </c>
      <c r="L10966" t="s">
        <v>217</v>
      </c>
    </row>
    <row r="10967" spans="7:12" x14ac:dyDescent="0.45">
      <c r="G10967">
        <v>36042306800</v>
      </c>
      <c r="H10967" t="s">
        <v>28093</v>
      </c>
      <c r="I10967" t="s">
        <v>28085</v>
      </c>
      <c r="J10967" t="s">
        <v>28094</v>
      </c>
      <c r="K10967" t="s">
        <v>2517</v>
      </c>
      <c r="L10967" t="s">
        <v>768</v>
      </c>
    </row>
    <row r="10968" spans="7:12" x14ac:dyDescent="0.45">
      <c r="G10968">
        <v>57189353511</v>
      </c>
      <c r="H10968" t="s">
        <v>1450</v>
      </c>
      <c r="I10968" t="s">
        <v>451</v>
      </c>
      <c r="J10968" t="s">
        <v>28095</v>
      </c>
      <c r="K10968" t="s">
        <v>9878</v>
      </c>
      <c r="L10968" t="s">
        <v>23674</v>
      </c>
    </row>
    <row r="10969" spans="7:12" x14ac:dyDescent="0.45">
      <c r="G10969">
        <v>7405325347</v>
      </c>
      <c r="H10969" t="s">
        <v>11665</v>
      </c>
      <c r="I10969" t="s">
        <v>451</v>
      </c>
      <c r="J10969" t="s">
        <v>28096</v>
      </c>
      <c r="K10969" t="s">
        <v>719</v>
      </c>
      <c r="L10969" t="s">
        <v>23674</v>
      </c>
    </row>
    <row r="10970" spans="7:12" x14ac:dyDescent="0.45">
      <c r="G10970">
        <v>7201866230</v>
      </c>
      <c r="H10970" t="s">
        <v>28097</v>
      </c>
      <c r="I10970" t="s">
        <v>4639</v>
      </c>
      <c r="J10970" t="s">
        <v>28098</v>
      </c>
      <c r="K10970" t="s">
        <v>5144</v>
      </c>
      <c r="L10970" t="s">
        <v>23674</v>
      </c>
    </row>
    <row r="10971" spans="7:12" x14ac:dyDescent="0.45">
      <c r="G10971">
        <v>57189352259</v>
      </c>
      <c r="H10971" t="s">
        <v>5456</v>
      </c>
      <c r="I10971" t="s">
        <v>1983</v>
      </c>
      <c r="J10971" t="s">
        <v>28099</v>
      </c>
      <c r="K10971" t="s">
        <v>6584</v>
      </c>
      <c r="L10971" t="s">
        <v>23674</v>
      </c>
    </row>
    <row r="10972" spans="7:12" x14ac:dyDescent="0.45">
      <c r="G10972">
        <v>55688984400</v>
      </c>
      <c r="H10972" t="s">
        <v>3432</v>
      </c>
      <c r="I10972" t="s">
        <v>274</v>
      </c>
      <c r="J10972" t="s">
        <v>491</v>
      </c>
      <c r="K10972" t="s">
        <v>397</v>
      </c>
      <c r="L10972" t="s">
        <v>23674</v>
      </c>
    </row>
    <row r="10973" spans="7:12" x14ac:dyDescent="0.45">
      <c r="G10973">
        <v>57208237999</v>
      </c>
      <c r="H10973" t="s">
        <v>4907</v>
      </c>
      <c r="I10973" t="s">
        <v>2620</v>
      </c>
      <c r="J10973" t="s">
        <v>2954</v>
      </c>
      <c r="K10973" t="s">
        <v>397</v>
      </c>
      <c r="L10973" t="s">
        <v>23674</v>
      </c>
    </row>
    <row r="10974" spans="7:12" x14ac:dyDescent="0.45">
      <c r="G10974">
        <v>37026941000</v>
      </c>
      <c r="H10974" t="s">
        <v>28100</v>
      </c>
      <c r="I10974" t="s">
        <v>7472</v>
      </c>
      <c r="J10974" t="s">
        <v>28101</v>
      </c>
      <c r="K10974" t="s">
        <v>26492</v>
      </c>
      <c r="L10974" t="s">
        <v>23674</v>
      </c>
    </row>
    <row r="10975" spans="7:12" x14ac:dyDescent="0.45">
      <c r="G10975">
        <v>57194033952</v>
      </c>
      <c r="H10975" t="s">
        <v>28102</v>
      </c>
      <c r="I10975" t="s">
        <v>1975</v>
      </c>
      <c r="J10975" t="s">
        <v>9598</v>
      </c>
      <c r="K10975" t="s">
        <v>36</v>
      </c>
      <c r="L10975" t="s">
        <v>16852</v>
      </c>
    </row>
    <row r="10976" spans="7:12" x14ac:dyDescent="0.45">
      <c r="G10976">
        <v>57205615773</v>
      </c>
      <c r="H10976" t="s">
        <v>28103</v>
      </c>
      <c r="I10976" t="s">
        <v>3396</v>
      </c>
      <c r="J10976" t="s">
        <v>28104</v>
      </c>
      <c r="K10976" t="s">
        <v>205</v>
      </c>
      <c r="L10976" t="s">
        <v>45</v>
      </c>
    </row>
    <row r="10977" spans="7:12" x14ac:dyDescent="0.45">
      <c r="G10977">
        <v>56002933900</v>
      </c>
      <c r="H10977" t="s">
        <v>28105</v>
      </c>
      <c r="I10977" t="s">
        <v>452</v>
      </c>
      <c r="J10977" t="s">
        <v>28106</v>
      </c>
      <c r="K10977" t="s">
        <v>1315</v>
      </c>
      <c r="L10977" t="s">
        <v>45</v>
      </c>
    </row>
    <row r="10978" spans="7:12" x14ac:dyDescent="0.45">
      <c r="G10978">
        <v>12780301500</v>
      </c>
      <c r="H10978" t="s">
        <v>28107</v>
      </c>
      <c r="I10978" t="s">
        <v>28108</v>
      </c>
      <c r="J10978" t="s">
        <v>15188</v>
      </c>
      <c r="K10978" t="s">
        <v>108</v>
      </c>
      <c r="L10978" t="s">
        <v>45</v>
      </c>
    </row>
    <row r="10979" spans="7:12" x14ac:dyDescent="0.45">
      <c r="G10979">
        <v>36171711000</v>
      </c>
      <c r="H10979" t="s">
        <v>28109</v>
      </c>
      <c r="I10979" t="s">
        <v>28110</v>
      </c>
      <c r="J10979" t="s">
        <v>2461</v>
      </c>
      <c r="K10979" t="s">
        <v>343</v>
      </c>
      <c r="L10979" t="s">
        <v>16852</v>
      </c>
    </row>
    <row r="10980" spans="7:12" x14ac:dyDescent="0.45">
      <c r="G10980">
        <v>57206731461</v>
      </c>
      <c r="H10980" t="s">
        <v>28111</v>
      </c>
      <c r="I10980" t="s">
        <v>7365</v>
      </c>
      <c r="J10980" t="s">
        <v>28112</v>
      </c>
      <c r="K10980" t="s">
        <v>392</v>
      </c>
      <c r="L10980" t="s">
        <v>16852</v>
      </c>
    </row>
    <row r="10981" spans="7:12" x14ac:dyDescent="0.45">
      <c r="G10981">
        <v>55964509400</v>
      </c>
      <c r="H10981" t="s">
        <v>28115</v>
      </c>
      <c r="I10981" t="s">
        <v>28116</v>
      </c>
      <c r="J10981" t="s">
        <v>28117</v>
      </c>
      <c r="K10981" t="s">
        <v>339</v>
      </c>
      <c r="L10981" t="s">
        <v>17565</v>
      </c>
    </row>
    <row r="10982" spans="7:12" x14ac:dyDescent="0.45">
      <c r="G10982">
        <v>57194128072</v>
      </c>
      <c r="H10982" t="s">
        <v>28118</v>
      </c>
      <c r="I10982" t="s">
        <v>28119</v>
      </c>
      <c r="J10982" t="s">
        <v>28120</v>
      </c>
      <c r="K10982" t="s">
        <v>397</v>
      </c>
      <c r="L10982" t="s">
        <v>28121</v>
      </c>
    </row>
    <row r="10983" spans="7:12" x14ac:dyDescent="0.45">
      <c r="G10983">
        <v>55071982000</v>
      </c>
      <c r="H10983" t="s">
        <v>28122</v>
      </c>
      <c r="I10983" t="s">
        <v>28123</v>
      </c>
      <c r="J10983" t="s">
        <v>27623</v>
      </c>
      <c r="K10983" t="s">
        <v>4190</v>
      </c>
      <c r="L10983" t="s">
        <v>17565</v>
      </c>
    </row>
    <row r="10984" spans="7:12" x14ac:dyDescent="0.45">
      <c r="G10984">
        <v>55268649400</v>
      </c>
      <c r="H10984" t="s">
        <v>28124</v>
      </c>
      <c r="I10984" t="s">
        <v>28125</v>
      </c>
      <c r="J10984" t="s">
        <v>28126</v>
      </c>
      <c r="K10984" t="s">
        <v>549</v>
      </c>
      <c r="L10984" t="s">
        <v>17565</v>
      </c>
    </row>
    <row r="10985" spans="7:12" x14ac:dyDescent="0.45">
      <c r="G10985">
        <v>56548687900</v>
      </c>
      <c r="H10985" t="s">
        <v>28127</v>
      </c>
      <c r="I10985" t="s">
        <v>28128</v>
      </c>
      <c r="J10985" t="s">
        <v>28129</v>
      </c>
      <c r="K10985" t="s">
        <v>108</v>
      </c>
      <c r="L10985" t="s">
        <v>124</v>
      </c>
    </row>
    <row r="10986" spans="7:12" x14ac:dyDescent="0.45">
      <c r="G10986">
        <v>57190974805</v>
      </c>
      <c r="H10986" t="s">
        <v>28130</v>
      </c>
      <c r="I10986" t="s">
        <v>28131</v>
      </c>
      <c r="J10986" t="s">
        <v>21383</v>
      </c>
      <c r="K10986" t="s">
        <v>70</v>
      </c>
      <c r="L10986" t="s">
        <v>17565</v>
      </c>
    </row>
    <row r="10987" spans="7:12" x14ac:dyDescent="0.45">
      <c r="G10987">
        <v>35236647400</v>
      </c>
      <c r="H10987" t="s">
        <v>28132</v>
      </c>
      <c r="I10987" t="s">
        <v>11120</v>
      </c>
      <c r="J10987" t="s">
        <v>28133</v>
      </c>
      <c r="K10987" t="s">
        <v>205</v>
      </c>
      <c r="L10987" t="s">
        <v>17565</v>
      </c>
    </row>
    <row r="10988" spans="7:12" x14ac:dyDescent="0.45">
      <c r="G10988">
        <v>7103238750</v>
      </c>
      <c r="H10988" t="s">
        <v>28134</v>
      </c>
      <c r="I10988" t="s">
        <v>28114</v>
      </c>
      <c r="J10988" t="s">
        <v>23270</v>
      </c>
      <c r="K10988" t="s">
        <v>487</v>
      </c>
      <c r="L10988" t="s">
        <v>124</v>
      </c>
    </row>
    <row r="10989" spans="7:12" x14ac:dyDescent="0.45">
      <c r="G10989">
        <v>22234267900</v>
      </c>
      <c r="H10989" t="s">
        <v>28135</v>
      </c>
      <c r="I10989" t="s">
        <v>28136</v>
      </c>
      <c r="J10989" t="s">
        <v>28137</v>
      </c>
      <c r="K10989" t="s">
        <v>1428</v>
      </c>
      <c r="L10989" t="s">
        <v>284</v>
      </c>
    </row>
    <row r="10990" spans="7:12" x14ac:dyDescent="0.45">
      <c r="G10990">
        <v>25825313200</v>
      </c>
      <c r="H10990" t="s">
        <v>28138</v>
      </c>
      <c r="I10990" t="s">
        <v>28139</v>
      </c>
      <c r="J10990" t="s">
        <v>6431</v>
      </c>
      <c r="K10990" t="s">
        <v>1416</v>
      </c>
      <c r="L10990" t="s">
        <v>28121</v>
      </c>
    </row>
    <row r="10991" spans="7:12" x14ac:dyDescent="0.45">
      <c r="G10991">
        <v>57205759986</v>
      </c>
      <c r="H10991" t="s">
        <v>28140</v>
      </c>
      <c r="I10991" t="s">
        <v>28141</v>
      </c>
      <c r="J10991" t="s">
        <v>8384</v>
      </c>
      <c r="K10991" t="s">
        <v>70</v>
      </c>
      <c r="L10991" t="s">
        <v>17565</v>
      </c>
    </row>
    <row r="10992" spans="7:12" x14ac:dyDescent="0.45">
      <c r="G10992">
        <v>57195737685</v>
      </c>
      <c r="H10992" t="s">
        <v>28142</v>
      </c>
      <c r="I10992" t="s">
        <v>28143</v>
      </c>
      <c r="J10992" t="s">
        <v>28144</v>
      </c>
      <c r="K10992" t="s">
        <v>405</v>
      </c>
      <c r="L10992" t="s">
        <v>17565</v>
      </c>
    </row>
    <row r="10993" spans="7:12" x14ac:dyDescent="0.45">
      <c r="G10993">
        <v>23666734200</v>
      </c>
      <c r="H10993" t="s">
        <v>28147</v>
      </c>
      <c r="I10993" t="s">
        <v>10506</v>
      </c>
      <c r="J10993" t="s">
        <v>28148</v>
      </c>
      <c r="K10993" t="s">
        <v>3694</v>
      </c>
      <c r="L10993" t="s">
        <v>9032</v>
      </c>
    </row>
    <row r="10994" spans="7:12" x14ac:dyDescent="0.45">
      <c r="G10994">
        <v>57208641586</v>
      </c>
      <c r="H10994" t="s">
        <v>28153</v>
      </c>
      <c r="I10994" t="s">
        <v>1879</v>
      </c>
      <c r="J10994" t="s">
        <v>2621</v>
      </c>
      <c r="K10994" t="s">
        <v>53</v>
      </c>
      <c r="L10994" t="s">
        <v>14145</v>
      </c>
    </row>
    <row r="10995" spans="7:12" x14ac:dyDescent="0.45">
      <c r="G10995">
        <v>57193755619</v>
      </c>
      <c r="H10995" t="s">
        <v>28154</v>
      </c>
      <c r="I10995" t="s">
        <v>28155</v>
      </c>
      <c r="J10995" t="s">
        <v>3211</v>
      </c>
      <c r="K10995" t="s">
        <v>36</v>
      </c>
      <c r="L10995" t="s">
        <v>14145</v>
      </c>
    </row>
    <row r="10996" spans="7:12" x14ac:dyDescent="0.45">
      <c r="G10996">
        <v>8541381100</v>
      </c>
      <c r="H10996" t="s">
        <v>28156</v>
      </c>
      <c r="I10996" t="s">
        <v>28150</v>
      </c>
      <c r="J10996" t="s">
        <v>28157</v>
      </c>
      <c r="K10996" t="s">
        <v>5746</v>
      </c>
      <c r="L10996" t="s">
        <v>14145</v>
      </c>
    </row>
    <row r="10997" spans="7:12" x14ac:dyDescent="0.45">
      <c r="G10997">
        <v>56605622000</v>
      </c>
      <c r="H10997" t="s">
        <v>8143</v>
      </c>
      <c r="I10997" t="s">
        <v>1974</v>
      </c>
      <c r="J10997" t="s">
        <v>28158</v>
      </c>
      <c r="K10997" t="s">
        <v>296</v>
      </c>
      <c r="L10997" t="s">
        <v>14145</v>
      </c>
    </row>
    <row r="10998" spans="7:12" x14ac:dyDescent="0.45">
      <c r="G10998">
        <v>7201931785</v>
      </c>
      <c r="H10998" t="s">
        <v>14605</v>
      </c>
      <c r="I10998" t="s">
        <v>526</v>
      </c>
      <c r="J10998" t="s">
        <v>28161</v>
      </c>
      <c r="K10998" t="s">
        <v>836</v>
      </c>
      <c r="L10998" t="s">
        <v>12159</v>
      </c>
    </row>
    <row r="10999" spans="7:12" x14ac:dyDescent="0.45">
      <c r="G10999">
        <v>57208397253</v>
      </c>
      <c r="H10999" t="s">
        <v>28162</v>
      </c>
      <c r="I10999" t="s">
        <v>28163</v>
      </c>
      <c r="J10999" t="s">
        <v>28164</v>
      </c>
      <c r="K10999" t="s">
        <v>12012</v>
      </c>
      <c r="L10999" t="s">
        <v>12159</v>
      </c>
    </row>
    <row r="11000" spans="7:12" x14ac:dyDescent="0.45">
      <c r="G11000">
        <v>57194536071</v>
      </c>
      <c r="H11000" t="s">
        <v>28165</v>
      </c>
      <c r="I11000" t="s">
        <v>28166</v>
      </c>
      <c r="J11000" t="s">
        <v>28167</v>
      </c>
      <c r="K11000" t="s">
        <v>70</v>
      </c>
      <c r="L11000" t="s">
        <v>2709</v>
      </c>
    </row>
    <row r="11001" spans="7:12" x14ac:dyDescent="0.45">
      <c r="G11001">
        <v>8420602000</v>
      </c>
      <c r="H11001" t="s">
        <v>28168</v>
      </c>
      <c r="I11001" t="s">
        <v>7103</v>
      </c>
      <c r="J11001" t="s">
        <v>7262</v>
      </c>
      <c r="K11001" t="s">
        <v>496</v>
      </c>
      <c r="L11001" t="s">
        <v>2709</v>
      </c>
    </row>
    <row r="11002" spans="7:12" x14ac:dyDescent="0.45">
      <c r="G11002">
        <v>7004312889</v>
      </c>
      <c r="H11002" t="s">
        <v>28169</v>
      </c>
      <c r="I11002" t="s">
        <v>28170</v>
      </c>
      <c r="J11002" t="s">
        <v>19438</v>
      </c>
      <c r="K11002" t="s">
        <v>7012</v>
      </c>
      <c r="L11002" t="s">
        <v>1626</v>
      </c>
    </row>
    <row r="11003" spans="7:12" x14ac:dyDescent="0.45">
      <c r="G11003">
        <v>7101814413</v>
      </c>
      <c r="H11003" t="s">
        <v>28171</v>
      </c>
      <c r="I11003" t="s">
        <v>28172</v>
      </c>
      <c r="J11003" t="s">
        <v>11100</v>
      </c>
      <c r="K11003" t="s">
        <v>397</v>
      </c>
      <c r="L11003" t="s">
        <v>8391</v>
      </c>
    </row>
    <row r="11004" spans="7:12" x14ac:dyDescent="0.45">
      <c r="G11004">
        <v>35573985600</v>
      </c>
      <c r="H11004" t="s">
        <v>28173</v>
      </c>
      <c r="I11004" t="s">
        <v>1703</v>
      </c>
      <c r="J11004" t="s">
        <v>18709</v>
      </c>
      <c r="K11004" t="s">
        <v>387</v>
      </c>
      <c r="L11004" t="s">
        <v>28174</v>
      </c>
    </row>
    <row r="11005" spans="7:12" x14ac:dyDescent="0.45">
      <c r="G11005">
        <v>55502929200</v>
      </c>
      <c r="H11005" t="s">
        <v>28175</v>
      </c>
      <c r="I11005" t="s">
        <v>28176</v>
      </c>
      <c r="J11005" t="s">
        <v>28177</v>
      </c>
      <c r="K11005" t="s">
        <v>174</v>
      </c>
      <c r="L11005" t="s">
        <v>8391</v>
      </c>
    </row>
    <row r="11006" spans="7:12" x14ac:dyDescent="0.45">
      <c r="G11006">
        <v>7003585144</v>
      </c>
      <c r="H11006" t="s">
        <v>28178</v>
      </c>
      <c r="I11006" t="s">
        <v>28179</v>
      </c>
      <c r="J11006" t="s">
        <v>4250</v>
      </c>
      <c r="K11006" t="s">
        <v>205</v>
      </c>
      <c r="L11006" t="s">
        <v>28180</v>
      </c>
    </row>
    <row r="11007" spans="7:12" x14ac:dyDescent="0.45">
      <c r="G11007">
        <v>55884240800</v>
      </c>
      <c r="H11007" t="s">
        <v>28181</v>
      </c>
      <c r="I11007" t="s">
        <v>28182</v>
      </c>
      <c r="J11007" t="s">
        <v>28183</v>
      </c>
      <c r="K11007" t="s">
        <v>70</v>
      </c>
      <c r="L11007" t="s">
        <v>8391</v>
      </c>
    </row>
    <row r="11008" spans="7:12" x14ac:dyDescent="0.45">
      <c r="G11008">
        <v>57201984582</v>
      </c>
      <c r="H11008" t="s">
        <v>21214</v>
      </c>
      <c r="I11008" t="s">
        <v>21215</v>
      </c>
      <c r="J11008" t="s">
        <v>28184</v>
      </c>
      <c r="K11008" t="s">
        <v>64</v>
      </c>
      <c r="L11008" t="s">
        <v>8391</v>
      </c>
    </row>
    <row r="11009" spans="7:12" x14ac:dyDescent="0.45">
      <c r="G11009">
        <v>10042001300</v>
      </c>
      <c r="H11009" t="s">
        <v>28185</v>
      </c>
      <c r="I11009" t="s">
        <v>28186</v>
      </c>
      <c r="J11009" t="s">
        <v>4104</v>
      </c>
      <c r="K11009" t="s">
        <v>1658</v>
      </c>
      <c r="L11009" t="s">
        <v>1667</v>
      </c>
    </row>
    <row r="11010" spans="7:12" x14ac:dyDescent="0.45">
      <c r="G11010">
        <v>23009951300</v>
      </c>
      <c r="H11010" t="s">
        <v>28187</v>
      </c>
      <c r="I11010" t="s">
        <v>28188</v>
      </c>
      <c r="J11010" t="s">
        <v>28189</v>
      </c>
      <c r="K11010" t="s">
        <v>29</v>
      </c>
      <c r="L11010" t="s">
        <v>8391</v>
      </c>
    </row>
    <row r="11011" spans="7:12" x14ac:dyDescent="0.45">
      <c r="G11011">
        <v>57207500565</v>
      </c>
      <c r="H11011" t="s">
        <v>28192</v>
      </c>
      <c r="I11011" t="s">
        <v>28193</v>
      </c>
      <c r="J11011" t="s">
        <v>28194</v>
      </c>
      <c r="K11011" t="s">
        <v>18137</v>
      </c>
      <c r="L11011" t="s">
        <v>768</v>
      </c>
    </row>
    <row r="11012" spans="7:12" x14ac:dyDescent="0.45">
      <c r="G11012">
        <v>57206336218</v>
      </c>
      <c r="H11012" t="s">
        <v>28195</v>
      </c>
      <c r="I11012" t="s">
        <v>28196</v>
      </c>
      <c r="J11012" t="s">
        <v>27899</v>
      </c>
      <c r="K11012" t="s">
        <v>3224</v>
      </c>
      <c r="L11012" t="s">
        <v>768</v>
      </c>
    </row>
    <row r="11013" spans="7:12" x14ac:dyDescent="0.45">
      <c r="G11013">
        <v>57194250581</v>
      </c>
      <c r="H11013" t="s">
        <v>28197</v>
      </c>
      <c r="I11013" t="s">
        <v>1032</v>
      </c>
      <c r="J11013" t="s">
        <v>18073</v>
      </c>
      <c r="K11013" t="s">
        <v>36</v>
      </c>
      <c r="L11013" t="s">
        <v>768</v>
      </c>
    </row>
    <row r="11014" spans="7:12" x14ac:dyDescent="0.45">
      <c r="G11014">
        <v>57203646595</v>
      </c>
      <c r="H11014" t="s">
        <v>28198</v>
      </c>
      <c r="I11014" t="s">
        <v>28199</v>
      </c>
      <c r="J11014" t="s">
        <v>24867</v>
      </c>
      <c r="K11014" t="s">
        <v>487</v>
      </c>
      <c r="L11014" t="s">
        <v>768</v>
      </c>
    </row>
    <row r="11015" spans="7:12" x14ac:dyDescent="0.45">
      <c r="G11015">
        <v>7401461905</v>
      </c>
      <c r="H11015" t="s">
        <v>28200</v>
      </c>
      <c r="I11015" t="s">
        <v>28201</v>
      </c>
      <c r="J11015" t="s">
        <v>28202</v>
      </c>
      <c r="K11015" t="s">
        <v>2182</v>
      </c>
      <c r="L11015" t="s">
        <v>768</v>
      </c>
    </row>
    <row r="11016" spans="7:12" x14ac:dyDescent="0.45">
      <c r="G11016">
        <v>57004715100</v>
      </c>
      <c r="H11016" t="s">
        <v>28203</v>
      </c>
      <c r="I11016" t="s">
        <v>28204</v>
      </c>
      <c r="J11016" t="s">
        <v>28205</v>
      </c>
      <c r="K11016" t="s">
        <v>195</v>
      </c>
      <c r="L11016" t="s">
        <v>768</v>
      </c>
    </row>
    <row r="11017" spans="7:12" x14ac:dyDescent="0.45">
      <c r="G11017">
        <v>7101980618</v>
      </c>
      <c r="H11017" t="s">
        <v>28206</v>
      </c>
      <c r="I11017" t="s">
        <v>28207</v>
      </c>
      <c r="J11017" t="s">
        <v>8798</v>
      </c>
      <c r="K11017" t="s">
        <v>3408</v>
      </c>
      <c r="L11017" t="s">
        <v>768</v>
      </c>
    </row>
    <row r="11018" spans="7:12" x14ac:dyDescent="0.45">
      <c r="G11018">
        <v>56562968000</v>
      </c>
      <c r="H11018" t="s">
        <v>28208</v>
      </c>
      <c r="I11018" t="s">
        <v>28209</v>
      </c>
      <c r="J11018" t="s">
        <v>28210</v>
      </c>
      <c r="K11018" t="s">
        <v>914</v>
      </c>
      <c r="L11018" t="s">
        <v>768</v>
      </c>
    </row>
    <row r="11019" spans="7:12" x14ac:dyDescent="0.45">
      <c r="G11019">
        <v>56059926700</v>
      </c>
      <c r="H11019" t="s">
        <v>28211</v>
      </c>
      <c r="I11019" t="s">
        <v>28212</v>
      </c>
      <c r="J11019" t="s">
        <v>8654</v>
      </c>
      <c r="K11019" t="s">
        <v>392</v>
      </c>
      <c r="L11019" t="s">
        <v>768</v>
      </c>
    </row>
    <row r="11020" spans="7:12" x14ac:dyDescent="0.45">
      <c r="G11020">
        <v>56524640900</v>
      </c>
      <c r="H11020" t="s">
        <v>28213</v>
      </c>
      <c r="I11020" t="s">
        <v>28214</v>
      </c>
      <c r="J11020" t="s">
        <v>12808</v>
      </c>
      <c r="K11020" t="s">
        <v>1942</v>
      </c>
      <c r="L11020" t="s">
        <v>768</v>
      </c>
    </row>
    <row r="11021" spans="7:12" x14ac:dyDescent="0.45">
      <c r="G11021">
        <v>55510962300</v>
      </c>
      <c r="H11021" t="s">
        <v>21051</v>
      </c>
      <c r="I11021" t="s">
        <v>5563</v>
      </c>
      <c r="J11021" t="s">
        <v>28215</v>
      </c>
      <c r="K11021" t="s">
        <v>5030</v>
      </c>
      <c r="L11021" t="s">
        <v>768</v>
      </c>
    </row>
    <row r="11022" spans="7:12" x14ac:dyDescent="0.45">
      <c r="G11022">
        <v>7801347434</v>
      </c>
      <c r="H11022" t="s">
        <v>28216</v>
      </c>
      <c r="I11022" t="s">
        <v>28217</v>
      </c>
      <c r="J11022" t="s">
        <v>3410</v>
      </c>
      <c r="K11022" t="s">
        <v>440</v>
      </c>
      <c r="L11022" t="s">
        <v>768</v>
      </c>
    </row>
    <row r="11023" spans="7:12" x14ac:dyDescent="0.45">
      <c r="G11023">
        <v>57205764082</v>
      </c>
      <c r="H11023" t="s">
        <v>5130</v>
      </c>
      <c r="I11023" t="s">
        <v>451</v>
      </c>
      <c r="J11023" t="s">
        <v>16718</v>
      </c>
      <c r="K11023" t="s">
        <v>70</v>
      </c>
      <c r="L11023" t="s">
        <v>462</v>
      </c>
    </row>
    <row r="11024" spans="7:12" x14ac:dyDescent="0.45">
      <c r="G11024">
        <v>56110116200</v>
      </c>
      <c r="H11024" t="s">
        <v>27893</v>
      </c>
      <c r="I11024" t="s">
        <v>27894</v>
      </c>
      <c r="J11024" t="s">
        <v>22792</v>
      </c>
      <c r="K11024" t="s">
        <v>361</v>
      </c>
      <c r="L11024" t="s">
        <v>462</v>
      </c>
    </row>
    <row r="11025" spans="7:12" x14ac:dyDescent="0.45">
      <c r="G11025">
        <v>35553657600</v>
      </c>
      <c r="H11025" t="s">
        <v>28218</v>
      </c>
      <c r="I11025" t="s">
        <v>28219</v>
      </c>
      <c r="J11025" t="s">
        <v>28220</v>
      </c>
      <c r="K11025" t="s">
        <v>5249</v>
      </c>
      <c r="L11025" t="s">
        <v>5319</v>
      </c>
    </row>
    <row r="11026" spans="7:12" x14ac:dyDescent="0.45">
      <c r="G11026">
        <v>57205764182</v>
      </c>
      <c r="H11026" t="s">
        <v>28221</v>
      </c>
      <c r="I11026" t="s">
        <v>28222</v>
      </c>
      <c r="J11026" t="s">
        <v>28223</v>
      </c>
      <c r="K11026" t="s">
        <v>2177</v>
      </c>
      <c r="L11026" t="s">
        <v>462</v>
      </c>
    </row>
    <row r="11027" spans="7:12" x14ac:dyDescent="0.45">
      <c r="G11027">
        <v>7202840984</v>
      </c>
      <c r="H11027" t="s">
        <v>26432</v>
      </c>
      <c r="I11027" t="s">
        <v>16827</v>
      </c>
      <c r="J11027" t="s">
        <v>28224</v>
      </c>
      <c r="K11027" t="s">
        <v>339</v>
      </c>
      <c r="L11027" t="s">
        <v>28225</v>
      </c>
    </row>
    <row r="11028" spans="7:12" x14ac:dyDescent="0.45">
      <c r="G11028">
        <v>52464307200</v>
      </c>
      <c r="H11028" t="s">
        <v>28226</v>
      </c>
      <c r="I11028" t="s">
        <v>28227</v>
      </c>
      <c r="J11028" t="s">
        <v>28228</v>
      </c>
      <c r="K11028" t="s">
        <v>70</v>
      </c>
      <c r="L11028" t="s">
        <v>462</v>
      </c>
    </row>
    <row r="11029" spans="7:12" x14ac:dyDescent="0.45">
      <c r="G11029">
        <v>57199411861</v>
      </c>
      <c r="H11029" t="s">
        <v>28229</v>
      </c>
      <c r="I11029" t="s">
        <v>12516</v>
      </c>
      <c r="J11029" t="s">
        <v>28230</v>
      </c>
      <c r="K11029" t="s">
        <v>9977</v>
      </c>
      <c r="L11029" t="s">
        <v>462</v>
      </c>
    </row>
    <row r="11030" spans="7:12" x14ac:dyDescent="0.45">
      <c r="G11030">
        <v>57205764980</v>
      </c>
      <c r="H11030" t="s">
        <v>28231</v>
      </c>
      <c r="I11030" t="s">
        <v>28232</v>
      </c>
      <c r="J11030" t="s">
        <v>2203</v>
      </c>
      <c r="K11030" t="s">
        <v>1235</v>
      </c>
      <c r="L11030" t="s">
        <v>5145</v>
      </c>
    </row>
    <row r="11031" spans="7:12" x14ac:dyDescent="0.45">
      <c r="G11031">
        <v>56673560300</v>
      </c>
      <c r="H11031" t="s">
        <v>28235</v>
      </c>
      <c r="I11031" t="s">
        <v>4842</v>
      </c>
      <c r="J11031" t="s">
        <v>28236</v>
      </c>
      <c r="K11031" t="s">
        <v>89</v>
      </c>
      <c r="L11031" t="s">
        <v>15798</v>
      </c>
    </row>
    <row r="11032" spans="7:12" x14ac:dyDescent="0.45">
      <c r="G11032">
        <v>54390392500</v>
      </c>
      <c r="H11032" t="s">
        <v>23732</v>
      </c>
      <c r="I11032" t="s">
        <v>55</v>
      </c>
      <c r="J11032" t="s">
        <v>28237</v>
      </c>
      <c r="K11032" t="s">
        <v>296</v>
      </c>
      <c r="L11032" t="s">
        <v>15798</v>
      </c>
    </row>
    <row r="11033" spans="7:12" x14ac:dyDescent="0.45">
      <c r="G11033">
        <v>24788343100</v>
      </c>
      <c r="H11033" t="s">
        <v>28238</v>
      </c>
      <c r="I11033" t="s">
        <v>20843</v>
      </c>
      <c r="J11033" t="s">
        <v>14696</v>
      </c>
      <c r="K11033" t="s">
        <v>29</v>
      </c>
      <c r="L11033" t="s">
        <v>28239</v>
      </c>
    </row>
    <row r="11034" spans="7:12" x14ac:dyDescent="0.45">
      <c r="G11034">
        <v>56565466300</v>
      </c>
      <c r="H11034" t="s">
        <v>28240</v>
      </c>
      <c r="I11034" t="s">
        <v>28241</v>
      </c>
      <c r="J11034" t="s">
        <v>28242</v>
      </c>
      <c r="K11034" t="s">
        <v>4152</v>
      </c>
      <c r="L11034" t="s">
        <v>28239</v>
      </c>
    </row>
    <row r="11035" spans="7:12" x14ac:dyDescent="0.45">
      <c r="G11035">
        <v>18635775500</v>
      </c>
      <c r="H11035" t="s">
        <v>28243</v>
      </c>
      <c r="I11035" t="s">
        <v>28234</v>
      </c>
      <c r="J11035" t="s">
        <v>1284</v>
      </c>
      <c r="K11035" t="s">
        <v>387</v>
      </c>
      <c r="L11035" t="s">
        <v>15798</v>
      </c>
    </row>
    <row r="11036" spans="7:12" x14ac:dyDescent="0.45">
      <c r="G11036">
        <v>57206843948</v>
      </c>
      <c r="H11036" t="s">
        <v>28244</v>
      </c>
      <c r="I11036" t="s">
        <v>28245</v>
      </c>
      <c r="J11036" t="s">
        <v>387</v>
      </c>
      <c r="K11036" t="s">
        <v>387</v>
      </c>
      <c r="L11036" t="s">
        <v>28246</v>
      </c>
    </row>
    <row r="11037" spans="7:12" x14ac:dyDescent="0.45">
      <c r="G11037">
        <v>56396961300</v>
      </c>
      <c r="H11037" t="s">
        <v>8236</v>
      </c>
      <c r="I11037" t="s">
        <v>8237</v>
      </c>
      <c r="J11037" t="s">
        <v>28247</v>
      </c>
      <c r="K11037" t="s">
        <v>3972</v>
      </c>
      <c r="L11037" t="s">
        <v>604</v>
      </c>
    </row>
    <row r="11038" spans="7:12" x14ac:dyDescent="0.45">
      <c r="G11038">
        <v>57192814931</v>
      </c>
      <c r="H11038" t="s">
        <v>21853</v>
      </c>
      <c r="I11038" t="s">
        <v>2219</v>
      </c>
      <c r="J11038" t="s">
        <v>213</v>
      </c>
      <c r="K11038" t="s">
        <v>213</v>
      </c>
      <c r="L11038" t="s">
        <v>28246</v>
      </c>
    </row>
    <row r="11039" spans="7:12" x14ac:dyDescent="0.45">
      <c r="G11039">
        <v>57206846193</v>
      </c>
      <c r="H11039" t="s">
        <v>28248</v>
      </c>
      <c r="I11039" t="s">
        <v>28249</v>
      </c>
      <c r="J11039" t="s">
        <v>36</v>
      </c>
      <c r="K11039" t="s">
        <v>36</v>
      </c>
      <c r="L11039" t="s">
        <v>28246</v>
      </c>
    </row>
    <row r="11040" spans="7:12" x14ac:dyDescent="0.45">
      <c r="G11040">
        <v>8950164500</v>
      </c>
      <c r="H11040" t="s">
        <v>21132</v>
      </c>
      <c r="I11040" t="s">
        <v>2101</v>
      </c>
      <c r="J11040" t="s">
        <v>108</v>
      </c>
      <c r="K11040" t="s">
        <v>108</v>
      </c>
      <c r="L11040" t="s">
        <v>1424</v>
      </c>
    </row>
    <row r="11041" spans="7:12" x14ac:dyDescent="0.45">
      <c r="G11041">
        <v>24597804100</v>
      </c>
      <c r="H11041" t="s">
        <v>28250</v>
      </c>
      <c r="I11041" t="s">
        <v>28251</v>
      </c>
      <c r="J11041" t="s">
        <v>213</v>
      </c>
      <c r="K11041" t="s">
        <v>213</v>
      </c>
      <c r="L11041" t="s">
        <v>1424</v>
      </c>
    </row>
    <row r="11042" spans="7:12" x14ac:dyDescent="0.45">
      <c r="G11042">
        <v>35241340600</v>
      </c>
      <c r="H11042" t="s">
        <v>28252</v>
      </c>
      <c r="I11042" t="s">
        <v>4066</v>
      </c>
      <c r="J11042" t="s">
        <v>56</v>
      </c>
      <c r="K11042" t="s">
        <v>56</v>
      </c>
      <c r="L11042" t="s">
        <v>28246</v>
      </c>
    </row>
    <row r="11043" spans="7:12" x14ac:dyDescent="0.45">
      <c r="G11043">
        <v>57206858565</v>
      </c>
      <c r="H11043" t="s">
        <v>28253</v>
      </c>
      <c r="I11043" t="s">
        <v>28254</v>
      </c>
      <c r="J11043" t="s">
        <v>405</v>
      </c>
      <c r="K11043" t="s">
        <v>405</v>
      </c>
      <c r="L11043" t="s">
        <v>28246</v>
      </c>
    </row>
    <row r="11044" spans="7:12" x14ac:dyDescent="0.45">
      <c r="G11044">
        <v>57206856556</v>
      </c>
      <c r="H11044" t="s">
        <v>28255</v>
      </c>
      <c r="I11044" t="s">
        <v>410</v>
      </c>
      <c r="J11044" t="s">
        <v>104</v>
      </c>
      <c r="K11044" t="s">
        <v>104</v>
      </c>
      <c r="L11044" t="s">
        <v>28246</v>
      </c>
    </row>
    <row r="11045" spans="7:12" x14ac:dyDescent="0.45">
      <c r="G11045">
        <v>57206854904</v>
      </c>
      <c r="H11045" t="s">
        <v>28256</v>
      </c>
      <c r="I11045" t="s">
        <v>28257</v>
      </c>
      <c r="J11045" t="s">
        <v>392</v>
      </c>
      <c r="K11045" t="s">
        <v>392</v>
      </c>
      <c r="L11045" t="s">
        <v>28246</v>
      </c>
    </row>
    <row r="11046" spans="7:12" x14ac:dyDescent="0.45">
      <c r="G11046">
        <v>57206844817</v>
      </c>
      <c r="H11046" t="s">
        <v>28258</v>
      </c>
      <c r="I11046" t="s">
        <v>1511</v>
      </c>
      <c r="J11046" t="s">
        <v>10181</v>
      </c>
      <c r="K11046" t="s">
        <v>10182</v>
      </c>
      <c r="L11046" t="s">
        <v>28246</v>
      </c>
    </row>
    <row r="11047" spans="7:12" x14ac:dyDescent="0.45">
      <c r="G11047">
        <v>16480862900</v>
      </c>
      <c r="H11047" t="s">
        <v>8233</v>
      </c>
      <c r="I11047" t="s">
        <v>6363</v>
      </c>
      <c r="J11047" t="s">
        <v>28259</v>
      </c>
      <c r="K11047" t="s">
        <v>6489</v>
      </c>
      <c r="L11047" t="s">
        <v>604</v>
      </c>
    </row>
    <row r="11048" spans="7:12" x14ac:dyDescent="0.45">
      <c r="G11048">
        <v>57206857433</v>
      </c>
      <c r="H11048" t="s">
        <v>28260</v>
      </c>
      <c r="I11048" t="s">
        <v>28261</v>
      </c>
      <c r="J11048" t="s">
        <v>195</v>
      </c>
      <c r="K11048" t="s">
        <v>195</v>
      </c>
      <c r="L11048" t="s">
        <v>28246</v>
      </c>
    </row>
    <row r="11049" spans="7:12" x14ac:dyDescent="0.45">
      <c r="G11049">
        <v>24512731700</v>
      </c>
      <c r="H11049" t="s">
        <v>28262</v>
      </c>
      <c r="I11049" t="s">
        <v>28263</v>
      </c>
      <c r="J11049" t="s">
        <v>405</v>
      </c>
      <c r="K11049" t="s">
        <v>405</v>
      </c>
      <c r="L11049" t="s">
        <v>28246</v>
      </c>
    </row>
    <row r="11050" spans="7:12" x14ac:dyDescent="0.45">
      <c r="G11050">
        <v>23029655000</v>
      </c>
      <c r="H11050" t="s">
        <v>28264</v>
      </c>
      <c r="I11050" t="s">
        <v>28265</v>
      </c>
      <c r="J11050" t="s">
        <v>28266</v>
      </c>
      <c r="K11050" t="s">
        <v>1661</v>
      </c>
      <c r="L11050" t="s">
        <v>28246</v>
      </c>
    </row>
    <row r="11051" spans="7:12" x14ac:dyDescent="0.45">
      <c r="G11051">
        <v>57206842479</v>
      </c>
      <c r="H11051" t="s">
        <v>28267</v>
      </c>
      <c r="I11051" t="s">
        <v>28268</v>
      </c>
      <c r="J11051" t="s">
        <v>49</v>
      </c>
      <c r="K11051" t="s">
        <v>49</v>
      </c>
      <c r="L11051" t="s">
        <v>28246</v>
      </c>
    </row>
    <row r="11052" spans="7:12" x14ac:dyDescent="0.45">
      <c r="G11052">
        <v>57206859062</v>
      </c>
      <c r="H11052" t="s">
        <v>28269</v>
      </c>
      <c r="I11052" t="s">
        <v>28270</v>
      </c>
      <c r="J11052" t="s">
        <v>108</v>
      </c>
      <c r="K11052" t="s">
        <v>108</v>
      </c>
      <c r="L11052" t="s">
        <v>28246</v>
      </c>
    </row>
    <row r="11053" spans="7:12" x14ac:dyDescent="0.45">
      <c r="G11053">
        <v>57206845020</v>
      </c>
      <c r="H11053" t="s">
        <v>28271</v>
      </c>
      <c r="I11053" t="s">
        <v>28272</v>
      </c>
      <c r="J11053" t="s">
        <v>213</v>
      </c>
      <c r="K11053" t="s">
        <v>213</v>
      </c>
      <c r="L11053" t="s">
        <v>28246</v>
      </c>
    </row>
    <row r="11054" spans="7:12" x14ac:dyDescent="0.45">
      <c r="G11054">
        <v>57150417600</v>
      </c>
      <c r="H11054" t="s">
        <v>28273</v>
      </c>
      <c r="I11054" t="s">
        <v>28274</v>
      </c>
      <c r="J11054" t="s">
        <v>213</v>
      </c>
      <c r="K11054" t="s">
        <v>213</v>
      </c>
      <c r="L11054" t="s">
        <v>28246</v>
      </c>
    </row>
    <row r="11055" spans="7:12" x14ac:dyDescent="0.45">
      <c r="G11055">
        <v>6507574664</v>
      </c>
      <c r="H11055" t="s">
        <v>28275</v>
      </c>
      <c r="I11055" t="s">
        <v>28276</v>
      </c>
      <c r="J11055" t="s">
        <v>2307</v>
      </c>
      <c r="K11055" t="s">
        <v>420</v>
      </c>
      <c r="L11055" t="s">
        <v>2696</v>
      </c>
    </row>
    <row r="11056" spans="7:12" x14ac:dyDescent="0.45">
      <c r="G11056">
        <v>8601045200</v>
      </c>
      <c r="H11056" t="s">
        <v>28277</v>
      </c>
      <c r="I11056" t="s">
        <v>28278</v>
      </c>
      <c r="J11056" t="s">
        <v>28279</v>
      </c>
      <c r="K11056" t="s">
        <v>5144</v>
      </c>
      <c r="L11056" t="s">
        <v>383</v>
      </c>
    </row>
    <row r="11057" spans="7:12" x14ac:dyDescent="0.45">
      <c r="G11057">
        <v>35292723900</v>
      </c>
      <c r="H11057" t="s">
        <v>28280</v>
      </c>
      <c r="I11057" t="s">
        <v>28281</v>
      </c>
      <c r="J11057" t="s">
        <v>11385</v>
      </c>
      <c r="K11057" t="s">
        <v>405</v>
      </c>
      <c r="L11057" t="s">
        <v>6250</v>
      </c>
    </row>
    <row r="11058" spans="7:12" x14ac:dyDescent="0.45">
      <c r="G11058">
        <v>34769558600</v>
      </c>
      <c r="H11058" t="s">
        <v>28282</v>
      </c>
      <c r="I11058" t="s">
        <v>28283</v>
      </c>
      <c r="J11058" t="s">
        <v>3898</v>
      </c>
      <c r="K11058" t="s">
        <v>224</v>
      </c>
      <c r="L11058" t="s">
        <v>6250</v>
      </c>
    </row>
    <row r="11059" spans="7:12" x14ac:dyDescent="0.45">
      <c r="G11059">
        <v>7102947766</v>
      </c>
      <c r="H11059" t="s">
        <v>28284</v>
      </c>
      <c r="I11059" t="s">
        <v>28285</v>
      </c>
      <c r="J11059" t="s">
        <v>28286</v>
      </c>
      <c r="K11059" t="s">
        <v>213</v>
      </c>
      <c r="L11059" t="s">
        <v>1378</v>
      </c>
    </row>
    <row r="11060" spans="7:12" x14ac:dyDescent="0.45">
      <c r="G11060">
        <v>53982539100</v>
      </c>
      <c r="H11060" t="s">
        <v>17587</v>
      </c>
      <c r="I11060" t="s">
        <v>8544</v>
      </c>
      <c r="J11060" t="s">
        <v>10715</v>
      </c>
      <c r="K11060" t="s">
        <v>4876</v>
      </c>
      <c r="L11060" t="s">
        <v>383</v>
      </c>
    </row>
    <row r="11061" spans="7:12" x14ac:dyDescent="0.45">
      <c r="G11061">
        <v>57206858841</v>
      </c>
      <c r="H11061" t="s">
        <v>28287</v>
      </c>
      <c r="I11061" t="s">
        <v>1030</v>
      </c>
      <c r="J11061" t="s">
        <v>28288</v>
      </c>
      <c r="K11061" t="s">
        <v>387</v>
      </c>
      <c r="L11061" t="s">
        <v>383</v>
      </c>
    </row>
    <row r="11062" spans="7:12" x14ac:dyDescent="0.45">
      <c r="G11062">
        <v>57204938266</v>
      </c>
      <c r="H11062" t="s">
        <v>28289</v>
      </c>
      <c r="I11062" t="s">
        <v>28290</v>
      </c>
      <c r="J11062" t="s">
        <v>8205</v>
      </c>
      <c r="K11062" t="s">
        <v>49</v>
      </c>
      <c r="L11062" t="s">
        <v>383</v>
      </c>
    </row>
    <row r="11063" spans="7:12" x14ac:dyDescent="0.45">
      <c r="G11063">
        <v>6603677494</v>
      </c>
      <c r="H11063" t="s">
        <v>28291</v>
      </c>
      <c r="I11063" t="s">
        <v>28292</v>
      </c>
      <c r="J11063" t="s">
        <v>28293</v>
      </c>
      <c r="K11063" t="s">
        <v>10603</v>
      </c>
      <c r="L11063" t="s">
        <v>2696</v>
      </c>
    </row>
    <row r="11064" spans="7:12" x14ac:dyDescent="0.45">
      <c r="G11064">
        <v>57206856307</v>
      </c>
      <c r="H11064" t="s">
        <v>3923</v>
      </c>
      <c r="I11064" t="s">
        <v>1965</v>
      </c>
      <c r="J11064" t="s">
        <v>28294</v>
      </c>
      <c r="K11064" t="s">
        <v>387</v>
      </c>
      <c r="L11064" t="s">
        <v>6250</v>
      </c>
    </row>
    <row r="11065" spans="7:12" x14ac:dyDescent="0.45">
      <c r="G11065">
        <v>7101619578</v>
      </c>
      <c r="H11065" t="s">
        <v>7184</v>
      </c>
      <c r="I11065" t="s">
        <v>7179</v>
      </c>
      <c r="J11065" t="s">
        <v>28295</v>
      </c>
      <c r="K11065" t="s">
        <v>29</v>
      </c>
      <c r="L11065" t="s">
        <v>383</v>
      </c>
    </row>
    <row r="11066" spans="7:12" x14ac:dyDescent="0.45">
      <c r="G11066">
        <v>56611806000</v>
      </c>
      <c r="H11066" t="s">
        <v>28296</v>
      </c>
      <c r="I11066" t="s">
        <v>13917</v>
      </c>
      <c r="J11066" t="s">
        <v>24294</v>
      </c>
      <c r="K11066" t="s">
        <v>213</v>
      </c>
      <c r="L11066" t="s">
        <v>383</v>
      </c>
    </row>
    <row r="11067" spans="7:12" x14ac:dyDescent="0.45">
      <c r="G11067">
        <v>35334765200</v>
      </c>
      <c r="H11067" t="s">
        <v>28297</v>
      </c>
      <c r="I11067" t="s">
        <v>28298</v>
      </c>
      <c r="J11067" t="s">
        <v>28299</v>
      </c>
      <c r="K11067" t="s">
        <v>28300</v>
      </c>
      <c r="L11067" t="s">
        <v>383</v>
      </c>
    </row>
    <row r="11068" spans="7:12" x14ac:dyDescent="0.45">
      <c r="G11068">
        <v>56201100100</v>
      </c>
      <c r="H11068" t="s">
        <v>28301</v>
      </c>
      <c r="I11068" t="s">
        <v>28302</v>
      </c>
      <c r="J11068" t="s">
        <v>8805</v>
      </c>
      <c r="K11068" t="s">
        <v>1456</v>
      </c>
      <c r="L11068" t="s">
        <v>383</v>
      </c>
    </row>
    <row r="11069" spans="7:12" x14ac:dyDescent="0.45">
      <c r="G11069">
        <v>57193316304</v>
      </c>
      <c r="H11069" t="s">
        <v>28303</v>
      </c>
      <c r="I11069" t="s">
        <v>28285</v>
      </c>
      <c r="J11069" t="s">
        <v>26981</v>
      </c>
      <c r="K11069" t="s">
        <v>97</v>
      </c>
      <c r="L11069" t="s">
        <v>28304</v>
      </c>
    </row>
    <row r="11070" spans="7:12" x14ac:dyDescent="0.45">
      <c r="G11070">
        <v>7003860977</v>
      </c>
      <c r="H11070" t="s">
        <v>28305</v>
      </c>
      <c r="I11070" t="s">
        <v>28306</v>
      </c>
      <c r="J11070" t="s">
        <v>28307</v>
      </c>
      <c r="K11070" t="s">
        <v>3024</v>
      </c>
      <c r="L11070" t="s">
        <v>383</v>
      </c>
    </row>
    <row r="11071" spans="7:12" x14ac:dyDescent="0.45">
      <c r="G11071">
        <v>57125525300</v>
      </c>
      <c r="H11071" t="s">
        <v>14464</v>
      </c>
      <c r="I11071" t="s">
        <v>14465</v>
      </c>
      <c r="J11071" t="s">
        <v>28308</v>
      </c>
      <c r="K11071" t="s">
        <v>5110</v>
      </c>
      <c r="L11071" t="s">
        <v>383</v>
      </c>
    </row>
    <row r="11072" spans="7:12" x14ac:dyDescent="0.45">
      <c r="G11072">
        <v>28568113400</v>
      </c>
      <c r="H11072" t="s">
        <v>28309</v>
      </c>
      <c r="I11072" t="s">
        <v>28310</v>
      </c>
      <c r="J11072" t="s">
        <v>9429</v>
      </c>
      <c r="K11072" t="s">
        <v>2095</v>
      </c>
      <c r="L11072" t="s">
        <v>383</v>
      </c>
    </row>
    <row r="11073" spans="7:12" x14ac:dyDescent="0.45">
      <c r="G11073">
        <v>10144022500</v>
      </c>
      <c r="H11073" t="s">
        <v>28311</v>
      </c>
      <c r="I11073" t="s">
        <v>28312</v>
      </c>
      <c r="J11073" t="s">
        <v>5860</v>
      </c>
      <c r="K11073" t="s">
        <v>392</v>
      </c>
      <c r="L11073" t="s">
        <v>383</v>
      </c>
    </row>
    <row r="11074" spans="7:12" x14ac:dyDescent="0.45">
      <c r="G11074">
        <v>57202791441</v>
      </c>
      <c r="H11074" t="s">
        <v>28313</v>
      </c>
      <c r="I11074" t="s">
        <v>28314</v>
      </c>
      <c r="J11074" t="s">
        <v>20181</v>
      </c>
      <c r="K11074" t="s">
        <v>2407</v>
      </c>
      <c r="L11074" t="s">
        <v>2696</v>
      </c>
    </row>
    <row r="11075" spans="7:12" x14ac:dyDescent="0.45">
      <c r="G11075">
        <v>55392289300</v>
      </c>
      <c r="H11075" t="s">
        <v>3841</v>
      </c>
      <c r="I11075" t="s">
        <v>275</v>
      </c>
      <c r="J11075" t="s">
        <v>490</v>
      </c>
      <c r="K11075" t="s">
        <v>53</v>
      </c>
      <c r="L11075" t="s">
        <v>8428</v>
      </c>
    </row>
    <row r="11076" spans="7:12" x14ac:dyDescent="0.45">
      <c r="G11076">
        <v>57209544828</v>
      </c>
      <c r="H11076" t="s">
        <v>28315</v>
      </c>
      <c r="I11076" t="s">
        <v>8486</v>
      </c>
      <c r="J11076" t="s">
        <v>28316</v>
      </c>
      <c r="K11076" t="s">
        <v>392</v>
      </c>
      <c r="L11076" t="s">
        <v>10751</v>
      </c>
    </row>
    <row r="11077" spans="7:12" x14ac:dyDescent="0.45">
      <c r="G11077">
        <v>56405049200</v>
      </c>
      <c r="H11077" t="s">
        <v>28317</v>
      </c>
      <c r="I11077" t="s">
        <v>11157</v>
      </c>
      <c r="J11077" t="s">
        <v>28318</v>
      </c>
      <c r="K11077" t="s">
        <v>108</v>
      </c>
      <c r="L11077" t="s">
        <v>8428</v>
      </c>
    </row>
    <row r="11078" spans="7:12" x14ac:dyDescent="0.45">
      <c r="G11078">
        <v>57205765670</v>
      </c>
      <c r="H11078" t="s">
        <v>28319</v>
      </c>
      <c r="I11078" t="s">
        <v>2819</v>
      </c>
      <c r="J11078" t="s">
        <v>28320</v>
      </c>
      <c r="K11078" t="s">
        <v>5030</v>
      </c>
      <c r="L11078" t="s">
        <v>8428</v>
      </c>
    </row>
    <row r="11079" spans="7:12" x14ac:dyDescent="0.45">
      <c r="G11079">
        <v>53982628600</v>
      </c>
      <c r="H11079" t="s">
        <v>28321</v>
      </c>
      <c r="I11079" t="s">
        <v>13050</v>
      </c>
      <c r="J11079" t="s">
        <v>693</v>
      </c>
      <c r="K11079" t="s">
        <v>387</v>
      </c>
      <c r="L11079" t="s">
        <v>8428</v>
      </c>
    </row>
    <row r="11080" spans="7:12" x14ac:dyDescent="0.45">
      <c r="G11080">
        <v>57193860259</v>
      </c>
      <c r="H11080" t="s">
        <v>27152</v>
      </c>
      <c r="I11080" t="s">
        <v>901</v>
      </c>
      <c r="J11080" t="s">
        <v>55</v>
      </c>
      <c r="K11080" t="s">
        <v>56</v>
      </c>
      <c r="L11080" t="s">
        <v>8428</v>
      </c>
    </row>
    <row r="11081" spans="7:12" x14ac:dyDescent="0.45">
      <c r="G11081">
        <v>57189237862</v>
      </c>
      <c r="H11081" t="s">
        <v>28322</v>
      </c>
      <c r="I11081" t="s">
        <v>28323</v>
      </c>
      <c r="J11081" t="s">
        <v>1480</v>
      </c>
      <c r="K11081" t="s">
        <v>108</v>
      </c>
      <c r="L11081" t="s">
        <v>28324</v>
      </c>
    </row>
    <row r="11082" spans="7:12" x14ac:dyDescent="0.45">
      <c r="G11082">
        <v>57209264208</v>
      </c>
      <c r="H11082" t="s">
        <v>28325</v>
      </c>
      <c r="I11082" t="s">
        <v>28326</v>
      </c>
      <c r="J11082" t="s">
        <v>1022</v>
      </c>
      <c r="K11082" t="s">
        <v>89</v>
      </c>
      <c r="L11082" t="s">
        <v>10751</v>
      </c>
    </row>
    <row r="11083" spans="7:12" x14ac:dyDescent="0.45">
      <c r="G11083">
        <v>6701766775</v>
      </c>
      <c r="H11083" t="s">
        <v>28327</v>
      </c>
      <c r="I11083" t="s">
        <v>28328</v>
      </c>
      <c r="J11083" t="s">
        <v>28329</v>
      </c>
      <c r="K11083" t="s">
        <v>89</v>
      </c>
      <c r="L11083" t="s">
        <v>28330</v>
      </c>
    </row>
    <row r="11084" spans="7:12" x14ac:dyDescent="0.45">
      <c r="G11084">
        <v>7003424514</v>
      </c>
      <c r="H11084" t="s">
        <v>23023</v>
      </c>
      <c r="I11084" t="s">
        <v>23020</v>
      </c>
      <c r="J11084" t="s">
        <v>942</v>
      </c>
      <c r="K11084" t="s">
        <v>104</v>
      </c>
      <c r="L11084" t="s">
        <v>13449</v>
      </c>
    </row>
    <row r="11085" spans="7:12" x14ac:dyDescent="0.45">
      <c r="G11085">
        <v>35484039800</v>
      </c>
      <c r="H11085" t="s">
        <v>28331</v>
      </c>
      <c r="I11085" t="s">
        <v>28332</v>
      </c>
      <c r="J11085" t="s">
        <v>28333</v>
      </c>
      <c r="K11085" t="s">
        <v>108</v>
      </c>
      <c r="L11085" t="s">
        <v>28334</v>
      </c>
    </row>
    <row r="11086" spans="7:12" x14ac:dyDescent="0.45">
      <c r="G11086">
        <v>7006086128</v>
      </c>
      <c r="H11086" t="s">
        <v>28335</v>
      </c>
      <c r="I11086" t="s">
        <v>28336</v>
      </c>
      <c r="J11086" t="s">
        <v>3898</v>
      </c>
      <c r="K11086" t="s">
        <v>224</v>
      </c>
      <c r="L11086" t="s">
        <v>28337</v>
      </c>
    </row>
    <row r="11087" spans="7:12" x14ac:dyDescent="0.45">
      <c r="G11087">
        <v>16308953900</v>
      </c>
      <c r="H11087" t="s">
        <v>28338</v>
      </c>
      <c r="I11087" t="s">
        <v>28339</v>
      </c>
      <c r="J11087" t="s">
        <v>28340</v>
      </c>
      <c r="K11087" t="s">
        <v>514</v>
      </c>
      <c r="L11087" t="s">
        <v>28341</v>
      </c>
    </row>
    <row r="11088" spans="7:12" x14ac:dyDescent="0.45">
      <c r="G11088">
        <v>57192423821</v>
      </c>
      <c r="H11088" t="s">
        <v>28342</v>
      </c>
      <c r="I11088" t="s">
        <v>28343</v>
      </c>
      <c r="J11088" t="s">
        <v>28344</v>
      </c>
      <c r="K11088" t="s">
        <v>2403</v>
      </c>
      <c r="L11088" t="s">
        <v>25718</v>
      </c>
    </row>
    <row r="11089" spans="7:12" x14ac:dyDescent="0.45">
      <c r="G11089">
        <v>7005701652</v>
      </c>
      <c r="H11089" t="s">
        <v>28345</v>
      </c>
      <c r="I11089" t="s">
        <v>28346</v>
      </c>
      <c r="J11089" t="s">
        <v>2764</v>
      </c>
      <c r="K11089" t="s">
        <v>405</v>
      </c>
      <c r="L11089" t="s">
        <v>28347</v>
      </c>
    </row>
    <row r="11090" spans="7:12" x14ac:dyDescent="0.45">
      <c r="G11090">
        <v>15758606100</v>
      </c>
      <c r="H11090" t="s">
        <v>28348</v>
      </c>
      <c r="I11090" t="s">
        <v>28349</v>
      </c>
      <c r="J11090" t="s">
        <v>28350</v>
      </c>
      <c r="K11090" t="s">
        <v>108</v>
      </c>
      <c r="L11090" t="s">
        <v>16453</v>
      </c>
    </row>
    <row r="11091" spans="7:12" x14ac:dyDescent="0.45">
      <c r="G11091">
        <v>57194555559</v>
      </c>
      <c r="H11091" t="s">
        <v>28351</v>
      </c>
      <c r="I11091" t="s">
        <v>28352</v>
      </c>
      <c r="J11091" t="s">
        <v>6739</v>
      </c>
      <c r="K11091" t="s">
        <v>1258</v>
      </c>
      <c r="L11091" t="s">
        <v>16453</v>
      </c>
    </row>
    <row r="11092" spans="7:12" x14ac:dyDescent="0.45">
      <c r="G11092">
        <v>7102948257</v>
      </c>
      <c r="H11092" t="s">
        <v>28353</v>
      </c>
      <c r="I11092" t="s">
        <v>28354</v>
      </c>
      <c r="J11092" t="s">
        <v>28355</v>
      </c>
      <c r="K11092" t="s">
        <v>29</v>
      </c>
      <c r="L11092" t="s">
        <v>28356</v>
      </c>
    </row>
    <row r="11093" spans="7:12" x14ac:dyDescent="0.45">
      <c r="G11093">
        <v>7005603040</v>
      </c>
      <c r="H11093" t="s">
        <v>28357</v>
      </c>
      <c r="I11093" t="s">
        <v>28358</v>
      </c>
      <c r="J11093" t="s">
        <v>1704</v>
      </c>
      <c r="K11093" t="s">
        <v>205</v>
      </c>
      <c r="L11093" t="s">
        <v>28359</v>
      </c>
    </row>
    <row r="11094" spans="7:12" x14ac:dyDescent="0.45">
      <c r="G11094">
        <v>15926036400</v>
      </c>
      <c r="H11094" t="s">
        <v>28360</v>
      </c>
      <c r="I11094" t="s">
        <v>28361</v>
      </c>
      <c r="J11094" t="s">
        <v>6431</v>
      </c>
      <c r="K11094" t="s">
        <v>1416</v>
      </c>
      <c r="L11094" t="s">
        <v>60</v>
      </c>
    </row>
    <row r="11095" spans="7:12" x14ac:dyDescent="0.45">
      <c r="G11095">
        <v>57203082080</v>
      </c>
      <c r="H11095" t="s">
        <v>10036</v>
      </c>
      <c r="I11095" t="s">
        <v>1394</v>
      </c>
      <c r="J11095" t="s">
        <v>2048</v>
      </c>
      <c r="K11095" t="s">
        <v>2049</v>
      </c>
      <c r="L11095" t="s">
        <v>23994</v>
      </c>
    </row>
    <row r="11096" spans="7:12" x14ac:dyDescent="0.45">
      <c r="G11096">
        <v>57196260773</v>
      </c>
      <c r="H11096" t="s">
        <v>28362</v>
      </c>
      <c r="I11096" t="s">
        <v>28363</v>
      </c>
      <c r="J11096" t="s">
        <v>1261</v>
      </c>
      <c r="K11096" t="s">
        <v>70</v>
      </c>
      <c r="L11096" t="s">
        <v>16453</v>
      </c>
    </row>
    <row r="11097" spans="7:12" x14ac:dyDescent="0.45">
      <c r="G11097">
        <v>57201570366</v>
      </c>
      <c r="H11097" t="s">
        <v>28364</v>
      </c>
      <c r="I11097" t="s">
        <v>28365</v>
      </c>
      <c r="J11097" t="s">
        <v>28366</v>
      </c>
      <c r="K11097" t="s">
        <v>1416</v>
      </c>
      <c r="L11097" t="s">
        <v>3166</v>
      </c>
    </row>
    <row r="11098" spans="7:12" x14ac:dyDescent="0.45">
      <c r="G11098">
        <v>6506601585</v>
      </c>
      <c r="H11098" t="s">
        <v>28367</v>
      </c>
      <c r="I11098" t="s">
        <v>28368</v>
      </c>
      <c r="J11098" t="s">
        <v>19190</v>
      </c>
      <c r="K11098" t="s">
        <v>392</v>
      </c>
      <c r="L11098" t="s">
        <v>28369</v>
      </c>
    </row>
    <row r="11099" spans="7:12" x14ac:dyDescent="0.45">
      <c r="G11099">
        <v>36459797300</v>
      </c>
      <c r="H11099" t="s">
        <v>28370</v>
      </c>
      <c r="I11099" t="s">
        <v>28365</v>
      </c>
      <c r="J11099" t="s">
        <v>28371</v>
      </c>
      <c r="K11099" t="s">
        <v>829</v>
      </c>
      <c r="L11099" t="s">
        <v>3166</v>
      </c>
    </row>
    <row r="11100" spans="7:12" x14ac:dyDescent="0.45">
      <c r="G11100">
        <v>56943118000</v>
      </c>
      <c r="H11100" t="s">
        <v>28372</v>
      </c>
      <c r="I11100" t="s">
        <v>28373</v>
      </c>
      <c r="J11100" t="s">
        <v>28374</v>
      </c>
      <c r="K11100" t="s">
        <v>1405</v>
      </c>
      <c r="L11100" t="s">
        <v>28375</v>
      </c>
    </row>
    <row r="11101" spans="7:12" x14ac:dyDescent="0.45">
      <c r="G11101">
        <v>7003427230</v>
      </c>
      <c r="H11101" t="s">
        <v>28376</v>
      </c>
      <c r="I11101" t="s">
        <v>28377</v>
      </c>
      <c r="J11101" t="s">
        <v>21451</v>
      </c>
      <c r="K11101" t="s">
        <v>123</v>
      </c>
      <c r="L11101" t="s">
        <v>28378</v>
      </c>
    </row>
    <row r="11102" spans="7:12" x14ac:dyDescent="0.45">
      <c r="G11102">
        <v>25947755400</v>
      </c>
      <c r="H11102" t="s">
        <v>28379</v>
      </c>
      <c r="I11102" t="s">
        <v>28380</v>
      </c>
      <c r="J11102" t="s">
        <v>28381</v>
      </c>
      <c r="K11102" t="s">
        <v>108</v>
      </c>
      <c r="L11102" t="s">
        <v>16453</v>
      </c>
    </row>
    <row r="11103" spans="7:12" x14ac:dyDescent="0.45">
      <c r="G11103">
        <v>56798647600</v>
      </c>
      <c r="H11103" t="s">
        <v>28382</v>
      </c>
      <c r="I11103" t="s">
        <v>28383</v>
      </c>
      <c r="J11103" t="s">
        <v>899</v>
      </c>
      <c r="K11103" t="s">
        <v>29</v>
      </c>
      <c r="L11103" t="s">
        <v>16453</v>
      </c>
    </row>
    <row r="11104" spans="7:12" x14ac:dyDescent="0.45">
      <c r="G11104">
        <v>35555397800</v>
      </c>
      <c r="H11104" t="s">
        <v>28384</v>
      </c>
      <c r="I11104" t="s">
        <v>28385</v>
      </c>
      <c r="J11104" t="s">
        <v>28386</v>
      </c>
      <c r="K11104" t="s">
        <v>405</v>
      </c>
      <c r="L11104" t="s">
        <v>16453</v>
      </c>
    </row>
    <row r="11105" spans="7:12" x14ac:dyDescent="0.45">
      <c r="G11105">
        <v>7101947768</v>
      </c>
      <c r="H11105" t="s">
        <v>28387</v>
      </c>
      <c r="I11105" t="s">
        <v>7352</v>
      </c>
      <c r="J11105" t="s">
        <v>6469</v>
      </c>
      <c r="K11105" t="s">
        <v>29</v>
      </c>
      <c r="L11105" t="s">
        <v>28388</v>
      </c>
    </row>
    <row r="11106" spans="7:12" x14ac:dyDescent="0.45">
      <c r="G11106">
        <v>57199841067</v>
      </c>
      <c r="H11106" t="s">
        <v>28389</v>
      </c>
      <c r="I11106" t="s">
        <v>28390</v>
      </c>
      <c r="J11106" t="s">
        <v>1480</v>
      </c>
      <c r="K11106" t="s">
        <v>108</v>
      </c>
      <c r="L11106" t="s">
        <v>16051</v>
      </c>
    </row>
    <row r="11107" spans="7:12" x14ac:dyDescent="0.45">
      <c r="G11107">
        <v>57205688326</v>
      </c>
      <c r="H11107" t="s">
        <v>28391</v>
      </c>
      <c r="I11107" t="s">
        <v>28392</v>
      </c>
      <c r="J11107" t="s">
        <v>28393</v>
      </c>
      <c r="K11107" t="s">
        <v>70</v>
      </c>
      <c r="L11107" t="s">
        <v>10751</v>
      </c>
    </row>
    <row r="11108" spans="7:12" x14ac:dyDescent="0.45">
      <c r="G11108">
        <v>57189900621</v>
      </c>
      <c r="H11108" t="s">
        <v>28394</v>
      </c>
      <c r="I11108" t="s">
        <v>28395</v>
      </c>
      <c r="J11108" t="s">
        <v>28396</v>
      </c>
      <c r="K11108" t="s">
        <v>397</v>
      </c>
      <c r="L11108" t="s">
        <v>28397</v>
      </c>
    </row>
    <row r="11109" spans="7:12" x14ac:dyDescent="0.45">
      <c r="G11109">
        <v>8045010800</v>
      </c>
      <c r="H11109" t="s">
        <v>16536</v>
      </c>
      <c r="I11109" t="s">
        <v>186</v>
      </c>
      <c r="J11109" t="s">
        <v>28398</v>
      </c>
      <c r="K11109" t="s">
        <v>3972</v>
      </c>
      <c r="L11109" t="s">
        <v>23755</v>
      </c>
    </row>
    <row r="11110" spans="7:12" x14ac:dyDescent="0.45">
      <c r="G11110">
        <v>55892535500</v>
      </c>
      <c r="H11110" t="s">
        <v>28399</v>
      </c>
      <c r="I11110" t="s">
        <v>28400</v>
      </c>
      <c r="J11110" t="s">
        <v>4892</v>
      </c>
      <c r="K11110" t="s">
        <v>213</v>
      </c>
      <c r="L11110" t="s">
        <v>10751</v>
      </c>
    </row>
    <row r="11111" spans="7:12" x14ac:dyDescent="0.45">
      <c r="G11111">
        <v>57210467546</v>
      </c>
      <c r="H11111" t="s">
        <v>28401</v>
      </c>
      <c r="I11111" t="s">
        <v>28402</v>
      </c>
      <c r="J11111" t="s">
        <v>996</v>
      </c>
      <c r="K11111" t="s">
        <v>997</v>
      </c>
      <c r="L11111" t="s">
        <v>16051</v>
      </c>
    </row>
    <row r="11112" spans="7:12" x14ac:dyDescent="0.45">
      <c r="G11112">
        <v>35741906800</v>
      </c>
      <c r="H11112" t="s">
        <v>28403</v>
      </c>
      <c r="I11112" t="s">
        <v>28404</v>
      </c>
      <c r="J11112" t="s">
        <v>28405</v>
      </c>
      <c r="K11112" t="s">
        <v>865</v>
      </c>
      <c r="L11112" t="s">
        <v>16453</v>
      </c>
    </row>
    <row r="11113" spans="7:12" x14ac:dyDescent="0.45">
      <c r="G11113">
        <v>57203078114</v>
      </c>
      <c r="H11113" t="s">
        <v>28406</v>
      </c>
      <c r="I11113" t="s">
        <v>28407</v>
      </c>
      <c r="J11113" t="s">
        <v>10718</v>
      </c>
      <c r="K11113" t="s">
        <v>397</v>
      </c>
      <c r="L11113" t="s">
        <v>28408</v>
      </c>
    </row>
    <row r="11114" spans="7:12" x14ac:dyDescent="0.45">
      <c r="G11114">
        <v>35741507900</v>
      </c>
      <c r="H11114" t="s">
        <v>28409</v>
      </c>
      <c r="I11114" t="s">
        <v>28410</v>
      </c>
      <c r="J11114" t="s">
        <v>2913</v>
      </c>
      <c r="K11114" t="s">
        <v>70</v>
      </c>
      <c r="L11114" t="s">
        <v>16051</v>
      </c>
    </row>
    <row r="11115" spans="7:12" x14ac:dyDescent="0.45">
      <c r="G11115">
        <v>7004911515</v>
      </c>
      <c r="H11115" t="s">
        <v>28411</v>
      </c>
      <c r="I11115" t="s">
        <v>28412</v>
      </c>
      <c r="J11115" t="s">
        <v>10794</v>
      </c>
      <c r="K11115" t="s">
        <v>392</v>
      </c>
      <c r="L11115" t="s">
        <v>16453</v>
      </c>
    </row>
    <row r="11116" spans="7:12" x14ac:dyDescent="0.45">
      <c r="G11116">
        <v>22947165000</v>
      </c>
      <c r="H11116" t="s">
        <v>28413</v>
      </c>
      <c r="I11116" t="s">
        <v>28414</v>
      </c>
      <c r="J11116" t="s">
        <v>28415</v>
      </c>
      <c r="K11116" t="s">
        <v>29</v>
      </c>
      <c r="L11116" t="s">
        <v>28416</v>
      </c>
    </row>
    <row r="11117" spans="7:12" x14ac:dyDescent="0.45">
      <c r="G11117">
        <v>56495203300</v>
      </c>
      <c r="H11117" t="s">
        <v>28417</v>
      </c>
      <c r="I11117" t="s">
        <v>28418</v>
      </c>
      <c r="J11117" t="s">
        <v>9648</v>
      </c>
      <c r="K11117" t="s">
        <v>70</v>
      </c>
      <c r="L11117" t="s">
        <v>16453</v>
      </c>
    </row>
    <row r="11118" spans="7:12" x14ac:dyDescent="0.45">
      <c r="G11118">
        <v>57201215410</v>
      </c>
      <c r="H11118" t="s">
        <v>15116</v>
      </c>
      <c r="I11118" t="s">
        <v>2636</v>
      </c>
      <c r="J11118" t="s">
        <v>1930</v>
      </c>
      <c r="K11118" t="s">
        <v>224</v>
      </c>
      <c r="L11118" t="s">
        <v>873</v>
      </c>
    </row>
    <row r="11119" spans="7:12" x14ac:dyDescent="0.45">
      <c r="G11119">
        <v>7103180661</v>
      </c>
      <c r="H11119" t="s">
        <v>28419</v>
      </c>
      <c r="I11119" t="s">
        <v>6804</v>
      </c>
      <c r="J11119" t="s">
        <v>12765</v>
      </c>
      <c r="K11119" t="s">
        <v>104</v>
      </c>
      <c r="L11119" t="s">
        <v>28416</v>
      </c>
    </row>
    <row r="11120" spans="7:12" x14ac:dyDescent="0.45">
      <c r="G11120">
        <v>23666861500</v>
      </c>
      <c r="H11120" t="s">
        <v>28420</v>
      </c>
      <c r="I11120" t="s">
        <v>28421</v>
      </c>
      <c r="J11120" t="s">
        <v>28422</v>
      </c>
      <c r="K11120" t="s">
        <v>420</v>
      </c>
      <c r="L11120" t="s">
        <v>28324</v>
      </c>
    </row>
    <row r="11121" spans="7:12" x14ac:dyDescent="0.45">
      <c r="G11121">
        <v>14122136800</v>
      </c>
      <c r="H11121" t="s">
        <v>28423</v>
      </c>
      <c r="I11121" t="s">
        <v>28424</v>
      </c>
      <c r="J11121" t="s">
        <v>28425</v>
      </c>
      <c r="K11121" t="s">
        <v>213</v>
      </c>
      <c r="L11121" t="s">
        <v>28324</v>
      </c>
    </row>
    <row r="11122" spans="7:12" x14ac:dyDescent="0.45">
      <c r="G11122">
        <v>55871233400</v>
      </c>
      <c r="H11122" t="s">
        <v>28426</v>
      </c>
      <c r="I11122" t="s">
        <v>28427</v>
      </c>
      <c r="J11122" t="s">
        <v>28428</v>
      </c>
      <c r="K11122" t="s">
        <v>20146</v>
      </c>
      <c r="L11122" t="s">
        <v>28429</v>
      </c>
    </row>
    <row r="11123" spans="7:12" x14ac:dyDescent="0.45">
      <c r="G11123">
        <v>56470831500</v>
      </c>
      <c r="H11123" t="s">
        <v>28430</v>
      </c>
      <c r="I11123" t="s">
        <v>28431</v>
      </c>
      <c r="J11123" t="s">
        <v>13198</v>
      </c>
      <c r="K11123" t="s">
        <v>397</v>
      </c>
      <c r="L11123" t="s">
        <v>28324</v>
      </c>
    </row>
    <row r="11124" spans="7:12" x14ac:dyDescent="0.45">
      <c r="G11124">
        <v>56563000200</v>
      </c>
      <c r="H11124" t="s">
        <v>28432</v>
      </c>
      <c r="I11124" t="s">
        <v>28433</v>
      </c>
      <c r="J11124" t="s">
        <v>6618</v>
      </c>
      <c r="K11124" t="s">
        <v>104</v>
      </c>
      <c r="L11124" t="s">
        <v>16453</v>
      </c>
    </row>
    <row r="11125" spans="7:12" x14ac:dyDescent="0.45">
      <c r="G11125">
        <v>24588126100</v>
      </c>
      <c r="H11125" t="s">
        <v>28434</v>
      </c>
      <c r="I11125" t="s">
        <v>28435</v>
      </c>
      <c r="J11125" t="s">
        <v>2421</v>
      </c>
      <c r="K11125" t="s">
        <v>213</v>
      </c>
      <c r="L11125" t="s">
        <v>10751</v>
      </c>
    </row>
    <row r="11126" spans="7:12" x14ac:dyDescent="0.45">
      <c r="G11126">
        <v>7007177914</v>
      </c>
      <c r="H11126" t="s">
        <v>28436</v>
      </c>
      <c r="I11126" t="s">
        <v>28437</v>
      </c>
      <c r="J11126" t="s">
        <v>22143</v>
      </c>
      <c r="K11126" t="s">
        <v>100</v>
      </c>
      <c r="L11126" t="s">
        <v>20977</v>
      </c>
    </row>
    <row r="11127" spans="7:12" x14ac:dyDescent="0.45">
      <c r="G11127">
        <v>55774682500</v>
      </c>
      <c r="H11127" t="s">
        <v>28438</v>
      </c>
      <c r="I11127" t="s">
        <v>28439</v>
      </c>
      <c r="J11127" t="s">
        <v>13739</v>
      </c>
      <c r="K11127" t="s">
        <v>205</v>
      </c>
      <c r="L11127" t="s">
        <v>16051</v>
      </c>
    </row>
    <row r="11128" spans="7:12" x14ac:dyDescent="0.45">
      <c r="G11128">
        <v>55648655600</v>
      </c>
      <c r="H11128" t="s">
        <v>28440</v>
      </c>
      <c r="I11128" t="s">
        <v>28441</v>
      </c>
      <c r="J11128" t="s">
        <v>10268</v>
      </c>
      <c r="K11128" t="s">
        <v>213</v>
      </c>
      <c r="L11128" t="s">
        <v>16453</v>
      </c>
    </row>
    <row r="11129" spans="7:12" x14ac:dyDescent="0.45">
      <c r="G11129">
        <v>10638951200</v>
      </c>
      <c r="H11129" t="s">
        <v>28442</v>
      </c>
      <c r="I11129" t="s">
        <v>28443</v>
      </c>
      <c r="J11129" t="s">
        <v>6396</v>
      </c>
      <c r="K11129" t="s">
        <v>123</v>
      </c>
      <c r="L11129" t="s">
        <v>28444</v>
      </c>
    </row>
    <row r="11130" spans="7:12" x14ac:dyDescent="0.45">
      <c r="G11130">
        <v>57189003356</v>
      </c>
      <c r="H11130" t="s">
        <v>28445</v>
      </c>
      <c r="I11130" t="s">
        <v>28446</v>
      </c>
      <c r="J11130" t="s">
        <v>28447</v>
      </c>
      <c r="K11130" t="s">
        <v>195</v>
      </c>
      <c r="L11130" t="s">
        <v>16453</v>
      </c>
    </row>
    <row r="11131" spans="7:12" x14ac:dyDescent="0.45">
      <c r="G11131">
        <v>57192673419</v>
      </c>
      <c r="H11131" t="s">
        <v>28448</v>
      </c>
      <c r="I11131" t="s">
        <v>28449</v>
      </c>
      <c r="J11131" t="s">
        <v>28450</v>
      </c>
      <c r="K11131" t="s">
        <v>2182</v>
      </c>
      <c r="L11131" t="s">
        <v>936</v>
      </c>
    </row>
    <row r="11132" spans="7:12" x14ac:dyDescent="0.45">
      <c r="G11132">
        <v>57193818472</v>
      </c>
      <c r="H11132" t="s">
        <v>28451</v>
      </c>
      <c r="I11132" t="s">
        <v>28452</v>
      </c>
      <c r="J11132" t="s">
        <v>7958</v>
      </c>
      <c r="K11132" t="s">
        <v>29</v>
      </c>
      <c r="L11132" t="s">
        <v>28453</v>
      </c>
    </row>
    <row r="11133" spans="7:12" x14ac:dyDescent="0.45">
      <c r="G11133">
        <v>7004891877</v>
      </c>
      <c r="H11133" t="s">
        <v>28454</v>
      </c>
      <c r="I11133" t="s">
        <v>28455</v>
      </c>
      <c r="J11133" t="s">
        <v>3230</v>
      </c>
      <c r="K11133" t="s">
        <v>205</v>
      </c>
      <c r="L11133" t="s">
        <v>28453</v>
      </c>
    </row>
    <row r="11134" spans="7:12" x14ac:dyDescent="0.45">
      <c r="G11134">
        <v>56471272300</v>
      </c>
      <c r="H11134" t="s">
        <v>28456</v>
      </c>
      <c r="I11134" t="s">
        <v>18642</v>
      </c>
      <c r="J11134" t="s">
        <v>1196</v>
      </c>
      <c r="K11134" t="s">
        <v>89</v>
      </c>
      <c r="L11134" t="s">
        <v>28356</v>
      </c>
    </row>
    <row r="11135" spans="7:12" x14ac:dyDescent="0.45">
      <c r="G11135">
        <v>35574224900</v>
      </c>
      <c r="H11135" t="s">
        <v>28457</v>
      </c>
      <c r="I11135" t="s">
        <v>28458</v>
      </c>
      <c r="J11135" t="s">
        <v>28459</v>
      </c>
      <c r="K11135" t="s">
        <v>1536</v>
      </c>
      <c r="L11135" t="s">
        <v>28397</v>
      </c>
    </row>
    <row r="11136" spans="7:12" x14ac:dyDescent="0.45">
      <c r="G11136">
        <v>15051482700</v>
      </c>
      <c r="H11136" t="s">
        <v>28460</v>
      </c>
      <c r="I11136" t="s">
        <v>28461</v>
      </c>
      <c r="J11136" t="s">
        <v>1291</v>
      </c>
      <c r="K11136" t="s">
        <v>387</v>
      </c>
      <c r="L11136" t="s">
        <v>28462</v>
      </c>
    </row>
    <row r="11137" spans="7:12" x14ac:dyDescent="0.45">
      <c r="G11137">
        <v>16203264000</v>
      </c>
      <c r="H11137" t="s">
        <v>28463</v>
      </c>
      <c r="I11137" t="s">
        <v>28464</v>
      </c>
      <c r="J11137" t="s">
        <v>28465</v>
      </c>
      <c r="K11137" t="s">
        <v>224</v>
      </c>
      <c r="L11137" t="s">
        <v>60</v>
      </c>
    </row>
    <row r="11138" spans="7:12" x14ac:dyDescent="0.45">
      <c r="G11138">
        <v>57209264991</v>
      </c>
      <c r="H11138" t="s">
        <v>28466</v>
      </c>
      <c r="I11138" t="s">
        <v>28467</v>
      </c>
      <c r="J11138" t="s">
        <v>13267</v>
      </c>
      <c r="K11138" t="s">
        <v>213</v>
      </c>
      <c r="L11138" t="s">
        <v>16453</v>
      </c>
    </row>
    <row r="11139" spans="7:12" x14ac:dyDescent="0.45">
      <c r="G11139">
        <v>56674856400</v>
      </c>
      <c r="H11139" t="s">
        <v>5721</v>
      </c>
      <c r="I11139" t="s">
        <v>447</v>
      </c>
      <c r="J11139" t="s">
        <v>8539</v>
      </c>
      <c r="K11139" t="s">
        <v>53</v>
      </c>
      <c r="L11139" t="s">
        <v>10751</v>
      </c>
    </row>
    <row r="11140" spans="7:12" x14ac:dyDescent="0.45">
      <c r="G11140">
        <v>20435787800</v>
      </c>
      <c r="H11140" t="s">
        <v>28468</v>
      </c>
      <c r="I11140" t="s">
        <v>28469</v>
      </c>
      <c r="J11140" t="s">
        <v>1022</v>
      </c>
      <c r="K11140" t="s">
        <v>89</v>
      </c>
      <c r="L11140" t="s">
        <v>28324</v>
      </c>
    </row>
    <row r="11141" spans="7:12" x14ac:dyDescent="0.45">
      <c r="G11141">
        <v>57201225746</v>
      </c>
      <c r="H11141" t="s">
        <v>2270</v>
      </c>
      <c r="I11141" t="s">
        <v>775</v>
      </c>
      <c r="J11141" t="s">
        <v>28470</v>
      </c>
      <c r="K11141" t="s">
        <v>2095</v>
      </c>
      <c r="L11141" t="s">
        <v>28429</v>
      </c>
    </row>
    <row r="11142" spans="7:12" x14ac:dyDescent="0.45">
      <c r="G11142">
        <v>7103394224</v>
      </c>
      <c r="H11142" t="s">
        <v>28471</v>
      </c>
      <c r="I11142" t="s">
        <v>28472</v>
      </c>
      <c r="J11142" t="s">
        <v>10991</v>
      </c>
      <c r="K11142" t="s">
        <v>2403</v>
      </c>
      <c r="L11142" t="s">
        <v>60</v>
      </c>
    </row>
    <row r="11143" spans="7:12" x14ac:dyDescent="0.45">
      <c r="G11143">
        <v>8636730300</v>
      </c>
      <c r="H11143" t="s">
        <v>28473</v>
      </c>
      <c r="I11143" t="s">
        <v>28474</v>
      </c>
      <c r="J11143" t="s">
        <v>28475</v>
      </c>
      <c r="K11143" t="s">
        <v>397</v>
      </c>
      <c r="L11143" t="s">
        <v>16051</v>
      </c>
    </row>
    <row r="11144" spans="7:12" x14ac:dyDescent="0.45">
      <c r="G11144">
        <v>57190879403</v>
      </c>
      <c r="H11144" t="s">
        <v>28476</v>
      </c>
      <c r="I11144" t="s">
        <v>28477</v>
      </c>
      <c r="J11144" t="s">
        <v>15379</v>
      </c>
      <c r="K11144" t="s">
        <v>224</v>
      </c>
      <c r="L11144" t="s">
        <v>28347</v>
      </c>
    </row>
    <row r="11145" spans="7:12" x14ac:dyDescent="0.45">
      <c r="G11145">
        <v>57203265992</v>
      </c>
      <c r="H11145" t="s">
        <v>28478</v>
      </c>
      <c r="I11145" t="s">
        <v>28479</v>
      </c>
      <c r="J11145" t="s">
        <v>1196</v>
      </c>
      <c r="K11145" t="s">
        <v>89</v>
      </c>
      <c r="L11145" t="s">
        <v>13449</v>
      </c>
    </row>
    <row r="11146" spans="7:12" x14ac:dyDescent="0.45">
      <c r="G11146">
        <v>55883172100</v>
      </c>
      <c r="H11146" t="s">
        <v>28480</v>
      </c>
      <c r="I11146" t="s">
        <v>28481</v>
      </c>
      <c r="J11146" t="s">
        <v>28482</v>
      </c>
      <c r="K11146" t="s">
        <v>392</v>
      </c>
      <c r="L11146" t="s">
        <v>28324</v>
      </c>
    </row>
    <row r="11147" spans="7:12" x14ac:dyDescent="0.45">
      <c r="G11147">
        <v>7004179118</v>
      </c>
      <c r="H11147" t="s">
        <v>28483</v>
      </c>
      <c r="I11147" t="s">
        <v>28484</v>
      </c>
      <c r="J11147" t="s">
        <v>6396</v>
      </c>
      <c r="K11147" t="s">
        <v>123</v>
      </c>
      <c r="L11147" t="s">
        <v>23755</v>
      </c>
    </row>
    <row r="11148" spans="7:12" x14ac:dyDescent="0.45">
      <c r="G11148">
        <v>57189368381</v>
      </c>
      <c r="H11148" t="s">
        <v>28485</v>
      </c>
      <c r="I11148" t="s">
        <v>28486</v>
      </c>
      <c r="J11148" t="s">
        <v>25919</v>
      </c>
      <c r="K11148" t="s">
        <v>205</v>
      </c>
      <c r="L11148" t="s">
        <v>10751</v>
      </c>
    </row>
    <row r="11149" spans="7:12" x14ac:dyDescent="0.45">
      <c r="G11149">
        <v>14013169800</v>
      </c>
      <c r="H11149" t="s">
        <v>28487</v>
      </c>
      <c r="I11149" t="s">
        <v>28488</v>
      </c>
      <c r="J11149" t="s">
        <v>28489</v>
      </c>
      <c r="K11149" t="s">
        <v>3024</v>
      </c>
      <c r="L11149" t="s">
        <v>24304</v>
      </c>
    </row>
    <row r="11150" spans="7:12" x14ac:dyDescent="0.45">
      <c r="G11150">
        <v>57194281210</v>
      </c>
      <c r="H11150" t="s">
        <v>28490</v>
      </c>
      <c r="I11150" t="s">
        <v>28491</v>
      </c>
      <c r="J11150" t="s">
        <v>28492</v>
      </c>
      <c r="K11150" t="s">
        <v>29</v>
      </c>
      <c r="L11150" t="s">
        <v>27996</v>
      </c>
    </row>
    <row r="11151" spans="7:12" x14ac:dyDescent="0.45">
      <c r="G11151">
        <v>56187232100</v>
      </c>
      <c r="H11151" t="s">
        <v>28493</v>
      </c>
      <c r="I11151" t="s">
        <v>28494</v>
      </c>
      <c r="J11151" t="s">
        <v>3031</v>
      </c>
      <c r="K11151" t="s">
        <v>195</v>
      </c>
      <c r="L11151" t="s">
        <v>28495</v>
      </c>
    </row>
    <row r="11152" spans="7:12" x14ac:dyDescent="0.45">
      <c r="G11152">
        <v>6602469838</v>
      </c>
      <c r="H11152" t="s">
        <v>28496</v>
      </c>
      <c r="I11152" t="s">
        <v>28497</v>
      </c>
      <c r="J11152" t="s">
        <v>28498</v>
      </c>
      <c r="K11152" t="s">
        <v>108</v>
      </c>
      <c r="L11152" t="s">
        <v>28337</v>
      </c>
    </row>
    <row r="11153" spans="7:12" x14ac:dyDescent="0.45">
      <c r="G11153">
        <v>6701785052</v>
      </c>
      <c r="H11153" t="s">
        <v>21922</v>
      </c>
      <c r="I11153" t="s">
        <v>21907</v>
      </c>
      <c r="J11153" t="s">
        <v>21923</v>
      </c>
      <c r="K11153" t="s">
        <v>261</v>
      </c>
      <c r="L11153" t="s">
        <v>146</v>
      </c>
    </row>
    <row r="11154" spans="7:12" x14ac:dyDescent="0.45">
      <c r="G11154">
        <v>7102459509</v>
      </c>
      <c r="H11154" t="s">
        <v>28499</v>
      </c>
      <c r="I11154" t="s">
        <v>28500</v>
      </c>
      <c r="J11154" t="s">
        <v>2307</v>
      </c>
      <c r="K11154" t="s">
        <v>420</v>
      </c>
      <c r="L11154" t="s">
        <v>28501</v>
      </c>
    </row>
    <row r="11155" spans="7:12" x14ac:dyDescent="0.45">
      <c r="G11155">
        <v>57189993442</v>
      </c>
      <c r="H11155" t="s">
        <v>28502</v>
      </c>
      <c r="I11155" t="s">
        <v>28503</v>
      </c>
      <c r="J11155" t="s">
        <v>5753</v>
      </c>
      <c r="K11155" t="s">
        <v>36</v>
      </c>
      <c r="L11155" t="s">
        <v>3296</v>
      </c>
    </row>
    <row r="11156" spans="7:12" x14ac:dyDescent="0.45">
      <c r="G11156">
        <v>23996153000</v>
      </c>
      <c r="H11156" t="s">
        <v>28504</v>
      </c>
      <c r="I11156" t="s">
        <v>28505</v>
      </c>
      <c r="J11156" t="s">
        <v>28506</v>
      </c>
      <c r="K11156" t="s">
        <v>4683</v>
      </c>
      <c r="L11156" t="s">
        <v>28501</v>
      </c>
    </row>
    <row r="11157" spans="7:12" x14ac:dyDescent="0.45">
      <c r="G11157">
        <v>55802036200</v>
      </c>
      <c r="H11157" t="s">
        <v>28507</v>
      </c>
      <c r="I11157" t="s">
        <v>28508</v>
      </c>
      <c r="J11157" t="s">
        <v>15687</v>
      </c>
      <c r="K11157" t="s">
        <v>123</v>
      </c>
      <c r="L11157" t="s">
        <v>28501</v>
      </c>
    </row>
    <row r="11158" spans="7:12" x14ac:dyDescent="0.45">
      <c r="G11158">
        <v>57189232127</v>
      </c>
      <c r="H11158" t="s">
        <v>28509</v>
      </c>
      <c r="I11158" t="s">
        <v>28510</v>
      </c>
      <c r="J11158" t="s">
        <v>1261</v>
      </c>
      <c r="K11158" t="s">
        <v>70</v>
      </c>
      <c r="L11158" t="s">
        <v>28501</v>
      </c>
    </row>
    <row r="11159" spans="7:12" x14ac:dyDescent="0.45">
      <c r="G11159">
        <v>56487937800</v>
      </c>
      <c r="H11159" t="s">
        <v>28511</v>
      </c>
      <c r="I11159" t="s">
        <v>28512</v>
      </c>
      <c r="J11159" t="s">
        <v>693</v>
      </c>
      <c r="K11159" t="s">
        <v>387</v>
      </c>
      <c r="L11159" t="s">
        <v>28501</v>
      </c>
    </row>
    <row r="11160" spans="7:12" x14ac:dyDescent="0.45">
      <c r="G11160">
        <v>55973983500</v>
      </c>
      <c r="H11160" t="s">
        <v>28513</v>
      </c>
      <c r="I11160" t="s">
        <v>28514</v>
      </c>
      <c r="J11160" t="s">
        <v>1022</v>
      </c>
      <c r="K11160" t="s">
        <v>89</v>
      </c>
      <c r="L11160" t="s">
        <v>28501</v>
      </c>
    </row>
    <row r="11161" spans="7:12" x14ac:dyDescent="0.45">
      <c r="G11161">
        <v>57192316325</v>
      </c>
      <c r="H11161" t="s">
        <v>28515</v>
      </c>
      <c r="I11161" t="s">
        <v>28516</v>
      </c>
      <c r="J11161" t="s">
        <v>5437</v>
      </c>
      <c r="K11161" t="s">
        <v>49</v>
      </c>
      <c r="L11161" t="s">
        <v>165</v>
      </c>
    </row>
    <row r="11162" spans="7:12" x14ac:dyDescent="0.45">
      <c r="G11162">
        <v>56940520700</v>
      </c>
      <c r="H11162" t="s">
        <v>28517</v>
      </c>
      <c r="I11162" t="s">
        <v>8995</v>
      </c>
      <c r="J11162" t="s">
        <v>28518</v>
      </c>
      <c r="K11162" t="s">
        <v>36</v>
      </c>
      <c r="L11162" t="s">
        <v>165</v>
      </c>
    </row>
    <row r="11163" spans="7:12" x14ac:dyDescent="0.45">
      <c r="G11163">
        <v>7404060654</v>
      </c>
      <c r="H11163" t="s">
        <v>28521</v>
      </c>
      <c r="I11163" t="s">
        <v>1046</v>
      </c>
      <c r="J11163" t="s">
        <v>28522</v>
      </c>
      <c r="K11163" t="s">
        <v>1168</v>
      </c>
      <c r="L11163" t="s">
        <v>1288</v>
      </c>
    </row>
    <row r="11164" spans="7:12" x14ac:dyDescent="0.45">
      <c r="G11164">
        <v>22981872100</v>
      </c>
      <c r="H11164" t="s">
        <v>20045</v>
      </c>
      <c r="I11164" t="s">
        <v>1567</v>
      </c>
      <c r="J11164" t="s">
        <v>28523</v>
      </c>
      <c r="K11164" t="s">
        <v>205</v>
      </c>
      <c r="L11164" t="s">
        <v>1288</v>
      </c>
    </row>
    <row r="11165" spans="7:12" x14ac:dyDescent="0.45">
      <c r="G11165">
        <v>36774474600</v>
      </c>
      <c r="H11165" t="s">
        <v>28524</v>
      </c>
      <c r="I11165" t="s">
        <v>28525</v>
      </c>
      <c r="J11165" t="s">
        <v>4865</v>
      </c>
      <c r="K11165" t="s">
        <v>56</v>
      </c>
      <c r="L11165" t="s">
        <v>1288</v>
      </c>
    </row>
    <row r="11166" spans="7:12" x14ac:dyDescent="0.45">
      <c r="G11166">
        <v>54380865400</v>
      </c>
      <c r="H11166" t="s">
        <v>28526</v>
      </c>
      <c r="I11166" t="s">
        <v>28527</v>
      </c>
      <c r="J11166" t="s">
        <v>27538</v>
      </c>
      <c r="K11166" t="s">
        <v>392</v>
      </c>
      <c r="L11166" t="s">
        <v>28528</v>
      </c>
    </row>
    <row r="11167" spans="7:12" x14ac:dyDescent="0.45">
      <c r="G11167">
        <v>7102256591</v>
      </c>
      <c r="H11167" t="s">
        <v>28529</v>
      </c>
      <c r="I11167" t="s">
        <v>875</v>
      </c>
      <c r="J11167" t="s">
        <v>7559</v>
      </c>
      <c r="K11167" t="s">
        <v>343</v>
      </c>
      <c r="L11167" t="s">
        <v>252</v>
      </c>
    </row>
    <row r="11168" spans="7:12" x14ac:dyDescent="0.45">
      <c r="G11168">
        <v>55424859800</v>
      </c>
      <c r="H11168" t="s">
        <v>28530</v>
      </c>
      <c r="I11168" t="s">
        <v>6632</v>
      </c>
      <c r="J11168" t="s">
        <v>3109</v>
      </c>
      <c r="K11168" t="s">
        <v>559</v>
      </c>
      <c r="L11168" t="s">
        <v>28531</v>
      </c>
    </row>
    <row r="11169" spans="7:12" x14ac:dyDescent="0.45">
      <c r="G11169">
        <v>6507113428</v>
      </c>
      <c r="H11169" t="s">
        <v>28535</v>
      </c>
      <c r="I11169" t="s">
        <v>28533</v>
      </c>
      <c r="J11169" t="s">
        <v>7053</v>
      </c>
      <c r="K11169" t="s">
        <v>505</v>
      </c>
      <c r="L11169" t="s">
        <v>4949</v>
      </c>
    </row>
    <row r="11170" spans="7:12" x14ac:dyDescent="0.45">
      <c r="G11170">
        <v>57204149743</v>
      </c>
      <c r="H11170" t="s">
        <v>28536</v>
      </c>
      <c r="I11170" t="s">
        <v>24485</v>
      </c>
      <c r="J11170" t="s">
        <v>28537</v>
      </c>
      <c r="K11170" t="s">
        <v>405</v>
      </c>
      <c r="L11170" t="s">
        <v>4949</v>
      </c>
    </row>
    <row r="11171" spans="7:12" x14ac:dyDescent="0.45">
      <c r="G11171">
        <v>55991875700</v>
      </c>
      <c r="H11171" t="s">
        <v>28538</v>
      </c>
      <c r="I11171" t="s">
        <v>1430</v>
      </c>
      <c r="J11171" t="s">
        <v>28539</v>
      </c>
      <c r="K11171" t="s">
        <v>296</v>
      </c>
      <c r="L11171" t="s">
        <v>1681</v>
      </c>
    </row>
    <row r="11172" spans="7:12" x14ac:dyDescent="0.45">
      <c r="G11172">
        <v>55917028700</v>
      </c>
      <c r="H11172" t="s">
        <v>28540</v>
      </c>
      <c r="I11172" t="s">
        <v>1422</v>
      </c>
      <c r="J11172" t="s">
        <v>21976</v>
      </c>
      <c r="K11172" t="s">
        <v>89</v>
      </c>
      <c r="L11172" t="s">
        <v>5145</v>
      </c>
    </row>
    <row r="11173" spans="7:12" x14ac:dyDescent="0.45">
      <c r="G11173">
        <v>56864657600</v>
      </c>
      <c r="H11173" t="s">
        <v>22391</v>
      </c>
      <c r="I11173" t="s">
        <v>2529</v>
      </c>
      <c r="J11173" t="s">
        <v>209</v>
      </c>
      <c r="K11173" t="s">
        <v>53</v>
      </c>
      <c r="L11173" t="s">
        <v>5145</v>
      </c>
    </row>
    <row r="11174" spans="7:12" x14ac:dyDescent="0.45">
      <c r="G11174">
        <v>57207929228</v>
      </c>
      <c r="H11174" t="s">
        <v>28541</v>
      </c>
      <c r="I11174" t="s">
        <v>28542</v>
      </c>
      <c r="J11174" t="s">
        <v>28543</v>
      </c>
      <c r="K11174" t="s">
        <v>2092</v>
      </c>
      <c r="L11174" t="s">
        <v>5145</v>
      </c>
    </row>
    <row r="11175" spans="7:12" x14ac:dyDescent="0.45">
      <c r="G11175">
        <v>37038914700</v>
      </c>
      <c r="H11175" t="s">
        <v>22541</v>
      </c>
      <c r="I11175" t="s">
        <v>4035</v>
      </c>
      <c r="J11175" t="s">
        <v>28547</v>
      </c>
      <c r="K11175" t="s">
        <v>108</v>
      </c>
      <c r="L11175" t="s">
        <v>1590</v>
      </c>
    </row>
    <row r="11176" spans="7:12" x14ac:dyDescent="0.45">
      <c r="G11176">
        <v>16021627800</v>
      </c>
      <c r="H11176" t="s">
        <v>28548</v>
      </c>
      <c r="I11176" t="s">
        <v>28545</v>
      </c>
      <c r="J11176" t="s">
        <v>28549</v>
      </c>
      <c r="K11176" t="s">
        <v>4284</v>
      </c>
      <c r="L11176" t="s">
        <v>1590</v>
      </c>
    </row>
    <row r="11177" spans="7:12" x14ac:dyDescent="0.45">
      <c r="G11177">
        <v>57207348694</v>
      </c>
      <c r="H11177" t="s">
        <v>28550</v>
      </c>
      <c r="I11177" t="s">
        <v>28551</v>
      </c>
      <c r="J11177" t="s">
        <v>28552</v>
      </c>
      <c r="K11177" t="s">
        <v>89</v>
      </c>
      <c r="L11177" t="s">
        <v>365</v>
      </c>
    </row>
    <row r="11178" spans="7:12" x14ac:dyDescent="0.45">
      <c r="G11178">
        <v>57207348917</v>
      </c>
      <c r="H11178" t="s">
        <v>28553</v>
      </c>
      <c r="I11178" t="s">
        <v>26395</v>
      </c>
      <c r="J11178" t="s">
        <v>28554</v>
      </c>
      <c r="K11178" t="s">
        <v>1109</v>
      </c>
      <c r="L11178" t="s">
        <v>365</v>
      </c>
    </row>
    <row r="11179" spans="7:12" x14ac:dyDescent="0.45">
      <c r="G11179">
        <v>57102151000</v>
      </c>
      <c r="H11179" t="s">
        <v>5422</v>
      </c>
      <c r="I11179" t="s">
        <v>17</v>
      </c>
      <c r="J11179" t="s">
        <v>28555</v>
      </c>
      <c r="K11179" t="s">
        <v>49</v>
      </c>
      <c r="L11179" t="s">
        <v>365</v>
      </c>
    </row>
    <row r="11180" spans="7:12" x14ac:dyDescent="0.45">
      <c r="G11180">
        <v>7003779629</v>
      </c>
      <c r="H11180" t="s">
        <v>28559</v>
      </c>
      <c r="I11180" t="s">
        <v>28560</v>
      </c>
      <c r="J11180" t="s">
        <v>28561</v>
      </c>
      <c r="K11180" t="s">
        <v>1444</v>
      </c>
      <c r="L11180" t="s">
        <v>28558</v>
      </c>
    </row>
    <row r="11181" spans="7:12" x14ac:dyDescent="0.45">
      <c r="G11181">
        <v>57142515000</v>
      </c>
      <c r="H11181" t="s">
        <v>28562</v>
      </c>
      <c r="I11181" t="s">
        <v>28563</v>
      </c>
      <c r="J11181" t="s">
        <v>28564</v>
      </c>
      <c r="K11181" t="s">
        <v>29</v>
      </c>
      <c r="L11181" t="s">
        <v>28558</v>
      </c>
    </row>
    <row r="11182" spans="7:12" x14ac:dyDescent="0.45">
      <c r="G11182">
        <v>7004100299</v>
      </c>
      <c r="H11182" t="s">
        <v>28565</v>
      </c>
      <c r="I11182" t="s">
        <v>28566</v>
      </c>
      <c r="J11182" t="s">
        <v>14494</v>
      </c>
      <c r="K11182" t="s">
        <v>5030</v>
      </c>
      <c r="L11182" t="s">
        <v>28558</v>
      </c>
    </row>
    <row r="11183" spans="7:12" x14ac:dyDescent="0.45">
      <c r="G11183">
        <v>56746847300</v>
      </c>
      <c r="H11183" t="s">
        <v>26451</v>
      </c>
      <c r="I11183" t="s">
        <v>2529</v>
      </c>
      <c r="J11183" t="s">
        <v>5075</v>
      </c>
      <c r="K11183" t="s">
        <v>49</v>
      </c>
      <c r="L11183" t="s">
        <v>28567</v>
      </c>
    </row>
    <row r="11184" spans="7:12" x14ac:dyDescent="0.45">
      <c r="G11184">
        <v>37117617400</v>
      </c>
      <c r="H11184" t="s">
        <v>28568</v>
      </c>
      <c r="I11184" t="s">
        <v>28569</v>
      </c>
      <c r="J11184" t="s">
        <v>28570</v>
      </c>
      <c r="K11184" t="s">
        <v>108</v>
      </c>
      <c r="L11184" t="s">
        <v>28558</v>
      </c>
    </row>
    <row r="11185" spans="7:12" x14ac:dyDescent="0.45">
      <c r="G11185">
        <v>7202011666</v>
      </c>
      <c r="H11185" t="s">
        <v>15763</v>
      </c>
      <c r="I11185" t="s">
        <v>15755</v>
      </c>
      <c r="J11185" t="s">
        <v>28571</v>
      </c>
      <c r="K11185" t="s">
        <v>8708</v>
      </c>
      <c r="L11185" t="s">
        <v>28558</v>
      </c>
    </row>
    <row r="11186" spans="7:12" x14ac:dyDescent="0.45">
      <c r="G11186">
        <v>57207766189</v>
      </c>
      <c r="H11186" t="s">
        <v>3432</v>
      </c>
      <c r="I11186" t="s">
        <v>274</v>
      </c>
      <c r="J11186" t="s">
        <v>8220</v>
      </c>
      <c r="K11186" t="s">
        <v>397</v>
      </c>
      <c r="L11186" t="s">
        <v>873</v>
      </c>
    </row>
    <row r="11187" spans="7:12" x14ac:dyDescent="0.45">
      <c r="G11187">
        <v>56045084000</v>
      </c>
      <c r="H11187" t="s">
        <v>12785</v>
      </c>
      <c r="I11187" t="s">
        <v>3226</v>
      </c>
      <c r="J11187" t="s">
        <v>28573</v>
      </c>
      <c r="K11187" t="s">
        <v>397</v>
      </c>
      <c r="L11187" t="s">
        <v>28574</v>
      </c>
    </row>
    <row r="11188" spans="7:12" x14ac:dyDescent="0.45">
      <c r="G11188">
        <v>57208159708</v>
      </c>
      <c r="H11188" t="s">
        <v>14039</v>
      </c>
      <c r="I11188" t="s">
        <v>1983</v>
      </c>
      <c r="J11188" t="s">
        <v>2159</v>
      </c>
      <c r="K11188" t="s">
        <v>205</v>
      </c>
      <c r="L11188" t="s">
        <v>873</v>
      </c>
    </row>
    <row r="11189" spans="7:12" x14ac:dyDescent="0.45">
      <c r="G11189">
        <v>55615939800</v>
      </c>
      <c r="H11189" t="s">
        <v>20274</v>
      </c>
      <c r="I11189" t="s">
        <v>1077</v>
      </c>
      <c r="J11189" t="s">
        <v>12086</v>
      </c>
      <c r="K11189" t="s">
        <v>108</v>
      </c>
      <c r="L11189" t="s">
        <v>28574</v>
      </c>
    </row>
    <row r="11190" spans="7:12" x14ac:dyDescent="0.45">
      <c r="G11190">
        <v>55550480900</v>
      </c>
      <c r="H11190" t="s">
        <v>1743</v>
      </c>
      <c r="I11190" t="s">
        <v>648</v>
      </c>
      <c r="J11190" t="s">
        <v>646</v>
      </c>
      <c r="K11190" t="s">
        <v>205</v>
      </c>
      <c r="L11190" t="s">
        <v>28574</v>
      </c>
    </row>
    <row r="11191" spans="7:12" x14ac:dyDescent="0.45">
      <c r="G11191">
        <v>57207763777</v>
      </c>
      <c r="H11191" t="s">
        <v>450</v>
      </c>
      <c r="I11191" t="s">
        <v>451</v>
      </c>
      <c r="J11191" t="s">
        <v>10099</v>
      </c>
      <c r="K11191" t="s">
        <v>36</v>
      </c>
      <c r="L11191" t="s">
        <v>873</v>
      </c>
    </row>
    <row r="11192" spans="7:12" x14ac:dyDescent="0.45">
      <c r="G11192">
        <v>7406635054</v>
      </c>
      <c r="H11192" t="s">
        <v>5456</v>
      </c>
      <c r="I11192" t="s">
        <v>1983</v>
      </c>
      <c r="J11192" t="s">
        <v>4168</v>
      </c>
      <c r="K11192" t="s">
        <v>53</v>
      </c>
      <c r="L11192" t="s">
        <v>873</v>
      </c>
    </row>
    <row r="11193" spans="7:12" x14ac:dyDescent="0.45">
      <c r="G11193">
        <v>35232685400</v>
      </c>
      <c r="H11193" t="s">
        <v>6213</v>
      </c>
      <c r="I11193" t="s">
        <v>6208</v>
      </c>
      <c r="J11193" t="s">
        <v>6214</v>
      </c>
      <c r="K11193" t="s">
        <v>1090</v>
      </c>
      <c r="L11193" t="s">
        <v>2178</v>
      </c>
    </row>
    <row r="11194" spans="7:12" x14ac:dyDescent="0.45">
      <c r="G11194">
        <v>57208168476</v>
      </c>
      <c r="H11194" t="s">
        <v>1728</v>
      </c>
      <c r="I11194" t="s">
        <v>451</v>
      </c>
      <c r="J11194" t="s">
        <v>1861</v>
      </c>
      <c r="K11194" t="s">
        <v>53</v>
      </c>
      <c r="L11194" t="s">
        <v>2178</v>
      </c>
    </row>
    <row r="11195" spans="7:12" x14ac:dyDescent="0.45">
      <c r="G11195">
        <v>57209818892</v>
      </c>
      <c r="H11195" t="s">
        <v>5615</v>
      </c>
      <c r="I11195" t="s">
        <v>447</v>
      </c>
      <c r="J11195" t="s">
        <v>28578</v>
      </c>
      <c r="K11195" t="s">
        <v>104</v>
      </c>
      <c r="L11195" t="s">
        <v>2178</v>
      </c>
    </row>
    <row r="11196" spans="7:12" x14ac:dyDescent="0.45">
      <c r="G11196">
        <v>56293956100</v>
      </c>
      <c r="H11196" t="s">
        <v>20411</v>
      </c>
      <c r="I11196" t="s">
        <v>670</v>
      </c>
      <c r="J11196" t="s">
        <v>28579</v>
      </c>
      <c r="K11196" t="s">
        <v>420</v>
      </c>
      <c r="L11196" t="s">
        <v>2178</v>
      </c>
    </row>
    <row r="11197" spans="7:12" x14ac:dyDescent="0.45">
      <c r="G11197">
        <v>57196344858</v>
      </c>
      <c r="H11197" t="s">
        <v>6219</v>
      </c>
      <c r="I11197" t="s">
        <v>6220</v>
      </c>
      <c r="J11197" t="s">
        <v>6221</v>
      </c>
      <c r="K11197" t="s">
        <v>89</v>
      </c>
      <c r="L11197" t="s">
        <v>2178</v>
      </c>
    </row>
    <row r="11198" spans="7:12" x14ac:dyDescent="0.45">
      <c r="G11198">
        <v>7003815996</v>
      </c>
      <c r="H11198" t="s">
        <v>28580</v>
      </c>
      <c r="I11198" t="s">
        <v>28576</v>
      </c>
      <c r="J11198" t="s">
        <v>28581</v>
      </c>
      <c r="K11198" t="s">
        <v>2856</v>
      </c>
      <c r="L11198" t="s">
        <v>2178</v>
      </c>
    </row>
    <row r="11199" spans="7:12" x14ac:dyDescent="0.45">
      <c r="G11199">
        <v>7102816514</v>
      </c>
      <c r="H11199" t="s">
        <v>18986</v>
      </c>
      <c r="I11199" t="s">
        <v>7921</v>
      </c>
      <c r="J11199" t="s">
        <v>18987</v>
      </c>
      <c r="K11199" t="s">
        <v>53</v>
      </c>
      <c r="L11199" t="s">
        <v>2178</v>
      </c>
    </row>
    <row r="11200" spans="7:12" x14ac:dyDescent="0.45">
      <c r="G11200">
        <v>36604737900</v>
      </c>
      <c r="H11200" t="s">
        <v>28584</v>
      </c>
      <c r="I11200" t="s">
        <v>28585</v>
      </c>
      <c r="J11200" t="s">
        <v>70</v>
      </c>
      <c r="K11200" t="s">
        <v>70</v>
      </c>
      <c r="L11200" t="s">
        <v>4760</v>
      </c>
    </row>
    <row r="11201" spans="7:12" x14ac:dyDescent="0.45">
      <c r="G11201">
        <v>57189702154</v>
      </c>
      <c r="H11201" t="s">
        <v>28586</v>
      </c>
      <c r="I11201" t="s">
        <v>28587</v>
      </c>
      <c r="J11201" t="s">
        <v>28588</v>
      </c>
      <c r="K11201" t="s">
        <v>2728</v>
      </c>
      <c r="L11201" t="s">
        <v>4766</v>
      </c>
    </row>
    <row r="11202" spans="7:12" x14ac:dyDescent="0.45">
      <c r="G11202">
        <v>55925845800</v>
      </c>
      <c r="H11202" t="s">
        <v>28589</v>
      </c>
      <c r="I11202" t="s">
        <v>28590</v>
      </c>
      <c r="J11202" t="s">
        <v>25410</v>
      </c>
      <c r="K11202" t="s">
        <v>97</v>
      </c>
      <c r="L11202" t="s">
        <v>4760</v>
      </c>
    </row>
    <row r="11203" spans="7:12" x14ac:dyDescent="0.45">
      <c r="G11203">
        <v>56089015500</v>
      </c>
      <c r="H11203" t="s">
        <v>28591</v>
      </c>
      <c r="I11203" t="s">
        <v>28592</v>
      </c>
      <c r="J11203" t="s">
        <v>12463</v>
      </c>
      <c r="K11203" t="s">
        <v>2514</v>
      </c>
      <c r="L11203" t="s">
        <v>4760</v>
      </c>
    </row>
    <row r="11204" spans="7:12" x14ac:dyDescent="0.45">
      <c r="G11204">
        <v>35518195200</v>
      </c>
      <c r="H11204" t="s">
        <v>28593</v>
      </c>
      <c r="I11204" t="s">
        <v>11782</v>
      </c>
      <c r="J11204" t="s">
        <v>21239</v>
      </c>
      <c r="K11204" t="s">
        <v>41</v>
      </c>
      <c r="L11204" t="s">
        <v>4766</v>
      </c>
    </row>
    <row r="11205" spans="7:12" x14ac:dyDescent="0.45">
      <c r="G11205">
        <v>7402927038</v>
      </c>
      <c r="H11205" t="s">
        <v>28594</v>
      </c>
      <c r="I11205" t="s">
        <v>28595</v>
      </c>
      <c r="J11205" t="s">
        <v>15431</v>
      </c>
      <c r="K11205" t="s">
        <v>1528</v>
      </c>
      <c r="L11205" t="s">
        <v>4760</v>
      </c>
    </row>
    <row r="11206" spans="7:12" x14ac:dyDescent="0.45">
      <c r="G11206">
        <v>56511146900</v>
      </c>
      <c r="H11206" t="s">
        <v>28596</v>
      </c>
      <c r="I11206" t="s">
        <v>4109</v>
      </c>
      <c r="J11206" t="s">
        <v>4090</v>
      </c>
      <c r="K11206" t="s">
        <v>505</v>
      </c>
      <c r="L11206" t="s">
        <v>1378</v>
      </c>
    </row>
    <row r="11207" spans="7:12" x14ac:dyDescent="0.45">
      <c r="G11207">
        <v>56413296800</v>
      </c>
      <c r="H11207" t="s">
        <v>3834</v>
      </c>
      <c r="I11207" t="s">
        <v>3835</v>
      </c>
      <c r="J11207" t="s">
        <v>28597</v>
      </c>
      <c r="K11207" t="s">
        <v>392</v>
      </c>
      <c r="L11207" t="s">
        <v>1378</v>
      </c>
    </row>
    <row r="11208" spans="7:12" x14ac:dyDescent="0.45">
      <c r="G11208">
        <v>35217452500</v>
      </c>
      <c r="H11208" t="s">
        <v>28598</v>
      </c>
      <c r="I11208" t="s">
        <v>490</v>
      </c>
      <c r="J11208" t="s">
        <v>28599</v>
      </c>
      <c r="K11208" t="s">
        <v>296</v>
      </c>
      <c r="L11208" t="s">
        <v>27121</v>
      </c>
    </row>
    <row r="11209" spans="7:12" x14ac:dyDescent="0.45">
      <c r="G11209">
        <v>57208515302</v>
      </c>
      <c r="H11209" t="s">
        <v>3234</v>
      </c>
      <c r="I11209" t="s">
        <v>17</v>
      </c>
      <c r="J11209" t="s">
        <v>10859</v>
      </c>
      <c r="K11209" t="s">
        <v>56</v>
      </c>
      <c r="L11209" t="s">
        <v>27121</v>
      </c>
    </row>
    <row r="11210" spans="7:12" x14ac:dyDescent="0.45">
      <c r="G11210">
        <v>57194057125</v>
      </c>
      <c r="H11210" t="s">
        <v>20054</v>
      </c>
      <c r="I11210" t="s">
        <v>569</v>
      </c>
      <c r="J11210" t="s">
        <v>28600</v>
      </c>
      <c r="K11210" t="s">
        <v>1754</v>
      </c>
      <c r="L11210" t="s">
        <v>27121</v>
      </c>
    </row>
    <row r="11211" spans="7:12" x14ac:dyDescent="0.45">
      <c r="G11211">
        <v>57207248057</v>
      </c>
      <c r="H11211" t="s">
        <v>6523</v>
      </c>
      <c r="I11211" t="s">
        <v>451</v>
      </c>
      <c r="J11211" t="s">
        <v>14698</v>
      </c>
      <c r="K11211" t="s">
        <v>108</v>
      </c>
      <c r="L11211" t="s">
        <v>27121</v>
      </c>
    </row>
    <row r="11212" spans="7:12" x14ac:dyDescent="0.45">
      <c r="G11212">
        <v>57196422494</v>
      </c>
      <c r="H11212" t="s">
        <v>5270</v>
      </c>
      <c r="I11212" t="s">
        <v>2620</v>
      </c>
      <c r="J11212" t="s">
        <v>5661</v>
      </c>
      <c r="K11212" t="s">
        <v>205</v>
      </c>
      <c r="L11212" t="s">
        <v>27121</v>
      </c>
    </row>
    <row r="11213" spans="7:12" x14ac:dyDescent="0.45">
      <c r="G11213">
        <v>57196417216</v>
      </c>
      <c r="H11213" t="s">
        <v>13175</v>
      </c>
      <c r="I11213" t="s">
        <v>2529</v>
      </c>
      <c r="J11213" t="s">
        <v>17</v>
      </c>
      <c r="K11213" t="s">
        <v>104</v>
      </c>
      <c r="L11213" t="s">
        <v>27121</v>
      </c>
    </row>
    <row r="11214" spans="7:12" x14ac:dyDescent="0.45">
      <c r="G11214">
        <v>16315860900</v>
      </c>
      <c r="H11214" t="s">
        <v>28601</v>
      </c>
      <c r="I11214" t="s">
        <v>28602</v>
      </c>
      <c r="J11214" t="s">
        <v>28603</v>
      </c>
      <c r="K11214" t="s">
        <v>70</v>
      </c>
      <c r="L11214" t="s">
        <v>18606</v>
      </c>
    </row>
    <row r="11215" spans="7:12" x14ac:dyDescent="0.45">
      <c r="G11215">
        <v>54902576300</v>
      </c>
      <c r="H11215" t="s">
        <v>28604</v>
      </c>
      <c r="I11215" t="s">
        <v>28605</v>
      </c>
      <c r="J11215" t="s">
        <v>8988</v>
      </c>
      <c r="K11215" t="s">
        <v>108</v>
      </c>
      <c r="L11215" t="s">
        <v>12781</v>
      </c>
    </row>
    <row r="11216" spans="7:12" x14ac:dyDescent="0.45">
      <c r="G11216">
        <v>55676009600</v>
      </c>
      <c r="H11216" t="s">
        <v>28606</v>
      </c>
      <c r="I11216" t="s">
        <v>28607</v>
      </c>
      <c r="J11216" t="s">
        <v>28608</v>
      </c>
      <c r="K11216" t="s">
        <v>11778</v>
      </c>
      <c r="L11216" t="s">
        <v>2824</v>
      </c>
    </row>
    <row r="11217" spans="7:12" x14ac:dyDescent="0.45">
      <c r="G11217">
        <v>6701803646</v>
      </c>
      <c r="H11217" t="s">
        <v>28609</v>
      </c>
      <c r="I11217" t="s">
        <v>28610</v>
      </c>
      <c r="J11217" t="s">
        <v>28611</v>
      </c>
      <c r="K11217" t="s">
        <v>70</v>
      </c>
      <c r="L11217" t="s">
        <v>12781</v>
      </c>
    </row>
    <row r="11218" spans="7:12" x14ac:dyDescent="0.45">
      <c r="G11218">
        <v>6701626479</v>
      </c>
      <c r="H11218" t="s">
        <v>28612</v>
      </c>
      <c r="I11218" t="s">
        <v>28613</v>
      </c>
      <c r="J11218" t="s">
        <v>28614</v>
      </c>
      <c r="K11218" t="s">
        <v>97</v>
      </c>
      <c r="L11218" t="s">
        <v>12781</v>
      </c>
    </row>
    <row r="11219" spans="7:12" x14ac:dyDescent="0.45">
      <c r="G11219">
        <v>56406126300</v>
      </c>
      <c r="H11219" t="s">
        <v>28615</v>
      </c>
      <c r="I11219" t="s">
        <v>28616</v>
      </c>
      <c r="J11219" t="s">
        <v>28617</v>
      </c>
      <c r="K11219" t="s">
        <v>70</v>
      </c>
      <c r="L11219" t="s">
        <v>9881</v>
      </c>
    </row>
    <row r="11220" spans="7:12" x14ac:dyDescent="0.45">
      <c r="G11220">
        <v>56408711200</v>
      </c>
      <c r="H11220" t="s">
        <v>28618</v>
      </c>
      <c r="I11220" t="s">
        <v>355</v>
      </c>
      <c r="J11220" t="s">
        <v>20769</v>
      </c>
      <c r="K11220" t="s">
        <v>70</v>
      </c>
      <c r="L11220" t="s">
        <v>12781</v>
      </c>
    </row>
    <row r="11221" spans="7:12" x14ac:dyDescent="0.45">
      <c r="G11221">
        <v>57208334275</v>
      </c>
      <c r="H11221" t="s">
        <v>28619</v>
      </c>
      <c r="I11221" t="s">
        <v>28620</v>
      </c>
      <c r="J11221" t="s">
        <v>28621</v>
      </c>
      <c r="K11221" t="s">
        <v>387</v>
      </c>
      <c r="L11221" t="s">
        <v>12781</v>
      </c>
    </row>
    <row r="11222" spans="7:12" x14ac:dyDescent="0.45">
      <c r="G11222">
        <v>6508376508</v>
      </c>
      <c r="H11222" t="s">
        <v>28622</v>
      </c>
      <c r="I11222" t="s">
        <v>28623</v>
      </c>
      <c r="J11222" t="s">
        <v>28624</v>
      </c>
      <c r="K11222" t="s">
        <v>4579</v>
      </c>
      <c r="L11222" t="s">
        <v>2824</v>
      </c>
    </row>
    <row r="11223" spans="7:12" x14ac:dyDescent="0.45">
      <c r="G11223">
        <v>50362159600</v>
      </c>
      <c r="H11223" t="s">
        <v>28625</v>
      </c>
      <c r="I11223" t="s">
        <v>28626</v>
      </c>
      <c r="J11223" t="s">
        <v>28627</v>
      </c>
      <c r="K11223" t="s">
        <v>145</v>
      </c>
      <c r="L11223" t="s">
        <v>2824</v>
      </c>
    </row>
    <row r="11224" spans="7:12" x14ac:dyDescent="0.45">
      <c r="G11224">
        <v>55181423600</v>
      </c>
      <c r="H11224" t="s">
        <v>28628</v>
      </c>
      <c r="I11224" t="s">
        <v>28629</v>
      </c>
      <c r="J11224" t="s">
        <v>8205</v>
      </c>
      <c r="K11224" t="s">
        <v>49</v>
      </c>
      <c r="L11224" t="s">
        <v>17636</v>
      </c>
    </row>
    <row r="11225" spans="7:12" x14ac:dyDescent="0.45">
      <c r="G11225">
        <v>57073823400</v>
      </c>
      <c r="H11225" t="s">
        <v>28630</v>
      </c>
      <c r="I11225" t="s">
        <v>28631</v>
      </c>
      <c r="J11225" t="s">
        <v>28632</v>
      </c>
      <c r="K11225" t="s">
        <v>108</v>
      </c>
      <c r="L11225" t="s">
        <v>17636</v>
      </c>
    </row>
    <row r="11226" spans="7:12" x14ac:dyDescent="0.45">
      <c r="G11226">
        <v>57208508652</v>
      </c>
      <c r="H11226" t="s">
        <v>28633</v>
      </c>
      <c r="I11226" t="s">
        <v>28634</v>
      </c>
      <c r="J11226" t="s">
        <v>28635</v>
      </c>
      <c r="K11226" t="s">
        <v>49</v>
      </c>
      <c r="L11226" t="s">
        <v>14192</v>
      </c>
    </row>
    <row r="11227" spans="7:12" x14ac:dyDescent="0.45">
      <c r="G11227">
        <v>35396364600</v>
      </c>
      <c r="H11227" t="s">
        <v>28636</v>
      </c>
      <c r="I11227" t="s">
        <v>938</v>
      </c>
      <c r="J11227" t="s">
        <v>28637</v>
      </c>
      <c r="K11227" t="s">
        <v>2092</v>
      </c>
      <c r="L11227" t="s">
        <v>17636</v>
      </c>
    </row>
    <row r="11228" spans="7:12" x14ac:dyDescent="0.45">
      <c r="G11228">
        <v>6701854597</v>
      </c>
      <c r="H11228" t="s">
        <v>28638</v>
      </c>
      <c r="I11228" t="s">
        <v>28639</v>
      </c>
      <c r="J11228" t="s">
        <v>7085</v>
      </c>
      <c r="K11228" t="s">
        <v>29</v>
      </c>
      <c r="L11228" t="s">
        <v>449</v>
      </c>
    </row>
    <row r="11229" spans="7:12" x14ac:dyDescent="0.45">
      <c r="G11229">
        <v>57194972852</v>
      </c>
      <c r="H11229" t="s">
        <v>28640</v>
      </c>
      <c r="I11229" t="s">
        <v>28641</v>
      </c>
      <c r="J11229" t="s">
        <v>13517</v>
      </c>
      <c r="K11229" t="s">
        <v>397</v>
      </c>
      <c r="L11229" t="s">
        <v>14192</v>
      </c>
    </row>
    <row r="11230" spans="7:12" x14ac:dyDescent="0.45">
      <c r="G11230">
        <v>57189031607</v>
      </c>
      <c r="H11230" t="s">
        <v>28642</v>
      </c>
      <c r="I11230" t="s">
        <v>28643</v>
      </c>
      <c r="J11230" t="s">
        <v>28644</v>
      </c>
      <c r="K11230" t="s">
        <v>195</v>
      </c>
      <c r="L11230" t="s">
        <v>449</v>
      </c>
    </row>
    <row r="11231" spans="7:12" x14ac:dyDescent="0.45">
      <c r="G11231">
        <v>57193553967</v>
      </c>
      <c r="H11231" t="s">
        <v>28645</v>
      </c>
      <c r="I11231" t="s">
        <v>28646</v>
      </c>
      <c r="J11231" t="s">
        <v>1157</v>
      </c>
      <c r="K11231" t="s">
        <v>104</v>
      </c>
      <c r="L11231" t="s">
        <v>2370</v>
      </c>
    </row>
    <row r="11232" spans="7:12" x14ac:dyDescent="0.45">
      <c r="G11232">
        <v>36008769700</v>
      </c>
      <c r="H11232" t="s">
        <v>28647</v>
      </c>
      <c r="I11232" t="s">
        <v>28648</v>
      </c>
      <c r="J11232" t="s">
        <v>14407</v>
      </c>
      <c r="K11232" t="s">
        <v>1942</v>
      </c>
      <c r="L11232" t="s">
        <v>14192</v>
      </c>
    </row>
    <row r="11233" spans="7:12" x14ac:dyDescent="0.45">
      <c r="G11233">
        <v>55366504000</v>
      </c>
      <c r="H11233" t="s">
        <v>900</v>
      </c>
      <c r="I11233" t="s">
        <v>901</v>
      </c>
      <c r="J11233" t="s">
        <v>28649</v>
      </c>
      <c r="K11233" t="s">
        <v>4001</v>
      </c>
      <c r="L11233" t="s">
        <v>17636</v>
      </c>
    </row>
    <row r="11234" spans="7:12" x14ac:dyDescent="0.45">
      <c r="G11234">
        <v>23396733000</v>
      </c>
      <c r="H11234" t="s">
        <v>14196</v>
      </c>
      <c r="I11234" t="s">
        <v>14197</v>
      </c>
      <c r="J11234" t="s">
        <v>14198</v>
      </c>
      <c r="K11234" t="s">
        <v>123</v>
      </c>
      <c r="L11234" t="s">
        <v>17636</v>
      </c>
    </row>
    <row r="11235" spans="7:12" x14ac:dyDescent="0.45">
      <c r="G11235">
        <v>6603800467</v>
      </c>
      <c r="H11235" t="s">
        <v>14193</v>
      </c>
      <c r="I11235" t="s">
        <v>14194</v>
      </c>
      <c r="J11235" t="s">
        <v>14195</v>
      </c>
      <c r="K11235" t="s">
        <v>4094</v>
      </c>
      <c r="L11235" t="s">
        <v>2370</v>
      </c>
    </row>
    <row r="11236" spans="7:12" x14ac:dyDescent="0.45">
      <c r="G11236">
        <v>57208507453</v>
      </c>
      <c r="H11236" t="s">
        <v>16800</v>
      </c>
      <c r="I11236" t="s">
        <v>1860</v>
      </c>
      <c r="J11236" t="s">
        <v>2415</v>
      </c>
      <c r="K11236" t="s">
        <v>36</v>
      </c>
      <c r="L11236" t="s">
        <v>1938</v>
      </c>
    </row>
    <row r="11237" spans="7:12" x14ac:dyDescent="0.45">
      <c r="G11237">
        <v>7005230033</v>
      </c>
      <c r="H11237" t="s">
        <v>28653</v>
      </c>
      <c r="I11237" t="s">
        <v>28654</v>
      </c>
      <c r="J11237" t="s">
        <v>24576</v>
      </c>
      <c r="K11237" t="s">
        <v>213</v>
      </c>
      <c r="L11237" t="s">
        <v>1938</v>
      </c>
    </row>
    <row r="11238" spans="7:12" x14ac:dyDescent="0.45">
      <c r="G11238">
        <v>57208511726</v>
      </c>
      <c r="H11238" t="s">
        <v>28655</v>
      </c>
      <c r="I11238" t="s">
        <v>10117</v>
      </c>
      <c r="J11238" t="s">
        <v>28656</v>
      </c>
      <c r="K11238" t="s">
        <v>2979</v>
      </c>
      <c r="L11238" t="s">
        <v>1938</v>
      </c>
    </row>
    <row r="11239" spans="7:12" x14ac:dyDescent="0.45">
      <c r="G11239">
        <v>55948970300</v>
      </c>
      <c r="H11239" t="s">
        <v>9876</v>
      </c>
      <c r="I11239" t="s">
        <v>385</v>
      </c>
      <c r="J11239" t="s">
        <v>28659</v>
      </c>
      <c r="K11239" t="s">
        <v>397</v>
      </c>
      <c r="L11239" t="s">
        <v>8668</v>
      </c>
    </row>
    <row r="11240" spans="7:12" x14ac:dyDescent="0.45">
      <c r="G11240">
        <v>57193340152</v>
      </c>
      <c r="H11240" t="s">
        <v>10937</v>
      </c>
      <c r="I11240" t="s">
        <v>3226</v>
      </c>
      <c r="J11240" t="s">
        <v>28660</v>
      </c>
      <c r="K11240" t="s">
        <v>296</v>
      </c>
      <c r="L11240" t="s">
        <v>28661</v>
      </c>
    </row>
    <row r="11241" spans="7:12" x14ac:dyDescent="0.45">
      <c r="G11241">
        <v>36542443800</v>
      </c>
      <c r="H11241" t="s">
        <v>28662</v>
      </c>
      <c r="I11241" t="s">
        <v>11723</v>
      </c>
      <c r="J11241" t="s">
        <v>3347</v>
      </c>
      <c r="K11241" t="s">
        <v>213</v>
      </c>
      <c r="L11241" t="s">
        <v>28663</v>
      </c>
    </row>
    <row r="11242" spans="7:12" x14ac:dyDescent="0.45">
      <c r="G11242">
        <v>57200328840</v>
      </c>
      <c r="H11242" t="s">
        <v>774</v>
      </c>
      <c r="I11242" t="s">
        <v>775</v>
      </c>
      <c r="J11242" t="s">
        <v>28664</v>
      </c>
      <c r="K11242" t="s">
        <v>70</v>
      </c>
      <c r="L11242" t="s">
        <v>8668</v>
      </c>
    </row>
    <row r="11243" spans="7:12" x14ac:dyDescent="0.45">
      <c r="G11243">
        <v>7005957829</v>
      </c>
      <c r="H11243" t="s">
        <v>15708</v>
      </c>
      <c r="I11243" t="s">
        <v>12047</v>
      </c>
      <c r="J11243" t="s">
        <v>28665</v>
      </c>
      <c r="K11243" t="s">
        <v>8138</v>
      </c>
      <c r="L11243" t="s">
        <v>28663</v>
      </c>
    </row>
    <row r="11244" spans="7:12" x14ac:dyDescent="0.45">
      <c r="G11244">
        <v>7006597855</v>
      </c>
      <c r="H11244" t="s">
        <v>2707</v>
      </c>
      <c r="I11244" t="s">
        <v>2703</v>
      </c>
      <c r="J11244" t="s">
        <v>2708</v>
      </c>
      <c r="K11244" t="s">
        <v>49</v>
      </c>
      <c r="L11244" t="s">
        <v>2852</v>
      </c>
    </row>
    <row r="11245" spans="7:12" x14ac:dyDescent="0.45">
      <c r="G11245">
        <v>36778217000</v>
      </c>
      <c r="H11245" t="s">
        <v>21700</v>
      </c>
      <c r="I11245" t="s">
        <v>3936</v>
      </c>
      <c r="J11245" t="s">
        <v>28666</v>
      </c>
      <c r="K11245" t="s">
        <v>224</v>
      </c>
      <c r="L11245" t="s">
        <v>1916</v>
      </c>
    </row>
    <row r="11246" spans="7:12" x14ac:dyDescent="0.45">
      <c r="G11246">
        <v>57201797570</v>
      </c>
      <c r="H11246" t="s">
        <v>28667</v>
      </c>
      <c r="I11246" t="s">
        <v>28668</v>
      </c>
      <c r="J11246" t="s">
        <v>28669</v>
      </c>
      <c r="K11246" t="s">
        <v>108</v>
      </c>
      <c r="L11246" t="s">
        <v>1808</v>
      </c>
    </row>
    <row r="11247" spans="7:12" x14ac:dyDescent="0.45">
      <c r="G11247">
        <v>57206291434</v>
      </c>
      <c r="H11247" t="s">
        <v>28670</v>
      </c>
      <c r="I11247" t="s">
        <v>10352</v>
      </c>
      <c r="J11247" t="s">
        <v>28671</v>
      </c>
      <c r="K11247" t="s">
        <v>28672</v>
      </c>
      <c r="L11247" t="s">
        <v>16250</v>
      </c>
    </row>
    <row r="11248" spans="7:12" x14ac:dyDescent="0.45">
      <c r="G11248">
        <v>22235131200</v>
      </c>
      <c r="H11248" t="s">
        <v>28673</v>
      </c>
      <c r="I11248" t="s">
        <v>28674</v>
      </c>
      <c r="J11248" t="s">
        <v>28675</v>
      </c>
      <c r="K11248" t="s">
        <v>108</v>
      </c>
      <c r="L11248" t="s">
        <v>1808</v>
      </c>
    </row>
    <row r="11249" spans="7:12" x14ac:dyDescent="0.45">
      <c r="G11249">
        <v>43261173100</v>
      </c>
      <c r="H11249" t="s">
        <v>28676</v>
      </c>
      <c r="I11249" t="s">
        <v>28677</v>
      </c>
      <c r="J11249" t="s">
        <v>8882</v>
      </c>
      <c r="K11249" t="s">
        <v>392</v>
      </c>
      <c r="L11249" t="s">
        <v>16250</v>
      </c>
    </row>
    <row r="11250" spans="7:12" x14ac:dyDescent="0.45">
      <c r="G11250">
        <v>56321681200</v>
      </c>
      <c r="H11250" t="s">
        <v>28680</v>
      </c>
      <c r="I11250" t="s">
        <v>13185</v>
      </c>
      <c r="J11250" t="s">
        <v>28681</v>
      </c>
      <c r="K11250" t="s">
        <v>339</v>
      </c>
      <c r="L11250" t="s">
        <v>3151</v>
      </c>
    </row>
    <row r="11251" spans="7:12" x14ac:dyDescent="0.45">
      <c r="G11251">
        <v>57208317295</v>
      </c>
      <c r="H11251" t="s">
        <v>28684</v>
      </c>
      <c r="I11251" t="s">
        <v>28685</v>
      </c>
      <c r="J11251" t="s">
        <v>6853</v>
      </c>
      <c r="K11251" t="s">
        <v>420</v>
      </c>
      <c r="L11251" t="s">
        <v>3073</v>
      </c>
    </row>
    <row r="11252" spans="7:12" x14ac:dyDescent="0.45">
      <c r="G11252">
        <v>57208322285</v>
      </c>
      <c r="H11252" t="s">
        <v>28686</v>
      </c>
      <c r="I11252" t="s">
        <v>28687</v>
      </c>
      <c r="J11252" t="s">
        <v>28688</v>
      </c>
      <c r="K11252" t="s">
        <v>97</v>
      </c>
      <c r="L11252" t="s">
        <v>3073</v>
      </c>
    </row>
    <row r="11253" spans="7:12" x14ac:dyDescent="0.45">
      <c r="G11253">
        <v>55812519800</v>
      </c>
      <c r="H11253" t="s">
        <v>28689</v>
      </c>
      <c r="I11253" t="s">
        <v>26841</v>
      </c>
      <c r="J11253" t="s">
        <v>28690</v>
      </c>
      <c r="K11253" t="s">
        <v>89</v>
      </c>
      <c r="L11253" t="s">
        <v>3073</v>
      </c>
    </row>
    <row r="11254" spans="7:12" x14ac:dyDescent="0.45">
      <c r="G11254">
        <v>57208319080</v>
      </c>
      <c r="H11254" t="s">
        <v>28691</v>
      </c>
      <c r="I11254" t="s">
        <v>28692</v>
      </c>
      <c r="J11254" t="s">
        <v>5437</v>
      </c>
      <c r="K11254" t="s">
        <v>49</v>
      </c>
      <c r="L11254" t="s">
        <v>3073</v>
      </c>
    </row>
    <row r="11255" spans="7:12" x14ac:dyDescent="0.45">
      <c r="G11255">
        <v>57200790492</v>
      </c>
      <c r="H11255" t="s">
        <v>28693</v>
      </c>
      <c r="I11255" t="s">
        <v>19192</v>
      </c>
      <c r="J11255" t="s">
        <v>28694</v>
      </c>
      <c r="K11255" t="s">
        <v>28695</v>
      </c>
      <c r="L11255" t="s">
        <v>3073</v>
      </c>
    </row>
    <row r="11256" spans="7:12" x14ac:dyDescent="0.45">
      <c r="G11256">
        <v>55619312033</v>
      </c>
      <c r="H11256" t="s">
        <v>12834</v>
      </c>
      <c r="I11256" t="s">
        <v>901</v>
      </c>
      <c r="J11256" t="s">
        <v>28696</v>
      </c>
      <c r="K11256" t="s">
        <v>1109</v>
      </c>
      <c r="L11256" t="s">
        <v>3073</v>
      </c>
    </row>
    <row r="11257" spans="7:12" x14ac:dyDescent="0.45">
      <c r="G11257">
        <v>57200795044</v>
      </c>
      <c r="H11257" t="s">
        <v>28697</v>
      </c>
      <c r="I11257" t="s">
        <v>4106</v>
      </c>
      <c r="J11257" t="s">
        <v>9731</v>
      </c>
      <c r="K11257" t="s">
        <v>420</v>
      </c>
      <c r="L11257" t="s">
        <v>3073</v>
      </c>
    </row>
    <row r="11258" spans="7:12" x14ac:dyDescent="0.45">
      <c r="G11258">
        <v>57203800886</v>
      </c>
      <c r="H11258" t="s">
        <v>28699</v>
      </c>
      <c r="I11258" t="s">
        <v>10919</v>
      </c>
      <c r="J11258" t="s">
        <v>28700</v>
      </c>
      <c r="K11258" t="s">
        <v>28701</v>
      </c>
      <c r="L11258" t="s">
        <v>923</v>
      </c>
    </row>
    <row r="11259" spans="7:12" x14ac:dyDescent="0.45">
      <c r="G11259">
        <v>55243430300</v>
      </c>
      <c r="H11259" t="s">
        <v>28702</v>
      </c>
      <c r="I11259" t="s">
        <v>28703</v>
      </c>
      <c r="J11259" t="s">
        <v>25875</v>
      </c>
      <c r="K11259" t="s">
        <v>224</v>
      </c>
      <c r="L11259" t="s">
        <v>9794</v>
      </c>
    </row>
    <row r="11260" spans="7:12" x14ac:dyDescent="0.45">
      <c r="G11260">
        <v>57192305030</v>
      </c>
      <c r="H11260" t="s">
        <v>28704</v>
      </c>
      <c r="I11260" t="s">
        <v>28201</v>
      </c>
      <c r="J11260" t="s">
        <v>28705</v>
      </c>
      <c r="K11260" t="s">
        <v>195</v>
      </c>
      <c r="L11260" t="s">
        <v>23010</v>
      </c>
    </row>
    <row r="11261" spans="7:12" x14ac:dyDescent="0.45">
      <c r="G11261">
        <v>56353106400</v>
      </c>
      <c r="H11261" t="s">
        <v>28706</v>
      </c>
      <c r="I11261" t="s">
        <v>28707</v>
      </c>
      <c r="J11261" t="s">
        <v>19947</v>
      </c>
      <c r="K11261" t="s">
        <v>89</v>
      </c>
      <c r="L11261" t="s">
        <v>9794</v>
      </c>
    </row>
    <row r="11262" spans="7:12" x14ac:dyDescent="0.45">
      <c r="G11262">
        <v>7006474756</v>
      </c>
      <c r="H11262" t="s">
        <v>28708</v>
      </c>
      <c r="I11262" t="s">
        <v>28709</v>
      </c>
      <c r="J11262" t="s">
        <v>28710</v>
      </c>
      <c r="K11262" t="s">
        <v>318</v>
      </c>
      <c r="L11262" t="s">
        <v>9794</v>
      </c>
    </row>
    <row r="11263" spans="7:12" x14ac:dyDescent="0.45">
      <c r="G11263">
        <v>7006975153</v>
      </c>
      <c r="H11263" t="s">
        <v>28711</v>
      </c>
      <c r="I11263" t="s">
        <v>28712</v>
      </c>
      <c r="J11263" t="s">
        <v>14410</v>
      </c>
      <c r="K11263" t="s">
        <v>2484</v>
      </c>
      <c r="L11263" t="s">
        <v>9794</v>
      </c>
    </row>
    <row r="11264" spans="7:12" x14ac:dyDescent="0.45">
      <c r="G11264">
        <v>57210528778</v>
      </c>
      <c r="H11264" t="s">
        <v>15566</v>
      </c>
      <c r="I11264" t="s">
        <v>209</v>
      </c>
      <c r="J11264" t="s">
        <v>7065</v>
      </c>
      <c r="K11264" t="s">
        <v>213</v>
      </c>
      <c r="L11264" t="s">
        <v>9794</v>
      </c>
    </row>
    <row r="11265" spans="7:12" x14ac:dyDescent="0.45">
      <c r="G11265">
        <v>23007405400</v>
      </c>
      <c r="H11265" t="s">
        <v>28713</v>
      </c>
      <c r="I11265" t="s">
        <v>28714</v>
      </c>
      <c r="J11265" t="s">
        <v>28715</v>
      </c>
      <c r="K11265" t="s">
        <v>213</v>
      </c>
      <c r="L11265" t="s">
        <v>28716</v>
      </c>
    </row>
    <row r="11266" spans="7:12" x14ac:dyDescent="0.45">
      <c r="G11266">
        <v>7003347172</v>
      </c>
      <c r="H11266" t="s">
        <v>28717</v>
      </c>
      <c r="I11266" t="s">
        <v>28718</v>
      </c>
      <c r="J11266" t="s">
        <v>28719</v>
      </c>
      <c r="K11266" t="s">
        <v>549</v>
      </c>
      <c r="L11266" t="s">
        <v>23010</v>
      </c>
    </row>
    <row r="11267" spans="7:12" x14ac:dyDescent="0.45">
      <c r="G11267">
        <v>57205764200</v>
      </c>
      <c r="H11267" t="s">
        <v>1962</v>
      </c>
      <c r="I11267" t="s">
        <v>451</v>
      </c>
      <c r="J11267" t="s">
        <v>5467</v>
      </c>
      <c r="K11267" t="s">
        <v>420</v>
      </c>
      <c r="L11267" t="s">
        <v>9794</v>
      </c>
    </row>
    <row r="11268" spans="7:12" x14ac:dyDescent="0.45">
      <c r="G11268">
        <v>57195582478</v>
      </c>
      <c r="H11268" t="s">
        <v>28721</v>
      </c>
      <c r="I11268" t="s">
        <v>28722</v>
      </c>
      <c r="J11268" t="s">
        <v>28723</v>
      </c>
      <c r="K11268" t="s">
        <v>496</v>
      </c>
      <c r="L11268" t="s">
        <v>3241</v>
      </c>
    </row>
    <row r="11269" spans="7:12" x14ac:dyDescent="0.45">
      <c r="G11269">
        <v>7003940149</v>
      </c>
      <c r="H11269" t="s">
        <v>28724</v>
      </c>
      <c r="I11269" t="s">
        <v>20845</v>
      </c>
      <c r="J11269" t="s">
        <v>1952</v>
      </c>
      <c r="K11269" t="s">
        <v>49</v>
      </c>
      <c r="L11269" t="s">
        <v>3241</v>
      </c>
    </row>
    <row r="11270" spans="7:12" x14ac:dyDescent="0.45">
      <c r="G11270">
        <v>55541943700</v>
      </c>
      <c r="H11270" t="s">
        <v>28725</v>
      </c>
      <c r="I11270" t="s">
        <v>28726</v>
      </c>
      <c r="J11270" t="s">
        <v>3742</v>
      </c>
      <c r="K11270" t="s">
        <v>115</v>
      </c>
      <c r="L11270" t="s">
        <v>3241</v>
      </c>
    </row>
    <row r="11271" spans="7:12" x14ac:dyDescent="0.45">
      <c r="G11271">
        <v>57207489469</v>
      </c>
      <c r="H11271" t="s">
        <v>28730</v>
      </c>
      <c r="I11271" t="s">
        <v>20332</v>
      </c>
      <c r="J11271" t="s">
        <v>28731</v>
      </c>
      <c r="K11271" t="s">
        <v>1187</v>
      </c>
      <c r="L11271" t="s">
        <v>17914</v>
      </c>
    </row>
    <row r="11272" spans="7:12" x14ac:dyDescent="0.45">
      <c r="G11272">
        <v>7006990767</v>
      </c>
      <c r="H11272" t="s">
        <v>28732</v>
      </c>
      <c r="I11272" t="s">
        <v>28728</v>
      </c>
      <c r="J11272" t="s">
        <v>2872</v>
      </c>
      <c r="K11272" t="s">
        <v>49</v>
      </c>
      <c r="L11272" t="s">
        <v>768</v>
      </c>
    </row>
    <row r="11273" spans="7:12" x14ac:dyDescent="0.45">
      <c r="G11273">
        <v>36863430100</v>
      </c>
      <c r="H11273" t="s">
        <v>28733</v>
      </c>
      <c r="I11273" t="s">
        <v>28734</v>
      </c>
      <c r="J11273" t="s">
        <v>1912</v>
      </c>
      <c r="K11273" t="s">
        <v>369</v>
      </c>
      <c r="L11273" t="s">
        <v>768</v>
      </c>
    </row>
    <row r="11274" spans="7:12" x14ac:dyDescent="0.45">
      <c r="G11274">
        <v>25641095100</v>
      </c>
      <c r="H11274" t="s">
        <v>28737</v>
      </c>
      <c r="I11274" t="s">
        <v>1785</v>
      </c>
      <c r="J11274" t="s">
        <v>330</v>
      </c>
      <c r="K11274" t="s">
        <v>70</v>
      </c>
      <c r="L11274" t="s">
        <v>28738</v>
      </c>
    </row>
    <row r="11275" spans="7:12" x14ac:dyDescent="0.45">
      <c r="G11275">
        <v>56883837200</v>
      </c>
      <c r="H11275" t="s">
        <v>28739</v>
      </c>
      <c r="I11275" t="s">
        <v>521</v>
      </c>
      <c r="J11275" t="s">
        <v>28740</v>
      </c>
      <c r="K11275" t="s">
        <v>10612</v>
      </c>
      <c r="L11275" t="s">
        <v>9794</v>
      </c>
    </row>
    <row r="11276" spans="7:12" x14ac:dyDescent="0.45">
      <c r="G11276">
        <v>55272218400</v>
      </c>
      <c r="H11276" t="s">
        <v>28741</v>
      </c>
      <c r="I11276" t="s">
        <v>28742</v>
      </c>
      <c r="J11276" t="s">
        <v>28743</v>
      </c>
      <c r="K11276" t="s">
        <v>19985</v>
      </c>
      <c r="L11276" t="s">
        <v>9794</v>
      </c>
    </row>
    <row r="11277" spans="7:12" x14ac:dyDescent="0.45">
      <c r="G11277">
        <v>6701501911</v>
      </c>
      <c r="H11277" t="s">
        <v>28744</v>
      </c>
      <c r="I11277" t="s">
        <v>28745</v>
      </c>
      <c r="J11277" t="s">
        <v>28746</v>
      </c>
      <c r="K11277" t="s">
        <v>195</v>
      </c>
      <c r="L11277" t="s">
        <v>936</v>
      </c>
    </row>
    <row r="11278" spans="7:12" x14ac:dyDescent="0.45">
      <c r="G11278">
        <v>7410314703</v>
      </c>
      <c r="H11278" t="s">
        <v>14039</v>
      </c>
      <c r="I11278" t="s">
        <v>1983</v>
      </c>
      <c r="J11278" t="s">
        <v>26545</v>
      </c>
      <c r="K11278" t="s">
        <v>205</v>
      </c>
      <c r="L11278" t="s">
        <v>28738</v>
      </c>
    </row>
    <row r="11279" spans="7:12" x14ac:dyDescent="0.45">
      <c r="G11279">
        <v>7404191116</v>
      </c>
      <c r="H11279" t="s">
        <v>10711</v>
      </c>
      <c r="I11279" t="s">
        <v>3375</v>
      </c>
      <c r="J11279" t="s">
        <v>28747</v>
      </c>
      <c r="K11279" t="s">
        <v>2700</v>
      </c>
      <c r="L11279" t="s">
        <v>9794</v>
      </c>
    </row>
    <row r="11280" spans="7:12" x14ac:dyDescent="0.45">
      <c r="G11280">
        <v>57196026782</v>
      </c>
      <c r="H11280" t="s">
        <v>6956</v>
      </c>
      <c r="I11280" t="s">
        <v>1077</v>
      </c>
      <c r="J11280" t="s">
        <v>28748</v>
      </c>
      <c r="K11280" t="s">
        <v>9073</v>
      </c>
      <c r="L11280" t="s">
        <v>936</v>
      </c>
    </row>
    <row r="11281" spans="7:12" x14ac:dyDescent="0.45">
      <c r="G11281">
        <v>37098699200</v>
      </c>
      <c r="H11281" t="s">
        <v>28749</v>
      </c>
      <c r="I11281" t="s">
        <v>28750</v>
      </c>
      <c r="J11281" t="s">
        <v>6739</v>
      </c>
      <c r="K11281" t="s">
        <v>1258</v>
      </c>
      <c r="L11281" t="s">
        <v>9794</v>
      </c>
    </row>
    <row r="11282" spans="7:12" x14ac:dyDescent="0.45">
      <c r="G11282">
        <v>35473740000</v>
      </c>
      <c r="H11282" t="s">
        <v>28751</v>
      </c>
      <c r="I11282" t="s">
        <v>14084</v>
      </c>
      <c r="J11282" t="s">
        <v>28752</v>
      </c>
      <c r="K11282" t="s">
        <v>1509</v>
      </c>
      <c r="L11282" t="s">
        <v>28738</v>
      </c>
    </row>
    <row r="11283" spans="7:12" x14ac:dyDescent="0.45">
      <c r="G11283">
        <v>7102006867</v>
      </c>
      <c r="H11283" t="s">
        <v>28753</v>
      </c>
      <c r="I11283" t="s">
        <v>5015</v>
      </c>
      <c r="J11283" t="s">
        <v>28754</v>
      </c>
      <c r="K11283" t="s">
        <v>304</v>
      </c>
      <c r="L11283" t="s">
        <v>1758</v>
      </c>
    </row>
    <row r="11284" spans="7:12" x14ac:dyDescent="0.45">
      <c r="G11284">
        <v>6603769680</v>
      </c>
      <c r="H11284" t="s">
        <v>28755</v>
      </c>
      <c r="I11284" t="s">
        <v>28756</v>
      </c>
      <c r="J11284" t="s">
        <v>28757</v>
      </c>
      <c r="K11284" t="s">
        <v>7551</v>
      </c>
      <c r="L11284" t="s">
        <v>1758</v>
      </c>
    </row>
    <row r="11285" spans="7:12" x14ac:dyDescent="0.45">
      <c r="G11285">
        <v>57193575861</v>
      </c>
      <c r="H11285" t="s">
        <v>13914</v>
      </c>
      <c r="I11285" t="s">
        <v>1940</v>
      </c>
      <c r="J11285" t="s">
        <v>28758</v>
      </c>
      <c r="K11285" t="s">
        <v>4579</v>
      </c>
      <c r="L11285" t="s">
        <v>1758</v>
      </c>
    </row>
    <row r="11286" spans="7:12" x14ac:dyDescent="0.45">
      <c r="G11286">
        <v>57191445021</v>
      </c>
      <c r="H11286" t="s">
        <v>7983</v>
      </c>
      <c r="I11286" t="s">
        <v>451</v>
      </c>
      <c r="J11286" t="s">
        <v>22793</v>
      </c>
      <c r="K11286" t="s">
        <v>514</v>
      </c>
      <c r="L11286" t="s">
        <v>9274</v>
      </c>
    </row>
    <row r="11287" spans="7:12" x14ac:dyDescent="0.45">
      <c r="G11287">
        <v>6507924960</v>
      </c>
      <c r="H11287" t="s">
        <v>28761</v>
      </c>
      <c r="I11287" t="s">
        <v>28762</v>
      </c>
      <c r="J11287" t="s">
        <v>2307</v>
      </c>
      <c r="K11287" t="s">
        <v>420</v>
      </c>
      <c r="L11287" t="s">
        <v>28763</v>
      </c>
    </row>
    <row r="11288" spans="7:12" x14ac:dyDescent="0.45">
      <c r="G11288">
        <v>26536210000</v>
      </c>
      <c r="H11288" t="s">
        <v>28764</v>
      </c>
      <c r="I11288" t="s">
        <v>28765</v>
      </c>
      <c r="J11288" t="s">
        <v>4785</v>
      </c>
      <c r="K11288" t="s">
        <v>29</v>
      </c>
      <c r="L11288" t="s">
        <v>701</v>
      </c>
    </row>
    <row r="11289" spans="7:12" x14ac:dyDescent="0.45">
      <c r="G11289">
        <v>6602627255</v>
      </c>
      <c r="H11289" t="s">
        <v>28766</v>
      </c>
      <c r="I11289" t="s">
        <v>28767</v>
      </c>
      <c r="J11289" t="s">
        <v>28768</v>
      </c>
      <c r="K11289" t="s">
        <v>29</v>
      </c>
      <c r="L11289" t="s">
        <v>28763</v>
      </c>
    </row>
    <row r="11290" spans="7:12" x14ac:dyDescent="0.45">
      <c r="G11290">
        <v>7003414623</v>
      </c>
      <c r="H11290" t="s">
        <v>28769</v>
      </c>
      <c r="I11290" t="s">
        <v>28770</v>
      </c>
      <c r="J11290" t="s">
        <v>1196</v>
      </c>
      <c r="K11290" t="s">
        <v>89</v>
      </c>
      <c r="L11290" t="s">
        <v>28763</v>
      </c>
    </row>
    <row r="11291" spans="7:12" x14ac:dyDescent="0.45">
      <c r="G11291">
        <v>57207884212</v>
      </c>
      <c r="H11291" t="s">
        <v>19014</v>
      </c>
      <c r="I11291" t="s">
        <v>451</v>
      </c>
      <c r="J11291" t="s">
        <v>15514</v>
      </c>
      <c r="K11291" t="s">
        <v>392</v>
      </c>
      <c r="L11291" t="s">
        <v>701</v>
      </c>
    </row>
    <row r="11292" spans="7:12" x14ac:dyDescent="0.45">
      <c r="G11292">
        <v>57208277113</v>
      </c>
      <c r="H11292" t="s">
        <v>5105</v>
      </c>
      <c r="I11292" t="s">
        <v>451</v>
      </c>
      <c r="J11292" t="s">
        <v>290</v>
      </c>
      <c r="K11292" t="s">
        <v>1754</v>
      </c>
      <c r="L11292" t="s">
        <v>701</v>
      </c>
    </row>
    <row r="11293" spans="7:12" x14ac:dyDescent="0.45">
      <c r="G11293">
        <v>57205771321</v>
      </c>
      <c r="H11293" t="s">
        <v>3405</v>
      </c>
      <c r="I11293" t="s">
        <v>3406</v>
      </c>
      <c r="J11293" t="s">
        <v>3522</v>
      </c>
      <c r="K11293" t="s">
        <v>70</v>
      </c>
      <c r="L11293" t="s">
        <v>28763</v>
      </c>
    </row>
    <row r="11294" spans="7:12" x14ac:dyDescent="0.45">
      <c r="G11294">
        <v>35414242100</v>
      </c>
      <c r="H11294" t="s">
        <v>28771</v>
      </c>
      <c r="I11294" t="s">
        <v>28760</v>
      </c>
      <c r="J11294" t="s">
        <v>1257</v>
      </c>
      <c r="K11294" t="s">
        <v>1258</v>
      </c>
      <c r="L11294" t="s">
        <v>701</v>
      </c>
    </row>
    <row r="11295" spans="7:12" x14ac:dyDescent="0.45">
      <c r="G11295">
        <v>7801408606</v>
      </c>
      <c r="H11295" t="s">
        <v>28772</v>
      </c>
      <c r="I11295" t="s">
        <v>28773</v>
      </c>
      <c r="J11295" t="s">
        <v>3898</v>
      </c>
      <c r="K11295" t="s">
        <v>224</v>
      </c>
      <c r="L11295" t="s">
        <v>28763</v>
      </c>
    </row>
    <row r="11296" spans="7:12" x14ac:dyDescent="0.45">
      <c r="G11296">
        <v>7005790082</v>
      </c>
      <c r="H11296" t="s">
        <v>26358</v>
      </c>
      <c r="I11296" t="s">
        <v>26359</v>
      </c>
      <c r="J11296" t="s">
        <v>28774</v>
      </c>
      <c r="K11296" t="s">
        <v>104</v>
      </c>
      <c r="L11296" t="s">
        <v>28763</v>
      </c>
    </row>
    <row r="11297" spans="7:12" x14ac:dyDescent="0.45">
      <c r="G11297">
        <v>42661500200</v>
      </c>
      <c r="H11297" t="s">
        <v>28777</v>
      </c>
      <c r="I11297" t="s">
        <v>28778</v>
      </c>
      <c r="J11297" t="s">
        <v>6630</v>
      </c>
      <c r="K11297" t="s">
        <v>1416</v>
      </c>
      <c r="L11297" t="s">
        <v>28779</v>
      </c>
    </row>
    <row r="11298" spans="7:12" x14ac:dyDescent="0.45">
      <c r="G11298">
        <v>55441247000</v>
      </c>
      <c r="H11298" t="s">
        <v>28780</v>
      </c>
      <c r="I11298" t="s">
        <v>28781</v>
      </c>
      <c r="J11298" t="s">
        <v>28782</v>
      </c>
      <c r="K11298" t="s">
        <v>387</v>
      </c>
      <c r="L11298" t="s">
        <v>1938</v>
      </c>
    </row>
    <row r="11299" spans="7:12" x14ac:dyDescent="0.45">
      <c r="G11299">
        <v>55222394000</v>
      </c>
      <c r="H11299" t="s">
        <v>5890</v>
      </c>
      <c r="I11299" t="s">
        <v>17</v>
      </c>
      <c r="J11299" t="s">
        <v>28783</v>
      </c>
      <c r="K11299" t="s">
        <v>28784</v>
      </c>
      <c r="L11299" t="s">
        <v>1938</v>
      </c>
    </row>
    <row r="11300" spans="7:12" x14ac:dyDescent="0.45">
      <c r="G11300">
        <v>55758855800</v>
      </c>
      <c r="H11300" t="s">
        <v>28785</v>
      </c>
      <c r="I11300" t="s">
        <v>28786</v>
      </c>
      <c r="J11300" t="s">
        <v>9153</v>
      </c>
      <c r="K11300" t="s">
        <v>387</v>
      </c>
      <c r="L11300" t="s">
        <v>1938</v>
      </c>
    </row>
    <row r="11301" spans="7:12" x14ac:dyDescent="0.45">
      <c r="G11301">
        <v>7102568921</v>
      </c>
      <c r="H11301" t="s">
        <v>28787</v>
      </c>
      <c r="I11301" t="s">
        <v>1946</v>
      </c>
      <c r="J11301" t="s">
        <v>1592</v>
      </c>
      <c r="K11301" t="s">
        <v>29</v>
      </c>
      <c r="L11301" t="s">
        <v>28779</v>
      </c>
    </row>
    <row r="11302" spans="7:12" x14ac:dyDescent="0.45">
      <c r="G11302">
        <v>56388405800</v>
      </c>
      <c r="H11302" t="s">
        <v>28788</v>
      </c>
      <c r="I11302" t="s">
        <v>28789</v>
      </c>
      <c r="J11302" t="s">
        <v>28790</v>
      </c>
      <c r="K11302" t="s">
        <v>49</v>
      </c>
      <c r="L11302" t="s">
        <v>4635</v>
      </c>
    </row>
    <row r="11303" spans="7:12" x14ac:dyDescent="0.45">
      <c r="G11303">
        <v>57195757104</v>
      </c>
      <c r="H11303" t="s">
        <v>28791</v>
      </c>
      <c r="I11303" t="s">
        <v>7197</v>
      </c>
      <c r="J11303" t="s">
        <v>28792</v>
      </c>
      <c r="K11303" t="s">
        <v>307</v>
      </c>
      <c r="L11303" t="s">
        <v>1938</v>
      </c>
    </row>
    <row r="11304" spans="7:12" x14ac:dyDescent="0.45">
      <c r="G11304">
        <v>57189311903</v>
      </c>
      <c r="H11304" t="s">
        <v>26544</v>
      </c>
      <c r="I11304" t="s">
        <v>491</v>
      </c>
      <c r="J11304" t="s">
        <v>28793</v>
      </c>
      <c r="K11304" t="s">
        <v>205</v>
      </c>
      <c r="L11304" t="s">
        <v>1938</v>
      </c>
    </row>
    <row r="11305" spans="7:12" x14ac:dyDescent="0.45">
      <c r="G11305">
        <v>14619915000</v>
      </c>
      <c r="H11305" t="s">
        <v>28794</v>
      </c>
      <c r="I11305" t="s">
        <v>18115</v>
      </c>
      <c r="J11305" t="s">
        <v>2538</v>
      </c>
      <c r="K11305" t="s">
        <v>296</v>
      </c>
      <c r="L11305" t="s">
        <v>28795</v>
      </c>
    </row>
    <row r="11306" spans="7:12" x14ac:dyDescent="0.45">
      <c r="G11306">
        <v>57197794571</v>
      </c>
      <c r="H11306" t="s">
        <v>1666</v>
      </c>
      <c r="I11306" t="s">
        <v>17</v>
      </c>
      <c r="J11306" t="s">
        <v>447</v>
      </c>
      <c r="K11306" t="s">
        <v>514</v>
      </c>
      <c r="L11306" t="s">
        <v>2282</v>
      </c>
    </row>
    <row r="11307" spans="7:12" x14ac:dyDescent="0.45">
      <c r="G11307">
        <v>57209629381</v>
      </c>
      <c r="H11307" t="s">
        <v>28796</v>
      </c>
      <c r="I11307" t="s">
        <v>1805</v>
      </c>
      <c r="J11307" t="s">
        <v>28797</v>
      </c>
      <c r="K11307" t="s">
        <v>514</v>
      </c>
      <c r="L11307" t="s">
        <v>23674</v>
      </c>
    </row>
    <row r="11308" spans="7:12" x14ac:dyDescent="0.45">
      <c r="G11308">
        <v>8508241600</v>
      </c>
      <c r="H11308" t="s">
        <v>9108</v>
      </c>
      <c r="I11308" t="s">
        <v>9103</v>
      </c>
      <c r="J11308" t="s">
        <v>28798</v>
      </c>
      <c r="K11308" t="s">
        <v>15270</v>
      </c>
      <c r="L11308" t="s">
        <v>28799</v>
      </c>
    </row>
    <row r="11309" spans="7:12" x14ac:dyDescent="0.45">
      <c r="G11309">
        <v>57189297331</v>
      </c>
      <c r="H11309" t="s">
        <v>28800</v>
      </c>
      <c r="I11309" t="s">
        <v>454</v>
      </c>
      <c r="J11309" t="s">
        <v>14705</v>
      </c>
      <c r="K11309" t="s">
        <v>420</v>
      </c>
      <c r="L11309" t="s">
        <v>28795</v>
      </c>
    </row>
    <row r="11310" spans="7:12" x14ac:dyDescent="0.45">
      <c r="G11310">
        <v>55935151500</v>
      </c>
      <c r="H11310" t="s">
        <v>28801</v>
      </c>
      <c r="I11310" t="s">
        <v>901</v>
      </c>
      <c r="J11310" t="s">
        <v>28802</v>
      </c>
      <c r="K11310" t="s">
        <v>2290</v>
      </c>
      <c r="L11310" t="s">
        <v>2282</v>
      </c>
    </row>
    <row r="11311" spans="7:12" x14ac:dyDescent="0.45">
      <c r="G11311">
        <v>9045097700</v>
      </c>
      <c r="H11311" t="s">
        <v>2417</v>
      </c>
      <c r="I11311" t="s">
        <v>1860</v>
      </c>
      <c r="J11311" t="s">
        <v>28803</v>
      </c>
      <c r="K11311" t="s">
        <v>15332</v>
      </c>
      <c r="L11311" t="s">
        <v>23674</v>
      </c>
    </row>
    <row r="11312" spans="7:12" x14ac:dyDescent="0.45">
      <c r="G11312">
        <v>57194519069</v>
      </c>
      <c r="H11312" t="s">
        <v>16798</v>
      </c>
      <c r="I11312" t="s">
        <v>1029</v>
      </c>
      <c r="J11312" t="s">
        <v>28804</v>
      </c>
      <c r="K11312" t="s">
        <v>2940</v>
      </c>
      <c r="L11312" t="s">
        <v>28799</v>
      </c>
    </row>
    <row r="11313" spans="7:12" x14ac:dyDescent="0.45">
      <c r="G11313">
        <v>57206723545</v>
      </c>
      <c r="H11313" t="s">
        <v>5012</v>
      </c>
      <c r="I11313" t="s">
        <v>451</v>
      </c>
      <c r="J11313" t="s">
        <v>28805</v>
      </c>
      <c r="K11313" t="s">
        <v>11350</v>
      </c>
      <c r="L11313" t="s">
        <v>28799</v>
      </c>
    </row>
    <row r="11314" spans="7:12" x14ac:dyDescent="0.45">
      <c r="G11314">
        <v>55347561800</v>
      </c>
      <c r="H11314" t="s">
        <v>14039</v>
      </c>
      <c r="I11314" t="s">
        <v>1983</v>
      </c>
      <c r="J11314" t="s">
        <v>13661</v>
      </c>
      <c r="K11314" t="s">
        <v>205</v>
      </c>
      <c r="L11314" t="s">
        <v>28799</v>
      </c>
    </row>
    <row r="11315" spans="7:12" x14ac:dyDescent="0.45">
      <c r="G11315">
        <v>24463871400</v>
      </c>
      <c r="H11315" t="s">
        <v>28806</v>
      </c>
      <c r="I11315" t="s">
        <v>2620</v>
      </c>
      <c r="J11315" t="s">
        <v>28807</v>
      </c>
      <c r="K11315" t="s">
        <v>11023</v>
      </c>
      <c r="L11315" t="s">
        <v>28799</v>
      </c>
    </row>
    <row r="11316" spans="7:12" x14ac:dyDescent="0.45">
      <c r="G11316">
        <v>57206720264</v>
      </c>
      <c r="H11316" t="s">
        <v>28808</v>
      </c>
      <c r="I11316" t="s">
        <v>24002</v>
      </c>
      <c r="J11316" t="s">
        <v>16407</v>
      </c>
      <c r="K11316" t="s">
        <v>53</v>
      </c>
      <c r="L11316" t="s">
        <v>2282</v>
      </c>
    </row>
    <row r="11317" spans="7:12" x14ac:dyDescent="0.45">
      <c r="G11317">
        <v>37761601600</v>
      </c>
      <c r="H11317" t="s">
        <v>28812</v>
      </c>
      <c r="I11317" t="s">
        <v>28813</v>
      </c>
      <c r="J11317" t="s">
        <v>28814</v>
      </c>
      <c r="K11317" t="s">
        <v>29</v>
      </c>
      <c r="L11317" t="s">
        <v>9433</v>
      </c>
    </row>
    <row r="11318" spans="7:12" x14ac:dyDescent="0.45">
      <c r="G11318">
        <v>7101630491</v>
      </c>
      <c r="H11318" t="s">
        <v>28815</v>
      </c>
      <c r="I11318" t="s">
        <v>15911</v>
      </c>
      <c r="J11318" t="s">
        <v>28816</v>
      </c>
      <c r="K11318" t="s">
        <v>392</v>
      </c>
      <c r="L11318" t="s">
        <v>9433</v>
      </c>
    </row>
    <row r="11319" spans="7:12" x14ac:dyDescent="0.45">
      <c r="G11319">
        <v>56761311700</v>
      </c>
      <c r="H11319" t="s">
        <v>28817</v>
      </c>
      <c r="I11319" t="s">
        <v>28818</v>
      </c>
      <c r="J11319" t="s">
        <v>28819</v>
      </c>
      <c r="K11319" t="s">
        <v>36</v>
      </c>
      <c r="L11319" t="s">
        <v>469</v>
      </c>
    </row>
    <row r="11320" spans="7:12" x14ac:dyDescent="0.45">
      <c r="G11320">
        <v>6505859309</v>
      </c>
      <c r="H11320" t="s">
        <v>28820</v>
      </c>
      <c r="I11320" t="s">
        <v>28821</v>
      </c>
      <c r="J11320" t="s">
        <v>28822</v>
      </c>
      <c r="K11320" t="s">
        <v>245</v>
      </c>
      <c r="L11320" t="s">
        <v>469</v>
      </c>
    </row>
    <row r="11321" spans="7:12" x14ac:dyDescent="0.45">
      <c r="G11321">
        <v>36143366100</v>
      </c>
      <c r="H11321" t="s">
        <v>28823</v>
      </c>
      <c r="I11321" t="s">
        <v>3354</v>
      </c>
      <c r="J11321" t="s">
        <v>28824</v>
      </c>
      <c r="K11321" t="s">
        <v>195</v>
      </c>
      <c r="L11321" t="s">
        <v>469</v>
      </c>
    </row>
    <row r="11322" spans="7:12" x14ac:dyDescent="0.45">
      <c r="G11322">
        <v>8274357000</v>
      </c>
      <c r="H11322" t="s">
        <v>28825</v>
      </c>
      <c r="I11322" t="s">
        <v>28826</v>
      </c>
      <c r="J11322" t="s">
        <v>205</v>
      </c>
      <c r="K11322" t="s">
        <v>205</v>
      </c>
      <c r="L11322" t="s">
        <v>2785</v>
      </c>
    </row>
    <row r="11323" spans="7:12" x14ac:dyDescent="0.45">
      <c r="G11323">
        <v>57201884959</v>
      </c>
      <c r="H11323" t="s">
        <v>28827</v>
      </c>
      <c r="I11323" t="s">
        <v>28828</v>
      </c>
      <c r="J11323" t="s">
        <v>28829</v>
      </c>
      <c r="K11323" t="s">
        <v>108</v>
      </c>
      <c r="L11323" t="s">
        <v>2785</v>
      </c>
    </row>
    <row r="11324" spans="7:12" x14ac:dyDescent="0.45">
      <c r="G11324">
        <v>57148493600</v>
      </c>
      <c r="H11324" t="s">
        <v>28830</v>
      </c>
      <c r="I11324" t="s">
        <v>28831</v>
      </c>
      <c r="J11324" t="s">
        <v>1346</v>
      </c>
      <c r="K11324" t="s">
        <v>213</v>
      </c>
      <c r="L11324" t="s">
        <v>28832</v>
      </c>
    </row>
    <row r="11325" spans="7:12" x14ac:dyDescent="0.45">
      <c r="G11325">
        <v>16400684800</v>
      </c>
      <c r="H11325" t="s">
        <v>28833</v>
      </c>
      <c r="I11325" t="s">
        <v>15852</v>
      </c>
      <c r="J11325" t="s">
        <v>18537</v>
      </c>
      <c r="K11325" t="s">
        <v>1168</v>
      </c>
      <c r="L11325" t="s">
        <v>24415</v>
      </c>
    </row>
    <row r="11326" spans="7:12" x14ac:dyDescent="0.45">
      <c r="G11326">
        <v>6602417287</v>
      </c>
      <c r="H11326" t="s">
        <v>28834</v>
      </c>
      <c r="I11326" t="s">
        <v>28835</v>
      </c>
      <c r="J11326" t="s">
        <v>23427</v>
      </c>
      <c r="K11326" t="s">
        <v>420</v>
      </c>
      <c r="L11326" t="s">
        <v>2785</v>
      </c>
    </row>
    <row r="11327" spans="7:12" x14ac:dyDescent="0.45">
      <c r="G11327">
        <v>57204614925</v>
      </c>
      <c r="H11327" t="s">
        <v>28836</v>
      </c>
      <c r="I11327" t="s">
        <v>28837</v>
      </c>
      <c r="J11327" t="s">
        <v>28838</v>
      </c>
      <c r="K11327" t="s">
        <v>2649</v>
      </c>
      <c r="L11327" t="s">
        <v>28832</v>
      </c>
    </row>
    <row r="11328" spans="7:12" x14ac:dyDescent="0.45">
      <c r="G11328">
        <v>56173340600</v>
      </c>
      <c r="H11328" t="s">
        <v>273</v>
      </c>
      <c r="I11328" t="s">
        <v>274</v>
      </c>
      <c r="J11328" t="s">
        <v>1748</v>
      </c>
      <c r="K11328" t="s">
        <v>123</v>
      </c>
      <c r="L11328" t="s">
        <v>365</v>
      </c>
    </row>
    <row r="11329" spans="7:12" x14ac:dyDescent="0.45">
      <c r="G11329">
        <v>6506120061</v>
      </c>
      <c r="H11329" t="s">
        <v>11284</v>
      </c>
      <c r="I11329" t="s">
        <v>11275</v>
      </c>
      <c r="J11329" t="s">
        <v>8740</v>
      </c>
      <c r="K11329" t="s">
        <v>36</v>
      </c>
      <c r="L11329" t="s">
        <v>5499</v>
      </c>
    </row>
    <row r="11330" spans="7:12" x14ac:dyDescent="0.45">
      <c r="G11330">
        <v>57205660469</v>
      </c>
      <c r="H11330" t="s">
        <v>28842</v>
      </c>
      <c r="I11330" t="s">
        <v>28512</v>
      </c>
      <c r="J11330" t="s">
        <v>3490</v>
      </c>
      <c r="K11330" t="s">
        <v>392</v>
      </c>
      <c r="L11330" t="s">
        <v>23700</v>
      </c>
    </row>
    <row r="11331" spans="7:12" x14ac:dyDescent="0.45">
      <c r="G11331">
        <v>56924261800</v>
      </c>
      <c r="H11331" t="s">
        <v>17150</v>
      </c>
      <c r="I11331" t="s">
        <v>6310</v>
      </c>
      <c r="J11331" t="s">
        <v>28843</v>
      </c>
      <c r="K11331" t="s">
        <v>29</v>
      </c>
      <c r="L11331" t="s">
        <v>23700</v>
      </c>
    </row>
    <row r="11332" spans="7:12" x14ac:dyDescent="0.45">
      <c r="G11332">
        <v>36514326700</v>
      </c>
      <c r="H11332" t="s">
        <v>28844</v>
      </c>
      <c r="I11332" t="s">
        <v>28845</v>
      </c>
      <c r="J11332" t="s">
        <v>20133</v>
      </c>
      <c r="K11332" t="s">
        <v>104</v>
      </c>
      <c r="L11332" t="s">
        <v>28846</v>
      </c>
    </row>
    <row r="11333" spans="7:12" x14ac:dyDescent="0.45">
      <c r="G11333">
        <v>57205663766</v>
      </c>
      <c r="H11333" t="s">
        <v>28847</v>
      </c>
      <c r="I11333" t="s">
        <v>5433</v>
      </c>
      <c r="J11333" t="s">
        <v>28848</v>
      </c>
      <c r="K11333" t="s">
        <v>49</v>
      </c>
      <c r="L11333" t="s">
        <v>23700</v>
      </c>
    </row>
    <row r="11334" spans="7:12" x14ac:dyDescent="0.45">
      <c r="G11334">
        <v>26433069800</v>
      </c>
      <c r="H11334" t="s">
        <v>28849</v>
      </c>
      <c r="I11334" t="s">
        <v>28850</v>
      </c>
      <c r="J11334" t="s">
        <v>28851</v>
      </c>
      <c r="K11334" t="s">
        <v>581</v>
      </c>
      <c r="L11334" t="s">
        <v>60</v>
      </c>
    </row>
    <row r="11335" spans="7:12" x14ac:dyDescent="0.45">
      <c r="G11335">
        <v>36021362600</v>
      </c>
      <c r="H11335" t="s">
        <v>28852</v>
      </c>
      <c r="I11335" t="s">
        <v>28853</v>
      </c>
      <c r="J11335" t="s">
        <v>28854</v>
      </c>
      <c r="K11335" t="s">
        <v>36</v>
      </c>
      <c r="L11335" t="s">
        <v>23700</v>
      </c>
    </row>
    <row r="11336" spans="7:12" x14ac:dyDescent="0.45">
      <c r="G11336">
        <v>53865235700</v>
      </c>
      <c r="H11336" t="s">
        <v>28855</v>
      </c>
      <c r="I11336" t="s">
        <v>2220</v>
      </c>
      <c r="J11336" t="s">
        <v>28856</v>
      </c>
      <c r="K11336" t="s">
        <v>405</v>
      </c>
      <c r="L11336" t="s">
        <v>28846</v>
      </c>
    </row>
    <row r="11337" spans="7:12" x14ac:dyDescent="0.45">
      <c r="G11337">
        <v>57196089675</v>
      </c>
      <c r="H11337" t="s">
        <v>28857</v>
      </c>
      <c r="I11337" t="s">
        <v>5441</v>
      </c>
      <c r="J11337" t="s">
        <v>28858</v>
      </c>
      <c r="K11337" t="s">
        <v>1364</v>
      </c>
      <c r="L11337" t="s">
        <v>23700</v>
      </c>
    </row>
    <row r="11338" spans="7:12" x14ac:dyDescent="0.45">
      <c r="G11338">
        <v>56526339400</v>
      </c>
      <c r="H11338" t="s">
        <v>20815</v>
      </c>
      <c r="I11338" t="s">
        <v>1393</v>
      </c>
      <c r="J11338" t="s">
        <v>5475</v>
      </c>
      <c r="K11338" t="s">
        <v>195</v>
      </c>
      <c r="L11338" t="s">
        <v>331</v>
      </c>
    </row>
    <row r="11339" spans="7:12" x14ac:dyDescent="0.45">
      <c r="G11339">
        <v>55507829800</v>
      </c>
      <c r="H11339" t="s">
        <v>28859</v>
      </c>
      <c r="I11339" t="s">
        <v>28860</v>
      </c>
      <c r="J11339" t="s">
        <v>3898</v>
      </c>
      <c r="K11339" t="s">
        <v>224</v>
      </c>
      <c r="L11339" t="s">
        <v>331</v>
      </c>
    </row>
    <row r="11340" spans="7:12" x14ac:dyDescent="0.45">
      <c r="G11340">
        <v>6603586705</v>
      </c>
      <c r="H11340" t="s">
        <v>28861</v>
      </c>
      <c r="I11340" t="s">
        <v>28862</v>
      </c>
      <c r="J11340" t="s">
        <v>13809</v>
      </c>
      <c r="K11340" t="s">
        <v>224</v>
      </c>
      <c r="L11340" t="s">
        <v>28846</v>
      </c>
    </row>
    <row r="11341" spans="7:12" x14ac:dyDescent="0.45">
      <c r="G11341">
        <v>7006986923</v>
      </c>
      <c r="H11341" t="s">
        <v>28863</v>
      </c>
      <c r="I11341" t="s">
        <v>28840</v>
      </c>
      <c r="J11341" t="s">
        <v>28864</v>
      </c>
      <c r="K11341" t="s">
        <v>4076</v>
      </c>
      <c r="L11341" t="s">
        <v>23700</v>
      </c>
    </row>
    <row r="11342" spans="7:12" x14ac:dyDescent="0.45">
      <c r="G11342">
        <v>57205656254</v>
      </c>
      <c r="H11342" t="s">
        <v>28865</v>
      </c>
      <c r="I11342" t="s">
        <v>28866</v>
      </c>
      <c r="J11342" t="s">
        <v>28867</v>
      </c>
      <c r="K11342" t="s">
        <v>213</v>
      </c>
      <c r="L11342" t="s">
        <v>23700</v>
      </c>
    </row>
    <row r="11343" spans="7:12" x14ac:dyDescent="0.45">
      <c r="G11343">
        <v>56728611200</v>
      </c>
      <c r="H11343" t="s">
        <v>28868</v>
      </c>
      <c r="I11343" t="s">
        <v>28869</v>
      </c>
      <c r="J11343" t="s">
        <v>25578</v>
      </c>
      <c r="K11343" t="s">
        <v>104</v>
      </c>
      <c r="L11343" t="s">
        <v>23700</v>
      </c>
    </row>
    <row r="11344" spans="7:12" x14ac:dyDescent="0.45">
      <c r="G11344">
        <v>7003340890</v>
      </c>
      <c r="H11344" t="s">
        <v>28870</v>
      </c>
      <c r="I11344" t="s">
        <v>28871</v>
      </c>
      <c r="J11344" t="s">
        <v>28872</v>
      </c>
      <c r="K11344" t="s">
        <v>339</v>
      </c>
      <c r="L11344" t="s">
        <v>23700</v>
      </c>
    </row>
    <row r="11345" spans="7:12" x14ac:dyDescent="0.45">
      <c r="G11345">
        <v>47761184900</v>
      </c>
      <c r="H11345" t="s">
        <v>28873</v>
      </c>
      <c r="I11345" t="s">
        <v>28874</v>
      </c>
      <c r="J11345" t="s">
        <v>17002</v>
      </c>
      <c r="K11345" t="s">
        <v>1536</v>
      </c>
      <c r="L11345" t="s">
        <v>28846</v>
      </c>
    </row>
    <row r="11346" spans="7:12" x14ac:dyDescent="0.45">
      <c r="G11346">
        <v>35365344900</v>
      </c>
      <c r="H11346" t="s">
        <v>28875</v>
      </c>
      <c r="I11346" t="s">
        <v>8096</v>
      </c>
      <c r="J11346" t="s">
        <v>1539</v>
      </c>
      <c r="K11346" t="s">
        <v>1540</v>
      </c>
      <c r="L11346" t="s">
        <v>23700</v>
      </c>
    </row>
    <row r="11347" spans="7:12" x14ac:dyDescent="0.45">
      <c r="G11347">
        <v>56672315200</v>
      </c>
      <c r="H11347" t="s">
        <v>28876</v>
      </c>
      <c r="I11347" t="s">
        <v>4495</v>
      </c>
      <c r="J11347" t="s">
        <v>25964</v>
      </c>
      <c r="K11347" t="s">
        <v>910</v>
      </c>
      <c r="L11347" t="s">
        <v>60</v>
      </c>
    </row>
    <row r="11348" spans="7:12" x14ac:dyDescent="0.45">
      <c r="G11348">
        <v>14822558500</v>
      </c>
      <c r="H11348" t="s">
        <v>28877</v>
      </c>
      <c r="I11348" t="s">
        <v>20435</v>
      </c>
      <c r="J11348" t="s">
        <v>28878</v>
      </c>
      <c r="K11348" t="s">
        <v>28879</v>
      </c>
      <c r="L11348" t="s">
        <v>23700</v>
      </c>
    </row>
    <row r="11349" spans="7:12" x14ac:dyDescent="0.45">
      <c r="G11349">
        <v>7103138784</v>
      </c>
      <c r="H11349" t="s">
        <v>28880</v>
      </c>
      <c r="I11349" t="s">
        <v>28881</v>
      </c>
      <c r="J11349" t="s">
        <v>899</v>
      </c>
      <c r="K11349" t="s">
        <v>29</v>
      </c>
      <c r="L11349" t="s">
        <v>23700</v>
      </c>
    </row>
    <row r="11350" spans="7:12" x14ac:dyDescent="0.45">
      <c r="G11350">
        <v>7102862855</v>
      </c>
      <c r="H11350" t="s">
        <v>28885</v>
      </c>
      <c r="I11350" t="s">
        <v>4874</v>
      </c>
      <c r="J11350" t="s">
        <v>28886</v>
      </c>
      <c r="K11350" t="s">
        <v>5249</v>
      </c>
      <c r="L11350" t="s">
        <v>11423</v>
      </c>
    </row>
    <row r="11351" spans="7:12" x14ac:dyDescent="0.45">
      <c r="G11351">
        <v>7003622617</v>
      </c>
      <c r="H11351" t="s">
        <v>28887</v>
      </c>
      <c r="I11351" t="s">
        <v>28883</v>
      </c>
      <c r="J11351" t="s">
        <v>28888</v>
      </c>
      <c r="K11351" t="s">
        <v>24817</v>
      </c>
      <c r="L11351" t="s">
        <v>11423</v>
      </c>
    </row>
    <row r="11352" spans="7:12" x14ac:dyDescent="0.45">
      <c r="G11352">
        <v>37013847000</v>
      </c>
      <c r="H11352" t="s">
        <v>28889</v>
      </c>
      <c r="I11352" t="s">
        <v>28890</v>
      </c>
      <c r="J11352" t="s">
        <v>28891</v>
      </c>
      <c r="K11352" t="s">
        <v>36</v>
      </c>
      <c r="L11352" t="s">
        <v>28892</v>
      </c>
    </row>
    <row r="11353" spans="7:12" x14ac:dyDescent="0.45">
      <c r="G11353">
        <v>7006819357</v>
      </c>
      <c r="H11353" t="s">
        <v>28893</v>
      </c>
      <c r="I11353" t="s">
        <v>28894</v>
      </c>
      <c r="J11353" t="s">
        <v>4244</v>
      </c>
      <c r="K11353" t="s">
        <v>1109</v>
      </c>
      <c r="L11353" t="s">
        <v>28895</v>
      </c>
    </row>
    <row r="11354" spans="7:12" x14ac:dyDescent="0.45">
      <c r="G11354">
        <v>7004320337</v>
      </c>
      <c r="H11354" t="s">
        <v>28896</v>
      </c>
      <c r="I11354" t="s">
        <v>28897</v>
      </c>
      <c r="J11354" t="s">
        <v>28898</v>
      </c>
      <c r="K11354" t="s">
        <v>70</v>
      </c>
      <c r="L11354" t="s">
        <v>28892</v>
      </c>
    </row>
    <row r="11355" spans="7:12" x14ac:dyDescent="0.45">
      <c r="G11355">
        <v>57206240396</v>
      </c>
      <c r="H11355" t="s">
        <v>24724</v>
      </c>
      <c r="I11355" t="s">
        <v>12236</v>
      </c>
      <c r="J11355" t="s">
        <v>16407</v>
      </c>
      <c r="K11355" t="s">
        <v>53</v>
      </c>
      <c r="L11355" t="s">
        <v>11423</v>
      </c>
    </row>
    <row r="11356" spans="7:12" x14ac:dyDescent="0.45">
      <c r="G11356">
        <v>56542462500</v>
      </c>
      <c r="H11356" t="s">
        <v>28899</v>
      </c>
      <c r="I11356" t="s">
        <v>670</v>
      </c>
      <c r="J11356" t="s">
        <v>28900</v>
      </c>
      <c r="K11356" t="s">
        <v>10178</v>
      </c>
      <c r="L11356" t="s">
        <v>11423</v>
      </c>
    </row>
    <row r="11357" spans="7:12" x14ac:dyDescent="0.45">
      <c r="G11357">
        <v>55877055300</v>
      </c>
      <c r="H11357" t="s">
        <v>28901</v>
      </c>
      <c r="I11357" t="s">
        <v>28234</v>
      </c>
      <c r="J11357" t="s">
        <v>12089</v>
      </c>
      <c r="K11357" t="s">
        <v>2095</v>
      </c>
      <c r="L11357" t="s">
        <v>28895</v>
      </c>
    </row>
    <row r="11358" spans="7:12" x14ac:dyDescent="0.45">
      <c r="G11358">
        <v>35402509100</v>
      </c>
      <c r="H11358" t="s">
        <v>28902</v>
      </c>
      <c r="I11358" t="s">
        <v>28903</v>
      </c>
      <c r="J11358" t="s">
        <v>28904</v>
      </c>
      <c r="K11358" t="s">
        <v>397</v>
      </c>
      <c r="L11358" t="s">
        <v>1972</v>
      </c>
    </row>
    <row r="11359" spans="7:12" x14ac:dyDescent="0.45">
      <c r="G11359">
        <v>57205706329</v>
      </c>
      <c r="H11359" t="s">
        <v>28905</v>
      </c>
      <c r="I11359" t="s">
        <v>26211</v>
      </c>
      <c r="J11359" t="s">
        <v>28906</v>
      </c>
      <c r="K11359" t="s">
        <v>70</v>
      </c>
      <c r="L11359" t="s">
        <v>5024</v>
      </c>
    </row>
    <row r="11360" spans="7:12" x14ac:dyDescent="0.45">
      <c r="G11360">
        <v>57205727771</v>
      </c>
      <c r="H11360" t="s">
        <v>25029</v>
      </c>
      <c r="I11360" t="s">
        <v>25030</v>
      </c>
      <c r="J11360" t="s">
        <v>28907</v>
      </c>
      <c r="K11360" t="s">
        <v>910</v>
      </c>
      <c r="L11360" t="s">
        <v>1240</v>
      </c>
    </row>
    <row r="11361" spans="7:12" x14ac:dyDescent="0.45">
      <c r="G11361">
        <v>36877976700</v>
      </c>
      <c r="H11361" t="s">
        <v>28908</v>
      </c>
      <c r="I11361" t="s">
        <v>646</v>
      </c>
      <c r="J11361" t="s">
        <v>901</v>
      </c>
      <c r="K11361" t="s">
        <v>36</v>
      </c>
      <c r="L11361" t="s">
        <v>4931</v>
      </c>
    </row>
    <row r="11362" spans="7:12" x14ac:dyDescent="0.45">
      <c r="G11362">
        <v>36237126300</v>
      </c>
      <c r="H11362" t="s">
        <v>28909</v>
      </c>
      <c r="I11362" t="s">
        <v>19301</v>
      </c>
      <c r="J11362" t="s">
        <v>28910</v>
      </c>
      <c r="K11362" t="s">
        <v>630</v>
      </c>
      <c r="L11362" t="s">
        <v>1378</v>
      </c>
    </row>
    <row r="11363" spans="7:12" x14ac:dyDescent="0.45">
      <c r="G11363">
        <v>7201753669</v>
      </c>
      <c r="H11363" t="s">
        <v>9400</v>
      </c>
      <c r="I11363" t="s">
        <v>1056</v>
      </c>
      <c r="J11363" t="s">
        <v>48</v>
      </c>
      <c r="K11363" t="s">
        <v>49</v>
      </c>
      <c r="L11363" t="s">
        <v>12895</v>
      </c>
    </row>
    <row r="11364" spans="7:12" x14ac:dyDescent="0.45">
      <c r="G11364">
        <v>36642769100</v>
      </c>
      <c r="H11364" t="s">
        <v>28911</v>
      </c>
      <c r="I11364" t="s">
        <v>28912</v>
      </c>
      <c r="J11364" t="s">
        <v>28913</v>
      </c>
      <c r="K11364" t="s">
        <v>7551</v>
      </c>
      <c r="L11364" t="s">
        <v>28914</v>
      </c>
    </row>
    <row r="11365" spans="7:12" x14ac:dyDescent="0.45">
      <c r="G11365">
        <v>35513305800</v>
      </c>
      <c r="H11365" t="s">
        <v>28915</v>
      </c>
      <c r="I11365" t="s">
        <v>27878</v>
      </c>
      <c r="J11365" t="s">
        <v>28916</v>
      </c>
      <c r="K11365" t="s">
        <v>64</v>
      </c>
      <c r="L11365" t="s">
        <v>228</v>
      </c>
    </row>
    <row r="11366" spans="7:12" x14ac:dyDescent="0.45">
      <c r="G11366">
        <v>55617721700</v>
      </c>
      <c r="H11366" t="s">
        <v>28917</v>
      </c>
      <c r="I11366" t="s">
        <v>28918</v>
      </c>
      <c r="J11366" t="s">
        <v>28919</v>
      </c>
      <c r="K11366" t="s">
        <v>4348</v>
      </c>
      <c r="L11366" t="s">
        <v>1240</v>
      </c>
    </row>
    <row r="11367" spans="7:12" x14ac:dyDescent="0.45">
      <c r="G11367">
        <v>6603699162</v>
      </c>
      <c r="H11367" t="s">
        <v>28920</v>
      </c>
      <c r="I11367" t="s">
        <v>28921</v>
      </c>
      <c r="J11367" t="s">
        <v>28922</v>
      </c>
      <c r="K11367" t="s">
        <v>89</v>
      </c>
      <c r="L11367" t="s">
        <v>3871</v>
      </c>
    </row>
    <row r="11368" spans="7:12" x14ac:dyDescent="0.45">
      <c r="G11368">
        <v>36187294800</v>
      </c>
      <c r="H11368" t="s">
        <v>28923</v>
      </c>
      <c r="I11368" t="s">
        <v>28924</v>
      </c>
      <c r="J11368" t="s">
        <v>28925</v>
      </c>
      <c r="K11368" t="s">
        <v>1428</v>
      </c>
      <c r="L11368" t="s">
        <v>15784</v>
      </c>
    </row>
    <row r="11369" spans="7:12" x14ac:dyDescent="0.45">
      <c r="G11369">
        <v>7202971286</v>
      </c>
      <c r="H11369" t="s">
        <v>28926</v>
      </c>
      <c r="I11369" t="s">
        <v>1894</v>
      </c>
      <c r="J11369" t="s">
        <v>16561</v>
      </c>
      <c r="K11369" t="s">
        <v>975</v>
      </c>
      <c r="L11369" t="s">
        <v>4543</v>
      </c>
    </row>
    <row r="11370" spans="7:12" x14ac:dyDescent="0.45">
      <c r="G11370">
        <v>57205727080</v>
      </c>
      <c r="H11370" t="s">
        <v>28927</v>
      </c>
      <c r="I11370" t="s">
        <v>21105</v>
      </c>
      <c r="J11370" t="s">
        <v>2220</v>
      </c>
      <c r="K11370" t="s">
        <v>205</v>
      </c>
      <c r="L11370" t="s">
        <v>228</v>
      </c>
    </row>
    <row r="11371" spans="7:12" x14ac:dyDescent="0.45">
      <c r="G11371">
        <v>57201494890</v>
      </c>
      <c r="H11371" t="s">
        <v>28928</v>
      </c>
      <c r="I11371" t="s">
        <v>28929</v>
      </c>
      <c r="J11371" t="s">
        <v>9190</v>
      </c>
      <c r="K11371" t="s">
        <v>397</v>
      </c>
      <c r="L11371" t="s">
        <v>1236</v>
      </c>
    </row>
    <row r="11372" spans="7:12" x14ac:dyDescent="0.45">
      <c r="G11372">
        <v>36560294800</v>
      </c>
      <c r="H11372" t="s">
        <v>28930</v>
      </c>
      <c r="I11372" t="s">
        <v>8742</v>
      </c>
      <c r="J11372" t="s">
        <v>2706</v>
      </c>
      <c r="K11372" t="s">
        <v>89</v>
      </c>
      <c r="L11372" t="s">
        <v>1240</v>
      </c>
    </row>
    <row r="11373" spans="7:12" x14ac:dyDescent="0.45">
      <c r="G11373">
        <v>7004094284</v>
      </c>
      <c r="H11373" t="s">
        <v>586</v>
      </c>
      <c r="I11373" t="s">
        <v>553</v>
      </c>
      <c r="J11373" t="s">
        <v>587</v>
      </c>
      <c r="K11373" t="s">
        <v>477</v>
      </c>
      <c r="L11373" t="s">
        <v>555</v>
      </c>
    </row>
    <row r="11374" spans="7:12" x14ac:dyDescent="0.45">
      <c r="G11374">
        <v>35375173500</v>
      </c>
      <c r="H11374" t="s">
        <v>28931</v>
      </c>
      <c r="I11374" t="s">
        <v>28932</v>
      </c>
      <c r="J11374" t="s">
        <v>28933</v>
      </c>
      <c r="K11374" t="s">
        <v>538</v>
      </c>
      <c r="L11374" t="s">
        <v>1240</v>
      </c>
    </row>
    <row r="11375" spans="7:12" x14ac:dyDescent="0.45">
      <c r="G11375">
        <v>55757781468</v>
      </c>
      <c r="H11375" t="s">
        <v>28934</v>
      </c>
      <c r="I11375" t="s">
        <v>2698</v>
      </c>
      <c r="J11375" t="s">
        <v>28935</v>
      </c>
      <c r="K11375" t="s">
        <v>531</v>
      </c>
      <c r="L11375" t="s">
        <v>28936</v>
      </c>
    </row>
    <row r="11376" spans="7:12" x14ac:dyDescent="0.45">
      <c r="G11376">
        <v>55207605700</v>
      </c>
      <c r="H11376" t="s">
        <v>28939</v>
      </c>
      <c r="I11376" t="s">
        <v>2216</v>
      </c>
      <c r="J11376" t="s">
        <v>8577</v>
      </c>
      <c r="K11376" t="s">
        <v>3359</v>
      </c>
      <c r="L11376" t="s">
        <v>3151</v>
      </c>
    </row>
    <row r="11377" spans="7:12" x14ac:dyDescent="0.45">
      <c r="G11377">
        <v>7005794783</v>
      </c>
      <c r="H11377" t="s">
        <v>28940</v>
      </c>
      <c r="I11377" t="s">
        <v>24186</v>
      </c>
      <c r="J11377" t="s">
        <v>195</v>
      </c>
      <c r="K11377" t="s">
        <v>195</v>
      </c>
      <c r="L11377" t="s">
        <v>3151</v>
      </c>
    </row>
    <row r="11378" spans="7:12" x14ac:dyDescent="0.45">
      <c r="G11378">
        <v>57195521048</v>
      </c>
      <c r="H11378" t="s">
        <v>28941</v>
      </c>
      <c r="I11378" t="s">
        <v>28942</v>
      </c>
      <c r="J11378" t="s">
        <v>28943</v>
      </c>
      <c r="K11378" t="s">
        <v>296</v>
      </c>
      <c r="L11378" t="s">
        <v>3151</v>
      </c>
    </row>
    <row r="11379" spans="7:12" x14ac:dyDescent="0.45">
      <c r="G11379">
        <v>57207115831</v>
      </c>
      <c r="H11379" t="s">
        <v>28944</v>
      </c>
      <c r="I11379" t="s">
        <v>2469</v>
      </c>
      <c r="J11379" t="s">
        <v>28945</v>
      </c>
      <c r="K11379" t="s">
        <v>128</v>
      </c>
      <c r="L11379" t="s">
        <v>2521</v>
      </c>
    </row>
    <row r="11380" spans="7:12" x14ac:dyDescent="0.45">
      <c r="G11380">
        <v>57209327825</v>
      </c>
      <c r="H11380" t="s">
        <v>28946</v>
      </c>
      <c r="I11380" t="s">
        <v>28947</v>
      </c>
      <c r="J11380" t="s">
        <v>26117</v>
      </c>
      <c r="K11380" t="s">
        <v>1243</v>
      </c>
      <c r="L11380" t="s">
        <v>2521</v>
      </c>
    </row>
    <row r="11381" spans="7:12" x14ac:dyDescent="0.45">
      <c r="G11381">
        <v>57207117477</v>
      </c>
      <c r="H11381" t="s">
        <v>28948</v>
      </c>
      <c r="I11381" t="s">
        <v>17482</v>
      </c>
      <c r="J11381" t="s">
        <v>28949</v>
      </c>
      <c r="K11381" t="s">
        <v>577</v>
      </c>
      <c r="L11381" t="s">
        <v>2521</v>
      </c>
    </row>
    <row r="11382" spans="7:12" x14ac:dyDescent="0.45">
      <c r="G11382">
        <v>57194210621</v>
      </c>
      <c r="H11382" t="s">
        <v>28950</v>
      </c>
      <c r="I11382" t="s">
        <v>28951</v>
      </c>
      <c r="J11382" t="s">
        <v>28952</v>
      </c>
      <c r="K11382" t="s">
        <v>49</v>
      </c>
      <c r="L11382" t="s">
        <v>3032</v>
      </c>
    </row>
    <row r="11383" spans="7:12" x14ac:dyDescent="0.45">
      <c r="G11383">
        <v>57202377083</v>
      </c>
      <c r="H11383" t="s">
        <v>28956</v>
      </c>
      <c r="I11383" t="s">
        <v>28957</v>
      </c>
      <c r="J11383" t="s">
        <v>28958</v>
      </c>
      <c r="K11383" t="s">
        <v>108</v>
      </c>
      <c r="L11383" t="s">
        <v>1590</v>
      </c>
    </row>
    <row r="11384" spans="7:12" x14ac:dyDescent="0.45">
      <c r="G11384">
        <v>55531729200</v>
      </c>
      <c r="H11384" t="s">
        <v>28959</v>
      </c>
      <c r="I11384" t="s">
        <v>28960</v>
      </c>
      <c r="J11384" t="s">
        <v>28961</v>
      </c>
      <c r="K11384" t="s">
        <v>397</v>
      </c>
      <c r="L11384" t="s">
        <v>1590</v>
      </c>
    </row>
    <row r="11385" spans="7:12" x14ac:dyDescent="0.45">
      <c r="G11385">
        <v>57208244311</v>
      </c>
      <c r="H11385" t="s">
        <v>28962</v>
      </c>
      <c r="I11385" t="s">
        <v>13719</v>
      </c>
      <c r="J11385" t="s">
        <v>28963</v>
      </c>
      <c r="K11385" t="s">
        <v>205</v>
      </c>
      <c r="L11385" t="s">
        <v>1590</v>
      </c>
    </row>
    <row r="11386" spans="7:12" x14ac:dyDescent="0.45">
      <c r="G11386">
        <v>57192563692</v>
      </c>
      <c r="H11386" t="s">
        <v>1554</v>
      </c>
      <c r="I11386" t="s">
        <v>648</v>
      </c>
      <c r="J11386" t="s">
        <v>1965</v>
      </c>
      <c r="K11386" t="s">
        <v>53</v>
      </c>
      <c r="L11386" t="s">
        <v>1590</v>
      </c>
    </row>
    <row r="11387" spans="7:12" x14ac:dyDescent="0.45">
      <c r="G11387">
        <v>14013302500</v>
      </c>
      <c r="H11387" t="s">
        <v>28964</v>
      </c>
      <c r="I11387" t="s">
        <v>28954</v>
      </c>
      <c r="J11387" t="s">
        <v>28965</v>
      </c>
      <c r="K11387" t="s">
        <v>2591</v>
      </c>
      <c r="L11387" t="s">
        <v>1590</v>
      </c>
    </row>
    <row r="11388" spans="7:12" x14ac:dyDescent="0.45">
      <c r="G11388">
        <v>35271024400</v>
      </c>
      <c r="H11388" t="s">
        <v>1707</v>
      </c>
      <c r="I11388" t="s">
        <v>17</v>
      </c>
      <c r="J11388" t="s">
        <v>28966</v>
      </c>
      <c r="K11388" t="s">
        <v>296</v>
      </c>
      <c r="L11388" t="s">
        <v>365</v>
      </c>
    </row>
    <row r="11389" spans="7:12" x14ac:dyDescent="0.45">
      <c r="G11389">
        <v>57192093472</v>
      </c>
      <c r="H11389" t="s">
        <v>28969</v>
      </c>
      <c r="I11389" t="s">
        <v>9578</v>
      </c>
      <c r="J11389" t="s">
        <v>28970</v>
      </c>
      <c r="K11389" t="s">
        <v>5595</v>
      </c>
      <c r="L11389" t="s">
        <v>365</v>
      </c>
    </row>
    <row r="11390" spans="7:12" x14ac:dyDescent="0.45">
      <c r="G11390">
        <v>56331522200</v>
      </c>
      <c r="H11390" t="s">
        <v>2158</v>
      </c>
      <c r="I11390" t="s">
        <v>17</v>
      </c>
      <c r="J11390" t="s">
        <v>28971</v>
      </c>
      <c r="K11390" t="s">
        <v>205</v>
      </c>
      <c r="L11390" t="s">
        <v>365</v>
      </c>
    </row>
    <row r="11391" spans="7:12" x14ac:dyDescent="0.45">
      <c r="G11391">
        <v>57208712183</v>
      </c>
      <c r="H11391" t="s">
        <v>3822</v>
      </c>
      <c r="I11391" t="s">
        <v>291</v>
      </c>
      <c r="J11391" t="s">
        <v>5845</v>
      </c>
      <c r="K11391" t="s">
        <v>205</v>
      </c>
      <c r="L11391" t="s">
        <v>365</v>
      </c>
    </row>
    <row r="11392" spans="7:12" x14ac:dyDescent="0.45">
      <c r="G11392">
        <v>57209707562</v>
      </c>
      <c r="H11392" t="s">
        <v>5471</v>
      </c>
      <c r="I11392" t="s">
        <v>670</v>
      </c>
      <c r="J11392" t="s">
        <v>17294</v>
      </c>
      <c r="K11392" t="s">
        <v>89</v>
      </c>
      <c r="L11392" t="s">
        <v>365</v>
      </c>
    </row>
    <row r="11393" spans="7:12" x14ac:dyDescent="0.45">
      <c r="G11393">
        <v>6602275873</v>
      </c>
      <c r="H11393" t="s">
        <v>28972</v>
      </c>
      <c r="I11393" t="s">
        <v>28973</v>
      </c>
      <c r="J11393" t="s">
        <v>1558</v>
      </c>
      <c r="K11393" t="s">
        <v>70</v>
      </c>
      <c r="L11393" t="s">
        <v>365</v>
      </c>
    </row>
    <row r="11394" spans="7:12" x14ac:dyDescent="0.45">
      <c r="G11394">
        <v>35265152700</v>
      </c>
      <c r="H11394" t="s">
        <v>8929</v>
      </c>
      <c r="I11394" t="s">
        <v>1940</v>
      </c>
      <c r="J11394" t="s">
        <v>28974</v>
      </c>
      <c r="K11394" t="s">
        <v>5144</v>
      </c>
      <c r="L11394" t="s">
        <v>365</v>
      </c>
    </row>
    <row r="11395" spans="7:12" x14ac:dyDescent="0.45">
      <c r="G11395">
        <v>57188640117</v>
      </c>
      <c r="H11395" t="s">
        <v>28975</v>
      </c>
      <c r="I11395" t="s">
        <v>18507</v>
      </c>
      <c r="J11395" t="s">
        <v>7286</v>
      </c>
      <c r="K11395" t="s">
        <v>387</v>
      </c>
      <c r="L11395" t="s">
        <v>365</v>
      </c>
    </row>
    <row r="11396" spans="7:12" x14ac:dyDescent="0.45">
      <c r="G11396">
        <v>56191580900</v>
      </c>
      <c r="H11396" t="s">
        <v>8614</v>
      </c>
      <c r="I11396" t="s">
        <v>901</v>
      </c>
      <c r="J11396" t="s">
        <v>1879</v>
      </c>
      <c r="K11396" t="s">
        <v>123</v>
      </c>
      <c r="L11396" t="s">
        <v>28978</v>
      </c>
    </row>
    <row r="11397" spans="7:12" x14ac:dyDescent="0.45">
      <c r="G11397">
        <v>56239637600</v>
      </c>
      <c r="H11397" t="s">
        <v>15846</v>
      </c>
      <c r="I11397" t="s">
        <v>1983</v>
      </c>
      <c r="J11397" t="s">
        <v>28979</v>
      </c>
      <c r="K11397" t="s">
        <v>296</v>
      </c>
      <c r="L11397" t="s">
        <v>28978</v>
      </c>
    </row>
    <row r="11398" spans="7:12" x14ac:dyDescent="0.45">
      <c r="G11398">
        <v>57208737139</v>
      </c>
      <c r="H11398" t="s">
        <v>28980</v>
      </c>
      <c r="I11398" t="s">
        <v>17906</v>
      </c>
      <c r="J11398" t="s">
        <v>28981</v>
      </c>
      <c r="K11398" t="s">
        <v>53</v>
      </c>
      <c r="L11398" t="s">
        <v>28978</v>
      </c>
    </row>
    <row r="11399" spans="7:12" x14ac:dyDescent="0.45">
      <c r="G11399">
        <v>56411122800</v>
      </c>
      <c r="H11399" t="s">
        <v>28982</v>
      </c>
      <c r="I11399" t="s">
        <v>2529</v>
      </c>
      <c r="J11399" t="s">
        <v>28983</v>
      </c>
      <c r="K11399" t="s">
        <v>387</v>
      </c>
      <c r="L11399" t="s">
        <v>28984</v>
      </c>
    </row>
    <row r="11400" spans="7:12" x14ac:dyDescent="0.45">
      <c r="G11400">
        <v>57208736720</v>
      </c>
      <c r="H11400" t="s">
        <v>3667</v>
      </c>
      <c r="I11400" t="s">
        <v>1974</v>
      </c>
      <c r="J11400" t="s">
        <v>5093</v>
      </c>
      <c r="K11400" t="s">
        <v>397</v>
      </c>
      <c r="L11400" t="s">
        <v>28978</v>
      </c>
    </row>
    <row r="11401" spans="7:12" x14ac:dyDescent="0.45">
      <c r="G11401">
        <v>55733616700</v>
      </c>
      <c r="H11401" t="s">
        <v>1829</v>
      </c>
      <c r="I11401" t="s">
        <v>291</v>
      </c>
      <c r="J11401" t="s">
        <v>209</v>
      </c>
      <c r="K11401" t="s">
        <v>53</v>
      </c>
      <c r="L11401" t="s">
        <v>28984</v>
      </c>
    </row>
    <row r="11402" spans="7:12" x14ac:dyDescent="0.45">
      <c r="G11402">
        <v>56666672400</v>
      </c>
      <c r="H11402" t="s">
        <v>5454</v>
      </c>
      <c r="I11402" t="s">
        <v>1735</v>
      </c>
      <c r="J11402" t="s">
        <v>28985</v>
      </c>
      <c r="K11402" t="s">
        <v>70</v>
      </c>
      <c r="L11402" t="s">
        <v>28986</v>
      </c>
    </row>
    <row r="11403" spans="7:12" x14ac:dyDescent="0.45">
      <c r="G11403">
        <v>57208561347</v>
      </c>
      <c r="H11403" t="s">
        <v>28987</v>
      </c>
      <c r="I11403" t="s">
        <v>3886</v>
      </c>
      <c r="J11403" t="s">
        <v>28988</v>
      </c>
      <c r="K11403" t="s">
        <v>28989</v>
      </c>
      <c r="L11403" t="s">
        <v>28978</v>
      </c>
    </row>
    <row r="11404" spans="7:12" x14ac:dyDescent="0.45">
      <c r="G11404">
        <v>26632108800</v>
      </c>
      <c r="H11404" t="s">
        <v>28990</v>
      </c>
      <c r="I11404" t="s">
        <v>3914</v>
      </c>
      <c r="J11404" t="s">
        <v>28991</v>
      </c>
      <c r="K11404" t="s">
        <v>397</v>
      </c>
      <c r="L11404" t="s">
        <v>28978</v>
      </c>
    </row>
    <row r="11405" spans="7:12" x14ac:dyDescent="0.45">
      <c r="G11405">
        <v>57204168476</v>
      </c>
      <c r="H11405" t="s">
        <v>28992</v>
      </c>
      <c r="I11405" t="s">
        <v>209</v>
      </c>
      <c r="J11405" t="s">
        <v>12700</v>
      </c>
      <c r="K11405" t="s">
        <v>420</v>
      </c>
      <c r="L11405" t="s">
        <v>28978</v>
      </c>
    </row>
    <row r="11406" spans="7:12" x14ac:dyDescent="0.45">
      <c r="G11406">
        <v>57207454075</v>
      </c>
      <c r="H11406" t="s">
        <v>28996</v>
      </c>
      <c r="I11406" t="s">
        <v>28997</v>
      </c>
      <c r="J11406" t="s">
        <v>28998</v>
      </c>
      <c r="K11406" t="s">
        <v>373</v>
      </c>
      <c r="L11406" t="s">
        <v>14725</v>
      </c>
    </row>
    <row r="11407" spans="7:12" x14ac:dyDescent="0.45">
      <c r="G11407">
        <v>9241275100</v>
      </c>
      <c r="H11407" t="s">
        <v>28999</v>
      </c>
      <c r="I11407" t="s">
        <v>29000</v>
      </c>
      <c r="J11407" t="s">
        <v>29001</v>
      </c>
      <c r="K11407" t="s">
        <v>29002</v>
      </c>
      <c r="L11407" t="s">
        <v>14725</v>
      </c>
    </row>
    <row r="11408" spans="7:12" x14ac:dyDescent="0.45">
      <c r="G11408">
        <v>57207461287</v>
      </c>
      <c r="H11408" t="s">
        <v>29003</v>
      </c>
      <c r="I11408" t="s">
        <v>29004</v>
      </c>
      <c r="J11408" t="s">
        <v>213</v>
      </c>
      <c r="K11408" t="s">
        <v>213</v>
      </c>
      <c r="L11408" t="s">
        <v>14725</v>
      </c>
    </row>
    <row r="11409" spans="7:12" x14ac:dyDescent="0.45">
      <c r="G11409">
        <v>35474728700</v>
      </c>
      <c r="H11409" t="s">
        <v>29005</v>
      </c>
      <c r="I11409" t="s">
        <v>28994</v>
      </c>
      <c r="J11409" t="s">
        <v>6129</v>
      </c>
      <c r="K11409" t="s">
        <v>1803</v>
      </c>
      <c r="L11409" t="s">
        <v>3241</v>
      </c>
    </row>
    <row r="11410" spans="7:12" x14ac:dyDescent="0.45">
      <c r="G11410">
        <v>57207455812</v>
      </c>
      <c r="H11410" t="s">
        <v>29006</v>
      </c>
      <c r="I11410" t="s">
        <v>29007</v>
      </c>
      <c r="J11410" t="s">
        <v>29</v>
      </c>
      <c r="K11410" t="s">
        <v>29</v>
      </c>
      <c r="L11410" t="s">
        <v>29008</v>
      </c>
    </row>
    <row r="11411" spans="7:12" x14ac:dyDescent="0.45">
      <c r="G11411">
        <v>6602147042</v>
      </c>
      <c r="H11411" t="s">
        <v>29009</v>
      </c>
      <c r="I11411" t="s">
        <v>15741</v>
      </c>
      <c r="J11411" t="s">
        <v>29010</v>
      </c>
      <c r="K11411" t="s">
        <v>49</v>
      </c>
      <c r="L11411" t="s">
        <v>473</v>
      </c>
    </row>
    <row r="11412" spans="7:12" x14ac:dyDescent="0.45">
      <c r="G11412">
        <v>57196027083</v>
      </c>
      <c r="H11412" t="s">
        <v>506</v>
      </c>
      <c r="I11412" t="s">
        <v>274</v>
      </c>
      <c r="J11412" t="s">
        <v>568</v>
      </c>
      <c r="K11412" t="s">
        <v>70</v>
      </c>
      <c r="L11412" t="s">
        <v>473</v>
      </c>
    </row>
    <row r="11413" spans="7:12" x14ac:dyDescent="0.45">
      <c r="G11413">
        <v>8130199400</v>
      </c>
      <c r="H11413" t="s">
        <v>29013</v>
      </c>
      <c r="I11413" t="s">
        <v>1530</v>
      </c>
      <c r="J11413" t="s">
        <v>29014</v>
      </c>
      <c r="K11413" t="s">
        <v>2728</v>
      </c>
      <c r="L11413" t="s">
        <v>3950</v>
      </c>
    </row>
    <row r="11414" spans="7:12" x14ac:dyDescent="0.45">
      <c r="G11414">
        <v>8289083700</v>
      </c>
      <c r="H11414" t="s">
        <v>29015</v>
      </c>
      <c r="I11414" t="s">
        <v>29016</v>
      </c>
      <c r="J11414" t="s">
        <v>29017</v>
      </c>
      <c r="K11414" t="s">
        <v>420</v>
      </c>
      <c r="L11414" t="s">
        <v>17310</v>
      </c>
    </row>
    <row r="11415" spans="7:12" x14ac:dyDescent="0.45">
      <c r="G11415">
        <v>6507690305</v>
      </c>
      <c r="H11415" t="s">
        <v>29018</v>
      </c>
      <c r="I11415" t="s">
        <v>29019</v>
      </c>
      <c r="J11415" t="s">
        <v>29020</v>
      </c>
      <c r="K11415" t="s">
        <v>1364</v>
      </c>
      <c r="L11415" t="s">
        <v>3950</v>
      </c>
    </row>
    <row r="11416" spans="7:12" x14ac:dyDescent="0.45">
      <c r="G11416">
        <v>55800090700</v>
      </c>
      <c r="H11416" t="s">
        <v>29021</v>
      </c>
      <c r="I11416" t="s">
        <v>29022</v>
      </c>
      <c r="J11416" t="s">
        <v>1207</v>
      </c>
      <c r="K11416" t="s">
        <v>545</v>
      </c>
      <c r="L11416" t="s">
        <v>3950</v>
      </c>
    </row>
    <row r="11417" spans="7:12" x14ac:dyDescent="0.45">
      <c r="G11417">
        <v>7003418126</v>
      </c>
      <c r="H11417" t="s">
        <v>29023</v>
      </c>
      <c r="I11417" t="s">
        <v>4078</v>
      </c>
      <c r="J11417" t="s">
        <v>4530</v>
      </c>
      <c r="K11417" t="s">
        <v>1416</v>
      </c>
      <c r="L11417" t="s">
        <v>3950</v>
      </c>
    </row>
    <row r="11418" spans="7:12" x14ac:dyDescent="0.45">
      <c r="G11418">
        <v>57206208576</v>
      </c>
      <c r="H11418" t="s">
        <v>29024</v>
      </c>
      <c r="I11418" t="s">
        <v>29025</v>
      </c>
      <c r="J11418" t="s">
        <v>29026</v>
      </c>
      <c r="K11418" t="s">
        <v>2762</v>
      </c>
      <c r="L11418" t="s">
        <v>3950</v>
      </c>
    </row>
    <row r="11419" spans="7:12" x14ac:dyDescent="0.45">
      <c r="G11419">
        <v>57203281478</v>
      </c>
      <c r="H11419" t="s">
        <v>29027</v>
      </c>
      <c r="I11419" t="s">
        <v>29028</v>
      </c>
      <c r="J11419" t="s">
        <v>29029</v>
      </c>
      <c r="K11419" t="s">
        <v>53</v>
      </c>
      <c r="L11419" t="s">
        <v>17310</v>
      </c>
    </row>
    <row r="11420" spans="7:12" x14ac:dyDescent="0.45">
      <c r="G11420">
        <v>57197800834</v>
      </c>
      <c r="H11420" t="s">
        <v>29030</v>
      </c>
      <c r="I11420" t="s">
        <v>29031</v>
      </c>
      <c r="J11420" t="s">
        <v>29032</v>
      </c>
      <c r="K11420" t="s">
        <v>387</v>
      </c>
      <c r="L11420" t="s">
        <v>3950</v>
      </c>
    </row>
    <row r="11421" spans="7:12" x14ac:dyDescent="0.45">
      <c r="G11421">
        <v>57188715840</v>
      </c>
      <c r="H11421" t="s">
        <v>29033</v>
      </c>
      <c r="I11421" t="s">
        <v>29034</v>
      </c>
      <c r="J11421" t="s">
        <v>4668</v>
      </c>
      <c r="K11421" t="s">
        <v>213</v>
      </c>
      <c r="L11421" t="s">
        <v>4931</v>
      </c>
    </row>
    <row r="11422" spans="7:12" x14ac:dyDescent="0.45">
      <c r="G11422">
        <v>57187619200</v>
      </c>
      <c r="H11422" t="s">
        <v>29035</v>
      </c>
      <c r="I11422" t="s">
        <v>29036</v>
      </c>
      <c r="J11422" t="s">
        <v>29037</v>
      </c>
      <c r="K11422" t="s">
        <v>108</v>
      </c>
      <c r="L11422" t="s">
        <v>4931</v>
      </c>
    </row>
    <row r="11423" spans="7:12" x14ac:dyDescent="0.45">
      <c r="G11423">
        <v>57196332512</v>
      </c>
      <c r="H11423" t="s">
        <v>3975</v>
      </c>
      <c r="I11423" t="s">
        <v>274</v>
      </c>
      <c r="J11423" t="s">
        <v>901</v>
      </c>
      <c r="K11423" t="s">
        <v>36</v>
      </c>
      <c r="L11423" t="s">
        <v>4931</v>
      </c>
    </row>
    <row r="11424" spans="7:12" x14ac:dyDescent="0.45">
      <c r="G11424">
        <v>57192061840</v>
      </c>
      <c r="H11424" t="s">
        <v>29038</v>
      </c>
      <c r="I11424" t="s">
        <v>29039</v>
      </c>
      <c r="J11424" t="s">
        <v>29040</v>
      </c>
      <c r="K11424" t="s">
        <v>70</v>
      </c>
      <c r="L11424" t="s">
        <v>4931</v>
      </c>
    </row>
    <row r="11425" spans="7:12" x14ac:dyDescent="0.45">
      <c r="G11425">
        <v>57193906129</v>
      </c>
      <c r="H11425" t="s">
        <v>29041</v>
      </c>
      <c r="I11425" t="s">
        <v>2260</v>
      </c>
      <c r="J11425" t="s">
        <v>29042</v>
      </c>
      <c r="K11425" t="s">
        <v>205</v>
      </c>
      <c r="L11425" t="s">
        <v>1590</v>
      </c>
    </row>
    <row r="11426" spans="7:12" x14ac:dyDescent="0.45">
      <c r="G11426">
        <v>57193908601</v>
      </c>
      <c r="H11426" t="s">
        <v>1083</v>
      </c>
      <c r="I11426" t="s">
        <v>451</v>
      </c>
      <c r="J11426" t="s">
        <v>29043</v>
      </c>
      <c r="K11426" t="s">
        <v>49</v>
      </c>
      <c r="L11426" t="s">
        <v>1590</v>
      </c>
    </row>
    <row r="11427" spans="7:12" x14ac:dyDescent="0.45">
      <c r="G11427">
        <v>35095529900</v>
      </c>
      <c r="H11427" t="s">
        <v>29044</v>
      </c>
      <c r="I11427" t="s">
        <v>29045</v>
      </c>
      <c r="J11427" t="s">
        <v>29046</v>
      </c>
      <c r="K11427" t="s">
        <v>5011</v>
      </c>
      <c r="L11427" t="s">
        <v>4931</v>
      </c>
    </row>
    <row r="11428" spans="7:12" x14ac:dyDescent="0.45">
      <c r="G11428">
        <v>56906762900</v>
      </c>
      <c r="H11428" t="s">
        <v>29050</v>
      </c>
      <c r="I11428" t="s">
        <v>3608</v>
      </c>
      <c r="J11428" t="s">
        <v>29051</v>
      </c>
      <c r="K11428" t="s">
        <v>343</v>
      </c>
      <c r="L11428" t="s">
        <v>768</v>
      </c>
    </row>
    <row r="11429" spans="7:12" x14ac:dyDescent="0.45">
      <c r="G11429">
        <v>7201449996</v>
      </c>
      <c r="H11429" t="s">
        <v>29052</v>
      </c>
      <c r="I11429" t="s">
        <v>29048</v>
      </c>
      <c r="J11429" t="s">
        <v>22418</v>
      </c>
      <c r="K11429" t="s">
        <v>3373</v>
      </c>
      <c r="L11429" t="s">
        <v>768</v>
      </c>
    </row>
    <row r="11430" spans="7:12" x14ac:dyDescent="0.45">
      <c r="G11430">
        <v>22136185200</v>
      </c>
      <c r="H11430" t="s">
        <v>29053</v>
      </c>
      <c r="I11430" t="s">
        <v>29054</v>
      </c>
      <c r="J11430" t="s">
        <v>29055</v>
      </c>
      <c r="K11430" t="s">
        <v>859</v>
      </c>
      <c r="L11430" t="s">
        <v>768</v>
      </c>
    </row>
    <row r="11431" spans="7:12" x14ac:dyDescent="0.45">
      <c r="G11431">
        <v>7402605201</v>
      </c>
      <c r="H11431" t="s">
        <v>7981</v>
      </c>
      <c r="I11431" t="s">
        <v>1905</v>
      </c>
      <c r="J11431" t="s">
        <v>29056</v>
      </c>
      <c r="K11431" t="s">
        <v>64</v>
      </c>
      <c r="L11431" t="s">
        <v>768</v>
      </c>
    </row>
    <row r="11432" spans="7:12" x14ac:dyDescent="0.45">
      <c r="G11432">
        <v>57198457659</v>
      </c>
      <c r="H11432" t="s">
        <v>17917</v>
      </c>
      <c r="I11432" t="s">
        <v>451</v>
      </c>
      <c r="J11432" t="s">
        <v>13360</v>
      </c>
      <c r="K11432" t="s">
        <v>97</v>
      </c>
      <c r="L11432" t="s">
        <v>5145</v>
      </c>
    </row>
    <row r="11433" spans="7:12" x14ac:dyDescent="0.45">
      <c r="G11433">
        <v>23571042100</v>
      </c>
      <c r="H11433" t="s">
        <v>29060</v>
      </c>
      <c r="I11433" t="s">
        <v>29058</v>
      </c>
      <c r="J11433" t="s">
        <v>22600</v>
      </c>
      <c r="K11433" t="s">
        <v>2492</v>
      </c>
      <c r="L11433" t="s">
        <v>5145</v>
      </c>
    </row>
    <row r="11434" spans="7:12" x14ac:dyDescent="0.45">
      <c r="G11434">
        <v>56149835200</v>
      </c>
      <c r="H11434" t="s">
        <v>29064</v>
      </c>
      <c r="I11434" t="s">
        <v>29065</v>
      </c>
      <c r="J11434" t="s">
        <v>29066</v>
      </c>
      <c r="K11434" t="s">
        <v>2653</v>
      </c>
      <c r="L11434" t="s">
        <v>1853</v>
      </c>
    </row>
    <row r="11435" spans="7:12" x14ac:dyDescent="0.45">
      <c r="G11435">
        <v>57200146093</v>
      </c>
      <c r="H11435" t="s">
        <v>29067</v>
      </c>
      <c r="I11435" t="s">
        <v>29068</v>
      </c>
      <c r="J11435" t="s">
        <v>29069</v>
      </c>
      <c r="K11435" t="s">
        <v>29070</v>
      </c>
      <c r="L11435" t="s">
        <v>1853</v>
      </c>
    </row>
    <row r="11436" spans="7:12" x14ac:dyDescent="0.45">
      <c r="G11436">
        <v>57206731395</v>
      </c>
      <c r="H11436" t="s">
        <v>14039</v>
      </c>
      <c r="I11436" t="s">
        <v>1983</v>
      </c>
      <c r="J11436" t="s">
        <v>1788</v>
      </c>
      <c r="K11436" t="s">
        <v>205</v>
      </c>
      <c r="L11436" t="s">
        <v>1853</v>
      </c>
    </row>
    <row r="11437" spans="7:12" x14ac:dyDescent="0.45">
      <c r="G11437">
        <v>56687915900</v>
      </c>
      <c r="H11437" t="s">
        <v>1836</v>
      </c>
      <c r="I11437" t="s">
        <v>274</v>
      </c>
      <c r="J11437" t="s">
        <v>17</v>
      </c>
      <c r="K11437" t="s">
        <v>104</v>
      </c>
      <c r="L11437" t="s">
        <v>29071</v>
      </c>
    </row>
    <row r="11438" spans="7:12" x14ac:dyDescent="0.45">
      <c r="G11438">
        <v>55654908000</v>
      </c>
      <c r="H11438" t="s">
        <v>10660</v>
      </c>
      <c r="I11438" t="s">
        <v>648</v>
      </c>
      <c r="J11438" t="s">
        <v>29072</v>
      </c>
      <c r="K11438" t="s">
        <v>1754</v>
      </c>
      <c r="L11438" t="s">
        <v>956</v>
      </c>
    </row>
    <row r="11439" spans="7:12" x14ac:dyDescent="0.45">
      <c r="G11439">
        <v>56995341100</v>
      </c>
      <c r="H11439" t="s">
        <v>1442</v>
      </c>
      <c r="I11439" t="s">
        <v>17</v>
      </c>
      <c r="J11439" t="s">
        <v>16718</v>
      </c>
      <c r="K11439" t="s">
        <v>70</v>
      </c>
      <c r="L11439" t="s">
        <v>29071</v>
      </c>
    </row>
    <row r="11440" spans="7:12" x14ac:dyDescent="0.45">
      <c r="G11440">
        <v>57193687148</v>
      </c>
      <c r="H11440" t="s">
        <v>3865</v>
      </c>
      <c r="I11440" t="s">
        <v>274</v>
      </c>
      <c r="J11440" t="s">
        <v>19092</v>
      </c>
      <c r="K11440" t="s">
        <v>296</v>
      </c>
      <c r="L11440" t="s">
        <v>29071</v>
      </c>
    </row>
    <row r="11441" spans="7:12" x14ac:dyDescent="0.45">
      <c r="G11441">
        <v>7406449829</v>
      </c>
      <c r="H11441" t="s">
        <v>22391</v>
      </c>
      <c r="I11441" t="s">
        <v>2529</v>
      </c>
      <c r="J11441" t="s">
        <v>29073</v>
      </c>
      <c r="K11441" t="s">
        <v>10665</v>
      </c>
      <c r="L11441" t="s">
        <v>956</v>
      </c>
    </row>
    <row r="11442" spans="7:12" x14ac:dyDescent="0.45">
      <c r="G11442">
        <v>56727838900</v>
      </c>
      <c r="H11442" t="s">
        <v>2414</v>
      </c>
      <c r="I11442" t="s">
        <v>447</v>
      </c>
      <c r="J11442" t="s">
        <v>14366</v>
      </c>
      <c r="K11442" t="s">
        <v>36</v>
      </c>
      <c r="L11442" t="s">
        <v>29071</v>
      </c>
    </row>
    <row r="11443" spans="7:12" x14ac:dyDescent="0.45">
      <c r="G11443">
        <v>8840578300</v>
      </c>
      <c r="H11443" t="s">
        <v>29074</v>
      </c>
      <c r="I11443" t="s">
        <v>643</v>
      </c>
      <c r="J11443" t="s">
        <v>29075</v>
      </c>
      <c r="K11443" t="s">
        <v>420</v>
      </c>
      <c r="L11443" t="s">
        <v>17956</v>
      </c>
    </row>
    <row r="11444" spans="7:12" x14ac:dyDescent="0.45">
      <c r="G11444">
        <v>56469204800</v>
      </c>
      <c r="H11444" t="s">
        <v>1383</v>
      </c>
      <c r="I11444" t="s">
        <v>447</v>
      </c>
      <c r="J11444" t="s">
        <v>55</v>
      </c>
      <c r="K11444" t="s">
        <v>56</v>
      </c>
      <c r="L11444" t="s">
        <v>29071</v>
      </c>
    </row>
    <row r="11445" spans="7:12" x14ac:dyDescent="0.45">
      <c r="G11445">
        <v>35276717900</v>
      </c>
      <c r="H11445" t="s">
        <v>22391</v>
      </c>
      <c r="I11445" t="s">
        <v>2529</v>
      </c>
      <c r="J11445" t="s">
        <v>29076</v>
      </c>
      <c r="K11445" t="s">
        <v>53</v>
      </c>
      <c r="L11445" t="s">
        <v>29071</v>
      </c>
    </row>
    <row r="11446" spans="7:12" x14ac:dyDescent="0.45">
      <c r="G11446">
        <v>7006219520</v>
      </c>
      <c r="H11446" t="s">
        <v>29077</v>
      </c>
      <c r="I11446" t="s">
        <v>29078</v>
      </c>
      <c r="J11446" t="s">
        <v>29079</v>
      </c>
      <c r="K11446" t="s">
        <v>29080</v>
      </c>
      <c r="L11446" t="s">
        <v>956</v>
      </c>
    </row>
    <row r="11447" spans="7:12" x14ac:dyDescent="0.45">
      <c r="G11447">
        <v>57207757447</v>
      </c>
      <c r="H11447" t="s">
        <v>29081</v>
      </c>
      <c r="I11447" t="s">
        <v>2260</v>
      </c>
      <c r="J11447" t="s">
        <v>29082</v>
      </c>
      <c r="K11447" t="s">
        <v>36</v>
      </c>
      <c r="L11447" t="s">
        <v>956</v>
      </c>
    </row>
    <row r="11448" spans="7:12" x14ac:dyDescent="0.45">
      <c r="G11448">
        <v>57183232900</v>
      </c>
      <c r="H11448" t="s">
        <v>647</v>
      </c>
      <c r="I11448" t="s">
        <v>648</v>
      </c>
      <c r="J11448" t="s">
        <v>1782</v>
      </c>
      <c r="K11448" t="s">
        <v>397</v>
      </c>
      <c r="L11448" t="s">
        <v>29071</v>
      </c>
    </row>
    <row r="11449" spans="7:12" x14ac:dyDescent="0.45">
      <c r="G11449">
        <v>55724120900</v>
      </c>
      <c r="H11449" t="s">
        <v>25337</v>
      </c>
      <c r="I11449" t="s">
        <v>901</v>
      </c>
      <c r="J11449" t="s">
        <v>1306</v>
      </c>
      <c r="K11449" t="s">
        <v>70</v>
      </c>
      <c r="L11449" t="s">
        <v>29071</v>
      </c>
    </row>
    <row r="11450" spans="7:12" x14ac:dyDescent="0.45">
      <c r="G11450">
        <v>35473647700</v>
      </c>
      <c r="H11450" t="s">
        <v>29083</v>
      </c>
      <c r="I11450" t="s">
        <v>5353</v>
      </c>
      <c r="J11450" t="s">
        <v>29084</v>
      </c>
      <c r="K11450" t="s">
        <v>339</v>
      </c>
      <c r="L11450" t="s">
        <v>25991</v>
      </c>
    </row>
    <row r="11451" spans="7:12" x14ac:dyDescent="0.45">
      <c r="G11451">
        <v>7005050330</v>
      </c>
      <c r="H11451" t="s">
        <v>29085</v>
      </c>
      <c r="I11451" t="s">
        <v>29086</v>
      </c>
      <c r="J11451" t="s">
        <v>2072</v>
      </c>
      <c r="K11451" t="s">
        <v>104</v>
      </c>
      <c r="L11451" t="s">
        <v>29087</v>
      </c>
    </row>
    <row r="11452" spans="7:12" x14ac:dyDescent="0.45">
      <c r="G11452">
        <v>26643049700</v>
      </c>
      <c r="H11452" t="s">
        <v>29088</v>
      </c>
      <c r="I11452" t="s">
        <v>29089</v>
      </c>
      <c r="J11452" t="s">
        <v>29090</v>
      </c>
      <c r="K11452" t="s">
        <v>1258</v>
      </c>
      <c r="L11452" t="s">
        <v>29091</v>
      </c>
    </row>
    <row r="11453" spans="7:12" x14ac:dyDescent="0.45">
      <c r="G11453">
        <v>35746684600</v>
      </c>
      <c r="H11453" t="s">
        <v>29094</v>
      </c>
      <c r="I11453" t="s">
        <v>29095</v>
      </c>
      <c r="J11453" t="s">
        <v>29096</v>
      </c>
      <c r="K11453" t="s">
        <v>1416</v>
      </c>
      <c r="L11453" t="s">
        <v>3117</v>
      </c>
    </row>
    <row r="11454" spans="7:12" x14ac:dyDescent="0.45">
      <c r="G11454">
        <v>7202908421</v>
      </c>
      <c r="H11454" t="s">
        <v>29097</v>
      </c>
      <c r="I11454" t="s">
        <v>13410</v>
      </c>
      <c r="J11454" t="s">
        <v>29098</v>
      </c>
      <c r="K11454" t="s">
        <v>514</v>
      </c>
      <c r="L11454" t="s">
        <v>3117</v>
      </c>
    </row>
    <row r="11455" spans="7:12" x14ac:dyDescent="0.45">
      <c r="G11455">
        <v>57206783196</v>
      </c>
      <c r="H11455" t="s">
        <v>28102</v>
      </c>
      <c r="I11455" t="s">
        <v>1975</v>
      </c>
      <c r="J11455" t="s">
        <v>451</v>
      </c>
      <c r="K11455" t="s">
        <v>36</v>
      </c>
      <c r="L11455" t="s">
        <v>3117</v>
      </c>
    </row>
    <row r="11456" spans="7:12" x14ac:dyDescent="0.45">
      <c r="G11456">
        <v>57199440398</v>
      </c>
      <c r="H11456" t="s">
        <v>28521</v>
      </c>
      <c r="I11456" t="s">
        <v>1046</v>
      </c>
      <c r="J11456" t="s">
        <v>2892</v>
      </c>
      <c r="K11456" t="s">
        <v>496</v>
      </c>
      <c r="L11456" t="s">
        <v>1095</v>
      </c>
    </row>
    <row r="11457" spans="7:12" x14ac:dyDescent="0.45">
      <c r="G11457">
        <v>57205105164</v>
      </c>
      <c r="H11457" t="s">
        <v>2270</v>
      </c>
      <c r="I11457" t="s">
        <v>775</v>
      </c>
      <c r="J11457" t="s">
        <v>4423</v>
      </c>
      <c r="K11457" t="s">
        <v>153</v>
      </c>
      <c r="L11457" t="s">
        <v>1095</v>
      </c>
    </row>
    <row r="11458" spans="7:12" x14ac:dyDescent="0.45">
      <c r="G11458">
        <v>7403958505</v>
      </c>
      <c r="H11458" t="s">
        <v>4318</v>
      </c>
      <c r="I11458" t="s">
        <v>1628</v>
      </c>
      <c r="J11458" t="s">
        <v>29101</v>
      </c>
      <c r="K11458" t="s">
        <v>1398</v>
      </c>
      <c r="L11458" t="s">
        <v>1095</v>
      </c>
    </row>
    <row r="11459" spans="7:12" x14ac:dyDescent="0.45">
      <c r="G11459">
        <v>57205096204</v>
      </c>
      <c r="H11459" t="s">
        <v>18804</v>
      </c>
      <c r="I11459" t="s">
        <v>1851</v>
      </c>
      <c r="J11459" t="s">
        <v>27844</v>
      </c>
      <c r="K11459" t="s">
        <v>108</v>
      </c>
      <c r="L11459" t="s">
        <v>1712</v>
      </c>
    </row>
    <row r="11460" spans="7:12" x14ac:dyDescent="0.45">
      <c r="G11460">
        <v>57205100881</v>
      </c>
      <c r="H11460" t="s">
        <v>22603</v>
      </c>
      <c r="I11460" t="s">
        <v>3047</v>
      </c>
      <c r="J11460" t="s">
        <v>29104</v>
      </c>
      <c r="K11460" t="s">
        <v>153</v>
      </c>
      <c r="L11460" t="s">
        <v>1712</v>
      </c>
    </row>
    <row r="11461" spans="7:12" x14ac:dyDescent="0.45">
      <c r="G11461">
        <v>57195283870</v>
      </c>
      <c r="H11461" t="s">
        <v>29105</v>
      </c>
      <c r="I11461" t="s">
        <v>29106</v>
      </c>
      <c r="J11461" t="s">
        <v>29107</v>
      </c>
      <c r="K11461" t="s">
        <v>108</v>
      </c>
      <c r="L11461" t="s">
        <v>1712</v>
      </c>
    </row>
    <row r="11462" spans="7:12" x14ac:dyDescent="0.45">
      <c r="G11462">
        <v>57195279501</v>
      </c>
      <c r="H11462" t="s">
        <v>2476</v>
      </c>
      <c r="I11462" t="s">
        <v>385</v>
      </c>
      <c r="J11462" t="s">
        <v>3553</v>
      </c>
      <c r="K11462" t="s">
        <v>205</v>
      </c>
      <c r="L11462" t="s">
        <v>1712</v>
      </c>
    </row>
    <row r="11463" spans="7:12" x14ac:dyDescent="0.45">
      <c r="G11463">
        <v>57207887754</v>
      </c>
      <c r="H11463" t="s">
        <v>5105</v>
      </c>
      <c r="I11463" t="s">
        <v>451</v>
      </c>
      <c r="J11463" t="s">
        <v>29108</v>
      </c>
      <c r="K11463" t="s">
        <v>1754</v>
      </c>
      <c r="L11463" t="s">
        <v>1712</v>
      </c>
    </row>
    <row r="11464" spans="7:12" x14ac:dyDescent="0.45">
      <c r="G11464">
        <v>6603944820</v>
      </c>
      <c r="H11464" t="s">
        <v>29109</v>
      </c>
      <c r="I11464" t="s">
        <v>8126</v>
      </c>
      <c r="J11464" t="s">
        <v>29110</v>
      </c>
      <c r="K11464" t="s">
        <v>4579</v>
      </c>
      <c r="L11464" t="s">
        <v>1712</v>
      </c>
    </row>
    <row r="11465" spans="7:12" x14ac:dyDescent="0.45">
      <c r="G11465">
        <v>57191268305</v>
      </c>
      <c r="H11465" t="s">
        <v>29111</v>
      </c>
      <c r="I11465" t="s">
        <v>29112</v>
      </c>
      <c r="J11465" t="s">
        <v>29113</v>
      </c>
      <c r="K11465" t="s">
        <v>4152</v>
      </c>
      <c r="L11465" t="s">
        <v>1712</v>
      </c>
    </row>
    <row r="11466" spans="7:12" x14ac:dyDescent="0.45">
      <c r="G11466">
        <v>57205100457</v>
      </c>
      <c r="H11466" t="s">
        <v>29114</v>
      </c>
      <c r="I11466" t="s">
        <v>29115</v>
      </c>
      <c r="J11466" t="s">
        <v>29116</v>
      </c>
      <c r="K11466" t="s">
        <v>224</v>
      </c>
      <c r="L11466" t="s">
        <v>1712</v>
      </c>
    </row>
    <row r="11467" spans="7:12" x14ac:dyDescent="0.45">
      <c r="G11467">
        <v>57191963567</v>
      </c>
      <c r="H11467" t="s">
        <v>2542</v>
      </c>
      <c r="I11467" t="s">
        <v>2529</v>
      </c>
      <c r="J11467" t="s">
        <v>2159</v>
      </c>
      <c r="K11467" t="s">
        <v>205</v>
      </c>
      <c r="L11467" t="s">
        <v>3941</v>
      </c>
    </row>
    <row r="11468" spans="7:12" x14ac:dyDescent="0.45">
      <c r="G11468">
        <v>57194165538</v>
      </c>
      <c r="H11468" t="s">
        <v>638</v>
      </c>
      <c r="I11468" t="s">
        <v>274</v>
      </c>
      <c r="J11468" t="s">
        <v>639</v>
      </c>
      <c r="K11468" t="s">
        <v>29</v>
      </c>
      <c r="L11468" t="s">
        <v>1263</v>
      </c>
    </row>
    <row r="11469" spans="7:12" x14ac:dyDescent="0.45">
      <c r="G11469">
        <v>23474090500</v>
      </c>
      <c r="H11469" t="s">
        <v>29120</v>
      </c>
      <c r="I11469" t="s">
        <v>29121</v>
      </c>
      <c r="J11469" t="s">
        <v>330</v>
      </c>
      <c r="K11469" t="s">
        <v>70</v>
      </c>
      <c r="L11469" t="s">
        <v>1263</v>
      </c>
    </row>
    <row r="11470" spans="7:12" x14ac:dyDescent="0.45">
      <c r="G11470">
        <v>56589667100</v>
      </c>
      <c r="H11470" t="s">
        <v>29122</v>
      </c>
      <c r="I11470" t="s">
        <v>29123</v>
      </c>
      <c r="J11470" t="s">
        <v>29124</v>
      </c>
      <c r="K11470" t="s">
        <v>2792</v>
      </c>
      <c r="L11470" t="s">
        <v>3992</v>
      </c>
    </row>
    <row r="11471" spans="7:12" x14ac:dyDescent="0.45">
      <c r="G11471">
        <v>55987489200</v>
      </c>
      <c r="H11471" t="s">
        <v>29125</v>
      </c>
      <c r="I11471" t="s">
        <v>29126</v>
      </c>
      <c r="J11471" t="s">
        <v>3211</v>
      </c>
      <c r="K11471" t="s">
        <v>36</v>
      </c>
      <c r="L11471" t="s">
        <v>21109</v>
      </c>
    </row>
    <row r="11472" spans="7:12" x14ac:dyDescent="0.45">
      <c r="G11472">
        <v>56583622300</v>
      </c>
      <c r="H11472" t="s">
        <v>29127</v>
      </c>
      <c r="I11472" t="s">
        <v>1281</v>
      </c>
      <c r="J11472" t="s">
        <v>29128</v>
      </c>
      <c r="K11472" t="s">
        <v>104</v>
      </c>
      <c r="L11472" t="s">
        <v>1263</v>
      </c>
    </row>
    <row r="11473" spans="7:12" x14ac:dyDescent="0.45">
      <c r="G11473">
        <v>35269454400</v>
      </c>
      <c r="H11473" t="s">
        <v>29129</v>
      </c>
      <c r="I11473" t="s">
        <v>375</v>
      </c>
      <c r="J11473" t="s">
        <v>1075</v>
      </c>
      <c r="K11473" t="s">
        <v>307</v>
      </c>
      <c r="L11473" t="s">
        <v>515</v>
      </c>
    </row>
    <row r="11474" spans="7:12" x14ac:dyDescent="0.45">
      <c r="G11474">
        <v>57205393374</v>
      </c>
      <c r="H11474" t="s">
        <v>4169</v>
      </c>
      <c r="I11474" t="s">
        <v>447</v>
      </c>
      <c r="J11474" t="s">
        <v>29130</v>
      </c>
      <c r="K11474" t="s">
        <v>514</v>
      </c>
      <c r="L11474" t="s">
        <v>1263</v>
      </c>
    </row>
    <row r="11475" spans="7:12" x14ac:dyDescent="0.45">
      <c r="G11475">
        <v>26022242000</v>
      </c>
      <c r="H11475" t="s">
        <v>29131</v>
      </c>
      <c r="I11475" t="s">
        <v>29132</v>
      </c>
      <c r="J11475" t="s">
        <v>29133</v>
      </c>
      <c r="K11475" t="s">
        <v>29</v>
      </c>
      <c r="L11475" t="s">
        <v>21109</v>
      </c>
    </row>
    <row r="11476" spans="7:12" x14ac:dyDescent="0.45">
      <c r="G11476">
        <v>8931642700</v>
      </c>
      <c r="H11476" t="s">
        <v>548</v>
      </c>
      <c r="I11476" t="s">
        <v>431</v>
      </c>
      <c r="J11476" t="s">
        <v>29134</v>
      </c>
      <c r="K11476" t="s">
        <v>821</v>
      </c>
      <c r="L11476" t="s">
        <v>515</v>
      </c>
    </row>
    <row r="11477" spans="7:12" x14ac:dyDescent="0.45">
      <c r="G11477">
        <v>57206192701</v>
      </c>
      <c r="H11477" t="s">
        <v>29135</v>
      </c>
      <c r="I11477" t="s">
        <v>29136</v>
      </c>
      <c r="J11477" t="s">
        <v>4197</v>
      </c>
      <c r="K11477" t="s">
        <v>29</v>
      </c>
      <c r="L11477" t="s">
        <v>29137</v>
      </c>
    </row>
    <row r="11478" spans="7:12" x14ac:dyDescent="0.45">
      <c r="G11478">
        <v>57193313046</v>
      </c>
      <c r="H11478" t="s">
        <v>29138</v>
      </c>
      <c r="I11478" t="s">
        <v>5351</v>
      </c>
      <c r="J11478" t="s">
        <v>1930</v>
      </c>
      <c r="K11478" t="s">
        <v>224</v>
      </c>
      <c r="L11478" t="s">
        <v>515</v>
      </c>
    </row>
    <row r="11479" spans="7:12" x14ac:dyDescent="0.45">
      <c r="G11479">
        <v>7102124583</v>
      </c>
      <c r="H11479" t="s">
        <v>1692</v>
      </c>
      <c r="I11479" t="s">
        <v>1693</v>
      </c>
      <c r="J11479" t="s">
        <v>1694</v>
      </c>
      <c r="K11479" t="s">
        <v>1695</v>
      </c>
      <c r="L11479" t="s">
        <v>441</v>
      </c>
    </row>
    <row r="11480" spans="7:12" x14ac:dyDescent="0.45">
      <c r="G11480">
        <v>7003394315</v>
      </c>
      <c r="H11480" t="s">
        <v>29139</v>
      </c>
      <c r="I11480" t="s">
        <v>29140</v>
      </c>
      <c r="J11480" t="s">
        <v>693</v>
      </c>
      <c r="K11480" t="s">
        <v>387</v>
      </c>
      <c r="L11480" t="s">
        <v>29137</v>
      </c>
    </row>
    <row r="11481" spans="7:12" x14ac:dyDescent="0.45">
      <c r="G11481">
        <v>7005926694</v>
      </c>
      <c r="H11481" t="s">
        <v>29141</v>
      </c>
      <c r="I11481" t="s">
        <v>29118</v>
      </c>
      <c r="J11481" t="s">
        <v>1577</v>
      </c>
      <c r="K11481" t="s">
        <v>577</v>
      </c>
      <c r="L11481" t="s">
        <v>441</v>
      </c>
    </row>
    <row r="11482" spans="7:12" x14ac:dyDescent="0.45">
      <c r="G11482">
        <v>7201841184</v>
      </c>
      <c r="H11482" t="s">
        <v>29144</v>
      </c>
      <c r="I11482" t="s">
        <v>17648</v>
      </c>
      <c r="J11482" t="s">
        <v>19136</v>
      </c>
      <c r="K11482" t="s">
        <v>1337</v>
      </c>
      <c r="L11482" t="s">
        <v>10640</v>
      </c>
    </row>
    <row r="11483" spans="7:12" x14ac:dyDescent="0.45">
      <c r="G11483">
        <v>27967886800</v>
      </c>
      <c r="H11483" t="s">
        <v>29145</v>
      </c>
      <c r="I11483" t="s">
        <v>29146</v>
      </c>
      <c r="J11483" t="s">
        <v>29147</v>
      </c>
      <c r="K11483" t="s">
        <v>2407</v>
      </c>
      <c r="L11483" t="s">
        <v>10640</v>
      </c>
    </row>
    <row r="11484" spans="7:12" x14ac:dyDescent="0.45">
      <c r="G11484">
        <v>37261993100</v>
      </c>
      <c r="H11484" t="s">
        <v>29148</v>
      </c>
      <c r="I11484" t="s">
        <v>29149</v>
      </c>
      <c r="J11484" t="s">
        <v>29150</v>
      </c>
      <c r="K11484" t="s">
        <v>5110</v>
      </c>
      <c r="L11484" t="s">
        <v>10640</v>
      </c>
    </row>
    <row r="11485" spans="7:12" x14ac:dyDescent="0.45">
      <c r="G11485">
        <v>20734712600</v>
      </c>
      <c r="H11485" t="s">
        <v>29151</v>
      </c>
      <c r="I11485" t="s">
        <v>29152</v>
      </c>
      <c r="J11485" t="s">
        <v>29153</v>
      </c>
      <c r="K11485" t="s">
        <v>108</v>
      </c>
      <c r="L11485" t="s">
        <v>1808</v>
      </c>
    </row>
    <row r="11486" spans="7:12" x14ac:dyDescent="0.45">
      <c r="G11486">
        <v>56964266300</v>
      </c>
      <c r="H11486" t="s">
        <v>29154</v>
      </c>
      <c r="I11486" t="s">
        <v>29155</v>
      </c>
      <c r="J11486" t="s">
        <v>1592</v>
      </c>
      <c r="K11486" t="s">
        <v>29</v>
      </c>
      <c r="L11486" t="s">
        <v>1065</v>
      </c>
    </row>
    <row r="11487" spans="7:12" x14ac:dyDescent="0.45">
      <c r="G11487">
        <v>24423687500</v>
      </c>
      <c r="H11487" t="s">
        <v>29156</v>
      </c>
      <c r="I11487" t="s">
        <v>21899</v>
      </c>
      <c r="J11487" t="s">
        <v>29157</v>
      </c>
      <c r="K11487" t="s">
        <v>1719</v>
      </c>
      <c r="L11487" t="s">
        <v>14367</v>
      </c>
    </row>
    <row r="11488" spans="7:12" x14ac:dyDescent="0.45">
      <c r="G11488">
        <v>7201463948</v>
      </c>
      <c r="H11488" t="s">
        <v>29158</v>
      </c>
      <c r="I11488" t="s">
        <v>14617</v>
      </c>
      <c r="J11488" t="s">
        <v>29159</v>
      </c>
      <c r="K11488" t="s">
        <v>2426</v>
      </c>
      <c r="L11488" t="s">
        <v>1065</v>
      </c>
    </row>
    <row r="11489" spans="7:12" x14ac:dyDescent="0.45">
      <c r="G11489">
        <v>9336034900</v>
      </c>
      <c r="H11489" t="s">
        <v>29160</v>
      </c>
      <c r="I11489" t="s">
        <v>3894</v>
      </c>
      <c r="J11489" t="s">
        <v>15808</v>
      </c>
      <c r="K11489" t="s">
        <v>56</v>
      </c>
      <c r="L11489" t="s">
        <v>1888</v>
      </c>
    </row>
    <row r="11490" spans="7:12" x14ac:dyDescent="0.45">
      <c r="G11490">
        <v>57205881301</v>
      </c>
      <c r="H11490" t="s">
        <v>29161</v>
      </c>
      <c r="I11490" t="s">
        <v>29162</v>
      </c>
      <c r="J11490" t="s">
        <v>29163</v>
      </c>
      <c r="K11490" t="s">
        <v>531</v>
      </c>
      <c r="L11490" t="s">
        <v>1065</v>
      </c>
    </row>
    <row r="11491" spans="7:12" x14ac:dyDescent="0.45">
      <c r="G11491">
        <v>57205880436</v>
      </c>
      <c r="H11491" t="s">
        <v>5070</v>
      </c>
      <c r="I11491" t="s">
        <v>447</v>
      </c>
      <c r="J11491" t="s">
        <v>29164</v>
      </c>
      <c r="K11491" t="s">
        <v>70</v>
      </c>
      <c r="L11491" t="s">
        <v>1888</v>
      </c>
    </row>
    <row r="11492" spans="7:12" x14ac:dyDescent="0.45">
      <c r="G11492">
        <v>55612922800</v>
      </c>
      <c r="H11492" t="s">
        <v>29165</v>
      </c>
      <c r="I11492" t="s">
        <v>4035</v>
      </c>
      <c r="J11492" t="s">
        <v>639</v>
      </c>
      <c r="K11492" t="s">
        <v>29</v>
      </c>
      <c r="L11492" t="s">
        <v>1888</v>
      </c>
    </row>
    <row r="11493" spans="7:12" x14ac:dyDescent="0.45">
      <c r="G11493">
        <v>56461604200</v>
      </c>
      <c r="H11493" t="s">
        <v>5070</v>
      </c>
      <c r="I11493" t="s">
        <v>447</v>
      </c>
      <c r="J11493" t="s">
        <v>29166</v>
      </c>
      <c r="K11493" t="s">
        <v>70</v>
      </c>
      <c r="L11493" t="s">
        <v>29167</v>
      </c>
    </row>
    <row r="11494" spans="7:12" x14ac:dyDescent="0.45">
      <c r="G11494">
        <v>55538317300</v>
      </c>
      <c r="H11494" t="s">
        <v>29168</v>
      </c>
      <c r="I11494" t="s">
        <v>29169</v>
      </c>
      <c r="J11494" t="s">
        <v>29170</v>
      </c>
      <c r="K11494" t="s">
        <v>89</v>
      </c>
      <c r="L11494" t="s">
        <v>1065</v>
      </c>
    </row>
    <row r="11495" spans="7:12" x14ac:dyDescent="0.45">
      <c r="G11495">
        <v>56962898800</v>
      </c>
      <c r="H11495" t="s">
        <v>12203</v>
      </c>
      <c r="I11495" t="s">
        <v>447</v>
      </c>
      <c r="J11495" t="s">
        <v>29171</v>
      </c>
      <c r="K11495" t="s">
        <v>97</v>
      </c>
      <c r="L11495" t="s">
        <v>1065</v>
      </c>
    </row>
    <row r="11496" spans="7:12" x14ac:dyDescent="0.45">
      <c r="G11496">
        <v>56489333600</v>
      </c>
      <c r="H11496" t="s">
        <v>29172</v>
      </c>
      <c r="I11496" t="s">
        <v>6582</v>
      </c>
      <c r="J11496" t="s">
        <v>29173</v>
      </c>
      <c r="K11496" t="s">
        <v>29174</v>
      </c>
      <c r="L11496" t="s">
        <v>4543</v>
      </c>
    </row>
    <row r="11497" spans="7:12" x14ac:dyDescent="0.45">
      <c r="G11497">
        <v>57206264393</v>
      </c>
      <c r="H11497" t="s">
        <v>29175</v>
      </c>
      <c r="I11497" t="s">
        <v>29176</v>
      </c>
      <c r="J11497" t="s">
        <v>29177</v>
      </c>
      <c r="K11497" t="s">
        <v>104</v>
      </c>
      <c r="L11497" t="s">
        <v>161</v>
      </c>
    </row>
    <row r="11498" spans="7:12" x14ac:dyDescent="0.45">
      <c r="G11498">
        <v>56336933700</v>
      </c>
      <c r="H11498" t="s">
        <v>20721</v>
      </c>
      <c r="I11498" t="s">
        <v>20722</v>
      </c>
      <c r="J11498" t="s">
        <v>20723</v>
      </c>
      <c r="K11498" t="s">
        <v>108</v>
      </c>
      <c r="L11498" t="s">
        <v>161</v>
      </c>
    </row>
    <row r="11499" spans="7:12" x14ac:dyDescent="0.45">
      <c r="G11499">
        <v>57132282200</v>
      </c>
      <c r="H11499" t="s">
        <v>29178</v>
      </c>
      <c r="I11499" t="s">
        <v>5877</v>
      </c>
      <c r="J11499" t="s">
        <v>1091</v>
      </c>
      <c r="K11499" t="s">
        <v>538</v>
      </c>
      <c r="L11499" t="s">
        <v>161</v>
      </c>
    </row>
    <row r="11500" spans="7:12" x14ac:dyDescent="0.45">
      <c r="G11500">
        <v>34972403100</v>
      </c>
      <c r="H11500" t="s">
        <v>14168</v>
      </c>
      <c r="I11500" t="s">
        <v>1422</v>
      </c>
      <c r="J11500" t="s">
        <v>29179</v>
      </c>
      <c r="K11500" t="s">
        <v>56</v>
      </c>
      <c r="L11500" t="s">
        <v>2670</v>
      </c>
    </row>
    <row r="11501" spans="7:12" x14ac:dyDescent="0.45">
      <c r="G11501">
        <v>30067821100</v>
      </c>
      <c r="H11501" t="s">
        <v>29180</v>
      </c>
      <c r="I11501" t="s">
        <v>29181</v>
      </c>
      <c r="J11501" t="s">
        <v>1118</v>
      </c>
      <c r="K11501" t="s">
        <v>392</v>
      </c>
      <c r="L11501" t="s">
        <v>29182</v>
      </c>
    </row>
    <row r="11502" spans="7:12" x14ac:dyDescent="0.45">
      <c r="G11502">
        <v>36909565700</v>
      </c>
      <c r="H11502" t="s">
        <v>29183</v>
      </c>
      <c r="I11502" t="s">
        <v>29184</v>
      </c>
      <c r="J11502" t="s">
        <v>29185</v>
      </c>
      <c r="K11502" t="s">
        <v>70</v>
      </c>
      <c r="L11502" t="s">
        <v>29182</v>
      </c>
    </row>
    <row r="11503" spans="7:12" x14ac:dyDescent="0.45">
      <c r="G11503">
        <v>6701577562</v>
      </c>
      <c r="H11503" t="s">
        <v>9968</v>
      </c>
      <c r="I11503" t="s">
        <v>9946</v>
      </c>
      <c r="J11503" t="s">
        <v>29186</v>
      </c>
      <c r="K11503" t="s">
        <v>213</v>
      </c>
      <c r="L11503" t="s">
        <v>1217</v>
      </c>
    </row>
    <row r="11504" spans="7:12" x14ac:dyDescent="0.45">
      <c r="G11504">
        <v>57190671883</v>
      </c>
      <c r="H11504" t="s">
        <v>9956</v>
      </c>
      <c r="I11504" t="s">
        <v>9957</v>
      </c>
      <c r="J11504" t="s">
        <v>9958</v>
      </c>
      <c r="K11504" t="s">
        <v>420</v>
      </c>
      <c r="L11504" t="s">
        <v>1217</v>
      </c>
    </row>
    <row r="11505" spans="7:12" x14ac:dyDescent="0.45">
      <c r="G11505">
        <v>57191864808</v>
      </c>
      <c r="H11505" t="s">
        <v>29187</v>
      </c>
      <c r="I11505" t="s">
        <v>3132</v>
      </c>
      <c r="J11505" t="s">
        <v>1526</v>
      </c>
      <c r="K11505" t="s">
        <v>397</v>
      </c>
      <c r="L11505" t="s">
        <v>2670</v>
      </c>
    </row>
    <row r="11506" spans="7:12" x14ac:dyDescent="0.45">
      <c r="G11506">
        <v>57200916741</v>
      </c>
      <c r="H11506" t="s">
        <v>29188</v>
      </c>
      <c r="I11506" t="s">
        <v>29189</v>
      </c>
      <c r="J11506" t="s">
        <v>171</v>
      </c>
      <c r="K11506" t="s">
        <v>70</v>
      </c>
      <c r="L11506" t="s">
        <v>29182</v>
      </c>
    </row>
    <row r="11507" spans="7:12" x14ac:dyDescent="0.45">
      <c r="G11507">
        <v>6603343641</v>
      </c>
      <c r="H11507" t="s">
        <v>29190</v>
      </c>
      <c r="I11507" t="s">
        <v>29191</v>
      </c>
      <c r="J11507" t="s">
        <v>27961</v>
      </c>
      <c r="K11507" t="s">
        <v>205</v>
      </c>
      <c r="L11507" t="s">
        <v>29182</v>
      </c>
    </row>
    <row r="11508" spans="7:12" x14ac:dyDescent="0.45">
      <c r="G11508">
        <v>54909369100</v>
      </c>
      <c r="H11508" t="s">
        <v>29192</v>
      </c>
      <c r="I11508" t="s">
        <v>25877</v>
      </c>
      <c r="J11508" t="s">
        <v>29193</v>
      </c>
      <c r="K11508" t="s">
        <v>4094</v>
      </c>
      <c r="L11508" t="s">
        <v>990</v>
      </c>
    </row>
    <row r="11509" spans="7:12" x14ac:dyDescent="0.45">
      <c r="G11509">
        <v>57190163242</v>
      </c>
      <c r="H11509" t="s">
        <v>29194</v>
      </c>
      <c r="I11509" t="s">
        <v>29195</v>
      </c>
      <c r="J11509" t="s">
        <v>20564</v>
      </c>
      <c r="K11509" t="s">
        <v>420</v>
      </c>
      <c r="L11509" t="s">
        <v>9794</v>
      </c>
    </row>
    <row r="11510" spans="7:12" x14ac:dyDescent="0.45">
      <c r="G11510">
        <v>57207761720</v>
      </c>
      <c r="H11510" t="s">
        <v>29196</v>
      </c>
      <c r="I11510" t="s">
        <v>29197</v>
      </c>
      <c r="J11510" t="s">
        <v>29198</v>
      </c>
      <c r="K11510" t="s">
        <v>36</v>
      </c>
      <c r="L11510" t="s">
        <v>768</v>
      </c>
    </row>
    <row r="11511" spans="7:12" x14ac:dyDescent="0.45">
      <c r="G11511">
        <v>7403289157</v>
      </c>
      <c r="H11511" t="s">
        <v>23947</v>
      </c>
      <c r="I11511" t="s">
        <v>5405</v>
      </c>
      <c r="J11511" t="s">
        <v>29199</v>
      </c>
      <c r="K11511" t="s">
        <v>2728</v>
      </c>
      <c r="L11511" t="s">
        <v>29200</v>
      </c>
    </row>
    <row r="11512" spans="7:12" x14ac:dyDescent="0.45">
      <c r="G11512">
        <v>57207932221</v>
      </c>
      <c r="H11512" t="s">
        <v>29201</v>
      </c>
      <c r="I11512" t="s">
        <v>29202</v>
      </c>
      <c r="J11512" t="s">
        <v>480</v>
      </c>
      <c r="K11512" t="s">
        <v>97</v>
      </c>
      <c r="L11512" t="s">
        <v>9881</v>
      </c>
    </row>
    <row r="11513" spans="7:12" x14ac:dyDescent="0.45">
      <c r="G11513">
        <v>57207939850</v>
      </c>
      <c r="H11513" t="s">
        <v>29203</v>
      </c>
      <c r="I11513" t="s">
        <v>5898</v>
      </c>
      <c r="J11513" t="s">
        <v>19142</v>
      </c>
      <c r="K11513" t="s">
        <v>174</v>
      </c>
      <c r="L11513" t="s">
        <v>9881</v>
      </c>
    </row>
    <row r="11514" spans="7:12" x14ac:dyDescent="0.45">
      <c r="G11514">
        <v>6603928616</v>
      </c>
      <c r="H11514" t="s">
        <v>29204</v>
      </c>
      <c r="I11514" t="s">
        <v>26638</v>
      </c>
      <c r="J11514" t="s">
        <v>19632</v>
      </c>
      <c r="K11514" t="s">
        <v>9284</v>
      </c>
      <c r="L11514" t="s">
        <v>9881</v>
      </c>
    </row>
    <row r="11515" spans="7:12" x14ac:dyDescent="0.45">
      <c r="G11515">
        <v>7103144812</v>
      </c>
      <c r="H11515" t="s">
        <v>29205</v>
      </c>
      <c r="I11515" t="s">
        <v>29206</v>
      </c>
      <c r="J11515" t="s">
        <v>3802</v>
      </c>
      <c r="K11515" t="s">
        <v>24</v>
      </c>
      <c r="L11515" t="s">
        <v>9881</v>
      </c>
    </row>
    <row r="11516" spans="7:12" x14ac:dyDescent="0.45">
      <c r="G11516">
        <v>57202036443</v>
      </c>
      <c r="H11516" t="s">
        <v>29207</v>
      </c>
      <c r="I11516" t="s">
        <v>8866</v>
      </c>
      <c r="J11516" t="s">
        <v>29208</v>
      </c>
      <c r="K11516" t="s">
        <v>1405</v>
      </c>
      <c r="L11516" t="s">
        <v>9881</v>
      </c>
    </row>
    <row r="11517" spans="7:12" x14ac:dyDescent="0.45">
      <c r="G11517">
        <v>7007176007</v>
      </c>
      <c r="H11517" t="s">
        <v>29209</v>
      </c>
      <c r="I11517" t="s">
        <v>22523</v>
      </c>
      <c r="J11517" t="s">
        <v>29210</v>
      </c>
      <c r="K11517" t="s">
        <v>783</v>
      </c>
      <c r="L11517" t="s">
        <v>45</v>
      </c>
    </row>
    <row r="11518" spans="7:12" x14ac:dyDescent="0.45">
      <c r="G11518">
        <v>54685486500</v>
      </c>
      <c r="H11518" t="s">
        <v>29211</v>
      </c>
      <c r="I11518" t="s">
        <v>29212</v>
      </c>
      <c r="J11518" t="s">
        <v>29213</v>
      </c>
      <c r="K11518" t="s">
        <v>361</v>
      </c>
      <c r="L11518" t="s">
        <v>45</v>
      </c>
    </row>
    <row r="11519" spans="7:12" x14ac:dyDescent="0.45">
      <c r="G11519">
        <v>57207931507</v>
      </c>
      <c r="H11519" t="s">
        <v>29214</v>
      </c>
      <c r="I11519" t="s">
        <v>29215</v>
      </c>
      <c r="J11519" t="s">
        <v>5965</v>
      </c>
      <c r="K11519" t="s">
        <v>160</v>
      </c>
      <c r="L11519" t="s">
        <v>9881</v>
      </c>
    </row>
    <row r="11520" spans="7:12" x14ac:dyDescent="0.45">
      <c r="G11520">
        <v>7402212370</v>
      </c>
      <c r="H11520" t="s">
        <v>29216</v>
      </c>
      <c r="I11520" t="s">
        <v>17283</v>
      </c>
      <c r="J11520" t="s">
        <v>29217</v>
      </c>
      <c r="K11520" t="s">
        <v>559</v>
      </c>
      <c r="L11520" t="s">
        <v>9881</v>
      </c>
    </row>
    <row r="11521" spans="7:12" x14ac:dyDescent="0.45">
      <c r="G11521">
        <v>57201269509</v>
      </c>
      <c r="H11521" t="s">
        <v>29218</v>
      </c>
      <c r="I11521" t="s">
        <v>29219</v>
      </c>
      <c r="J11521" t="s">
        <v>29220</v>
      </c>
      <c r="K11521" t="s">
        <v>195</v>
      </c>
      <c r="L11521" t="s">
        <v>1544</v>
      </c>
    </row>
    <row r="11522" spans="7:12" x14ac:dyDescent="0.45">
      <c r="G11522">
        <v>7103175154</v>
      </c>
      <c r="H11522" t="s">
        <v>29221</v>
      </c>
      <c r="I11522" t="s">
        <v>1550</v>
      </c>
      <c r="J11522" t="s">
        <v>29222</v>
      </c>
      <c r="K11522" t="s">
        <v>2602</v>
      </c>
      <c r="L11522" t="s">
        <v>1544</v>
      </c>
    </row>
    <row r="11523" spans="7:12" x14ac:dyDescent="0.45">
      <c r="G11523">
        <v>36161969700</v>
      </c>
      <c r="H11523" t="s">
        <v>29223</v>
      </c>
      <c r="I11523" t="s">
        <v>29224</v>
      </c>
      <c r="J11523" t="s">
        <v>29225</v>
      </c>
      <c r="K11523" t="s">
        <v>29226</v>
      </c>
      <c r="L11523" t="s">
        <v>1544</v>
      </c>
    </row>
    <row r="11524" spans="7:12" x14ac:dyDescent="0.45">
      <c r="G11524">
        <v>7203071076</v>
      </c>
      <c r="H11524" t="s">
        <v>29227</v>
      </c>
      <c r="I11524" t="s">
        <v>29228</v>
      </c>
      <c r="J11524" t="s">
        <v>29229</v>
      </c>
      <c r="K11524" t="s">
        <v>8039</v>
      </c>
      <c r="L11524" t="s">
        <v>1544</v>
      </c>
    </row>
    <row r="11525" spans="7:12" x14ac:dyDescent="0.45">
      <c r="G11525">
        <v>55994305200</v>
      </c>
      <c r="H11525" t="s">
        <v>4155</v>
      </c>
      <c r="I11525" t="s">
        <v>1965</v>
      </c>
      <c r="J11525" t="s">
        <v>83</v>
      </c>
      <c r="K11525" t="s">
        <v>104</v>
      </c>
      <c r="L11525" t="s">
        <v>1544</v>
      </c>
    </row>
    <row r="11526" spans="7:12" x14ac:dyDescent="0.45">
      <c r="G11526">
        <v>7003267593</v>
      </c>
      <c r="H11526" t="s">
        <v>29230</v>
      </c>
      <c r="I11526" t="s">
        <v>29231</v>
      </c>
      <c r="J11526" t="s">
        <v>14182</v>
      </c>
      <c r="K11526" t="s">
        <v>1298</v>
      </c>
      <c r="L11526" t="s">
        <v>1544</v>
      </c>
    </row>
    <row r="11527" spans="7:12" x14ac:dyDescent="0.45">
      <c r="G11527">
        <v>37032108900</v>
      </c>
      <c r="H11527" t="s">
        <v>29232</v>
      </c>
      <c r="I11527" t="s">
        <v>4591</v>
      </c>
      <c r="J11527" t="s">
        <v>29233</v>
      </c>
      <c r="K11527" t="s">
        <v>195</v>
      </c>
      <c r="L11527" t="s">
        <v>1544</v>
      </c>
    </row>
    <row r="11528" spans="7:12" x14ac:dyDescent="0.45">
      <c r="G11528">
        <v>57205887929</v>
      </c>
      <c r="H11528" t="s">
        <v>29234</v>
      </c>
      <c r="I11528" t="s">
        <v>29235</v>
      </c>
      <c r="J11528" t="s">
        <v>29236</v>
      </c>
      <c r="K11528" t="s">
        <v>108</v>
      </c>
      <c r="L11528" t="s">
        <v>1544</v>
      </c>
    </row>
    <row r="11529" spans="7:12" x14ac:dyDescent="0.45">
      <c r="G11529">
        <v>6602648070</v>
      </c>
      <c r="H11529" t="s">
        <v>29237</v>
      </c>
      <c r="I11529" t="s">
        <v>29238</v>
      </c>
      <c r="J11529" t="s">
        <v>7298</v>
      </c>
      <c r="K11529" t="s">
        <v>387</v>
      </c>
      <c r="L11529" t="s">
        <v>1783</v>
      </c>
    </row>
    <row r="11530" spans="7:12" x14ac:dyDescent="0.45">
      <c r="G11530">
        <v>12767192300</v>
      </c>
      <c r="H11530" t="s">
        <v>29239</v>
      </c>
      <c r="I11530" t="s">
        <v>29240</v>
      </c>
      <c r="J11530" t="s">
        <v>29241</v>
      </c>
      <c r="K11530" t="s">
        <v>1216</v>
      </c>
      <c r="L11530" t="s">
        <v>1783</v>
      </c>
    </row>
    <row r="11531" spans="7:12" x14ac:dyDescent="0.45">
      <c r="G11531">
        <v>7007009166</v>
      </c>
      <c r="H11531" t="s">
        <v>29242</v>
      </c>
      <c r="I11531" t="s">
        <v>5479</v>
      </c>
      <c r="J11531" t="s">
        <v>639</v>
      </c>
      <c r="K11531" t="s">
        <v>29</v>
      </c>
      <c r="L11531" t="s">
        <v>1783</v>
      </c>
    </row>
    <row r="11532" spans="7:12" x14ac:dyDescent="0.45">
      <c r="G11532">
        <v>57194764708</v>
      </c>
      <c r="H11532" t="s">
        <v>716</v>
      </c>
      <c r="I11532" t="s">
        <v>451</v>
      </c>
      <c r="J11532" t="s">
        <v>29245</v>
      </c>
      <c r="K11532" t="s">
        <v>296</v>
      </c>
      <c r="L11532" t="s">
        <v>10799</v>
      </c>
    </row>
    <row r="11533" spans="7:12" x14ac:dyDescent="0.45">
      <c r="G11533">
        <v>7004226167</v>
      </c>
      <c r="H11533" t="s">
        <v>29246</v>
      </c>
      <c r="I11533" t="s">
        <v>29247</v>
      </c>
      <c r="J11533" t="s">
        <v>29248</v>
      </c>
      <c r="K11533" t="s">
        <v>2728</v>
      </c>
      <c r="L11533" t="s">
        <v>228</v>
      </c>
    </row>
    <row r="11534" spans="7:12" x14ac:dyDescent="0.45">
      <c r="G11534">
        <v>7406497958</v>
      </c>
      <c r="H11534" t="s">
        <v>16207</v>
      </c>
      <c r="I11534" t="s">
        <v>1965</v>
      </c>
      <c r="J11534" t="s">
        <v>21319</v>
      </c>
      <c r="K11534" t="s">
        <v>296</v>
      </c>
      <c r="L11534" t="s">
        <v>927</v>
      </c>
    </row>
    <row r="11535" spans="7:12" x14ac:dyDescent="0.45">
      <c r="G11535">
        <v>57201972164</v>
      </c>
      <c r="H11535" t="s">
        <v>4609</v>
      </c>
      <c r="I11535" t="s">
        <v>2415</v>
      </c>
      <c r="J11535" t="s">
        <v>18082</v>
      </c>
      <c r="K11535" t="s">
        <v>9327</v>
      </c>
      <c r="L11535" t="s">
        <v>29249</v>
      </c>
    </row>
    <row r="11536" spans="7:12" x14ac:dyDescent="0.45">
      <c r="G11536">
        <v>26323775900</v>
      </c>
      <c r="H11536" t="s">
        <v>29250</v>
      </c>
      <c r="I11536" t="s">
        <v>1851</v>
      </c>
      <c r="J11536" t="s">
        <v>29251</v>
      </c>
      <c r="K11536" t="s">
        <v>2017</v>
      </c>
      <c r="L11536" t="s">
        <v>11427</v>
      </c>
    </row>
    <row r="11537" spans="7:12" x14ac:dyDescent="0.45">
      <c r="G11537">
        <v>57195551658</v>
      </c>
      <c r="H11537" t="s">
        <v>29252</v>
      </c>
      <c r="I11537" t="s">
        <v>29253</v>
      </c>
      <c r="J11537" t="s">
        <v>29254</v>
      </c>
      <c r="K11537" t="s">
        <v>123</v>
      </c>
      <c r="L11537" t="s">
        <v>14145</v>
      </c>
    </row>
    <row r="11538" spans="7:12" x14ac:dyDescent="0.45">
      <c r="G11538">
        <v>26321145100</v>
      </c>
      <c r="H11538" t="s">
        <v>2729</v>
      </c>
      <c r="I11538" t="s">
        <v>2730</v>
      </c>
      <c r="J11538" t="s">
        <v>2491</v>
      </c>
      <c r="K11538" t="s">
        <v>2492</v>
      </c>
      <c r="L11538" t="s">
        <v>11427</v>
      </c>
    </row>
    <row r="11539" spans="7:12" x14ac:dyDescent="0.45">
      <c r="G11539">
        <v>57209917156</v>
      </c>
      <c r="H11539" t="s">
        <v>29255</v>
      </c>
      <c r="I11539" t="s">
        <v>1781</v>
      </c>
      <c r="J11539" t="s">
        <v>26521</v>
      </c>
      <c r="K11539" t="s">
        <v>97</v>
      </c>
      <c r="L11539" t="s">
        <v>1095</v>
      </c>
    </row>
    <row r="11540" spans="7:12" x14ac:dyDescent="0.45">
      <c r="G11540">
        <v>55423804900</v>
      </c>
      <c r="H11540" t="s">
        <v>29256</v>
      </c>
      <c r="I11540" t="s">
        <v>2219</v>
      </c>
      <c r="J11540" t="s">
        <v>29257</v>
      </c>
      <c r="K11540" t="s">
        <v>487</v>
      </c>
      <c r="L11540" t="s">
        <v>6259</v>
      </c>
    </row>
    <row r="11541" spans="7:12" x14ac:dyDescent="0.45">
      <c r="G11541">
        <v>7202315004</v>
      </c>
      <c r="H11541" t="s">
        <v>29258</v>
      </c>
      <c r="I11541" t="s">
        <v>15969</v>
      </c>
      <c r="J11541" t="s">
        <v>1592</v>
      </c>
      <c r="K11541" t="s">
        <v>29</v>
      </c>
      <c r="L11541" t="s">
        <v>14145</v>
      </c>
    </row>
    <row r="11542" spans="7:12" x14ac:dyDescent="0.45">
      <c r="G11542">
        <v>57109539800</v>
      </c>
      <c r="H11542" t="s">
        <v>16803</v>
      </c>
      <c r="I11542" t="s">
        <v>1965</v>
      </c>
      <c r="J11542" t="s">
        <v>643</v>
      </c>
      <c r="K11542" t="s">
        <v>70</v>
      </c>
      <c r="L11542" t="s">
        <v>6259</v>
      </c>
    </row>
    <row r="11543" spans="7:12" x14ac:dyDescent="0.45">
      <c r="G11543">
        <v>57207742921</v>
      </c>
      <c r="H11543" t="s">
        <v>3432</v>
      </c>
      <c r="I11543" t="s">
        <v>274</v>
      </c>
      <c r="J11543" t="s">
        <v>1032</v>
      </c>
      <c r="K11543" t="s">
        <v>397</v>
      </c>
      <c r="L11543" t="s">
        <v>17343</v>
      </c>
    </row>
    <row r="11544" spans="7:12" x14ac:dyDescent="0.45">
      <c r="G11544">
        <v>57194764050</v>
      </c>
      <c r="H11544" t="s">
        <v>29259</v>
      </c>
      <c r="I11544" t="s">
        <v>7222</v>
      </c>
      <c r="J11544" t="s">
        <v>55</v>
      </c>
      <c r="K11544" t="s">
        <v>56</v>
      </c>
      <c r="L11544" t="s">
        <v>570</v>
      </c>
    </row>
    <row r="11545" spans="7:12" x14ac:dyDescent="0.45">
      <c r="G11545">
        <v>8789062200</v>
      </c>
      <c r="H11545" t="s">
        <v>29187</v>
      </c>
      <c r="I11545" t="s">
        <v>3132</v>
      </c>
      <c r="J11545" t="s">
        <v>29260</v>
      </c>
      <c r="K11545" t="s">
        <v>397</v>
      </c>
      <c r="L11545" t="s">
        <v>10799</v>
      </c>
    </row>
    <row r="11546" spans="7:12" x14ac:dyDescent="0.45">
      <c r="G11546">
        <v>57204811738</v>
      </c>
      <c r="H11546" t="s">
        <v>1962</v>
      </c>
      <c r="I11546" t="s">
        <v>451</v>
      </c>
      <c r="J11546" t="s">
        <v>29261</v>
      </c>
      <c r="K11546" t="s">
        <v>420</v>
      </c>
      <c r="L11546" t="s">
        <v>10799</v>
      </c>
    </row>
    <row r="11547" spans="7:12" x14ac:dyDescent="0.45">
      <c r="G11547">
        <v>55929841700</v>
      </c>
      <c r="H11547" t="s">
        <v>29262</v>
      </c>
      <c r="I11547" t="s">
        <v>29263</v>
      </c>
      <c r="J11547" t="s">
        <v>29264</v>
      </c>
      <c r="K11547" t="s">
        <v>5595</v>
      </c>
      <c r="L11547" t="s">
        <v>11427</v>
      </c>
    </row>
    <row r="11548" spans="7:12" x14ac:dyDescent="0.45">
      <c r="G11548">
        <v>36885295000</v>
      </c>
      <c r="H11548" t="s">
        <v>29268</v>
      </c>
      <c r="I11548" t="s">
        <v>29266</v>
      </c>
      <c r="J11548" t="s">
        <v>29269</v>
      </c>
      <c r="K11548" t="s">
        <v>3024</v>
      </c>
      <c r="L11548" t="s">
        <v>3151</v>
      </c>
    </row>
    <row r="11549" spans="7:12" x14ac:dyDescent="0.45">
      <c r="G11549">
        <v>57195738952</v>
      </c>
      <c r="H11549" t="s">
        <v>17546</v>
      </c>
      <c r="I11549" t="s">
        <v>209</v>
      </c>
      <c r="J11549" t="s">
        <v>29270</v>
      </c>
      <c r="K11549" t="s">
        <v>741</v>
      </c>
      <c r="L11549" t="s">
        <v>3151</v>
      </c>
    </row>
    <row r="11550" spans="7:12" x14ac:dyDescent="0.45">
      <c r="G11550">
        <v>57206179077</v>
      </c>
      <c r="H11550" t="s">
        <v>29271</v>
      </c>
      <c r="I11550" t="s">
        <v>2816</v>
      </c>
      <c r="J11550" t="s">
        <v>29272</v>
      </c>
      <c r="K11550" t="s">
        <v>104</v>
      </c>
      <c r="L11550" t="s">
        <v>1691</v>
      </c>
    </row>
    <row r="11551" spans="7:12" x14ac:dyDescent="0.45">
      <c r="G11551">
        <v>55179285500</v>
      </c>
      <c r="H11551" t="s">
        <v>26154</v>
      </c>
      <c r="I11551" t="s">
        <v>7391</v>
      </c>
      <c r="J11551" t="s">
        <v>26155</v>
      </c>
      <c r="K11551" t="s">
        <v>29</v>
      </c>
      <c r="L11551" t="s">
        <v>1691</v>
      </c>
    </row>
    <row r="11552" spans="7:12" x14ac:dyDescent="0.45">
      <c r="G11552">
        <v>7006099952</v>
      </c>
      <c r="H11552" t="s">
        <v>29273</v>
      </c>
      <c r="I11552" t="s">
        <v>29274</v>
      </c>
      <c r="J11552" t="s">
        <v>29275</v>
      </c>
      <c r="K11552" t="s">
        <v>1337</v>
      </c>
      <c r="L11552" t="s">
        <v>1691</v>
      </c>
    </row>
    <row r="11553" spans="7:12" x14ac:dyDescent="0.45">
      <c r="G11553">
        <v>6701574409</v>
      </c>
      <c r="H11553" t="s">
        <v>29276</v>
      </c>
      <c r="I11553" t="s">
        <v>29277</v>
      </c>
      <c r="J11553" t="s">
        <v>11370</v>
      </c>
      <c r="K11553" t="s">
        <v>859</v>
      </c>
      <c r="L11553" t="s">
        <v>1691</v>
      </c>
    </row>
    <row r="11554" spans="7:12" x14ac:dyDescent="0.45">
      <c r="G11554">
        <v>36625285500</v>
      </c>
      <c r="H11554" t="s">
        <v>29278</v>
      </c>
      <c r="I11554" t="s">
        <v>29279</v>
      </c>
      <c r="J11554" t="s">
        <v>29280</v>
      </c>
      <c r="K11554" t="s">
        <v>16001</v>
      </c>
      <c r="L11554" t="s">
        <v>1691</v>
      </c>
    </row>
    <row r="11555" spans="7:12" x14ac:dyDescent="0.45">
      <c r="G11555">
        <v>57199494266</v>
      </c>
      <c r="H11555" t="s">
        <v>23504</v>
      </c>
      <c r="I11555" t="s">
        <v>5278</v>
      </c>
      <c r="J11555" t="s">
        <v>29281</v>
      </c>
      <c r="K11555" t="s">
        <v>213</v>
      </c>
      <c r="L11555" t="s">
        <v>1691</v>
      </c>
    </row>
    <row r="11556" spans="7:12" x14ac:dyDescent="0.45">
      <c r="G11556">
        <v>7004498163</v>
      </c>
      <c r="H11556" t="s">
        <v>19445</v>
      </c>
      <c r="I11556" t="s">
        <v>19440</v>
      </c>
      <c r="J11556" t="s">
        <v>3484</v>
      </c>
      <c r="K11556" t="s">
        <v>487</v>
      </c>
      <c r="L11556" t="s">
        <v>1691</v>
      </c>
    </row>
    <row r="11557" spans="7:12" x14ac:dyDescent="0.45">
      <c r="G11557">
        <v>57199851689</v>
      </c>
      <c r="H11557" t="s">
        <v>18977</v>
      </c>
      <c r="I11557" t="s">
        <v>1615</v>
      </c>
      <c r="J11557" t="s">
        <v>2072</v>
      </c>
      <c r="K11557" t="s">
        <v>104</v>
      </c>
      <c r="L11557" t="s">
        <v>3871</v>
      </c>
    </row>
    <row r="11558" spans="7:12" x14ac:dyDescent="0.45">
      <c r="G11558">
        <v>25635165900</v>
      </c>
      <c r="H11558" t="s">
        <v>29282</v>
      </c>
      <c r="I11558" t="s">
        <v>13652</v>
      </c>
      <c r="J11558" t="s">
        <v>2013</v>
      </c>
      <c r="K11558" t="s">
        <v>213</v>
      </c>
      <c r="L11558" t="s">
        <v>5881</v>
      </c>
    </row>
    <row r="11559" spans="7:12" x14ac:dyDescent="0.45">
      <c r="G11559">
        <v>6603568218</v>
      </c>
      <c r="H11559" t="s">
        <v>26880</v>
      </c>
      <c r="I11559" t="s">
        <v>26881</v>
      </c>
      <c r="J11559" t="s">
        <v>14555</v>
      </c>
      <c r="K11559" t="s">
        <v>4266</v>
      </c>
      <c r="L11559" t="s">
        <v>5881</v>
      </c>
    </row>
    <row r="11560" spans="7:12" x14ac:dyDescent="0.45">
      <c r="G11560">
        <v>56120503600</v>
      </c>
      <c r="H11560" t="s">
        <v>29283</v>
      </c>
      <c r="I11560" t="s">
        <v>1940</v>
      </c>
      <c r="J11560" t="s">
        <v>29284</v>
      </c>
      <c r="K11560" t="s">
        <v>29285</v>
      </c>
      <c r="L11560" t="s">
        <v>5881</v>
      </c>
    </row>
    <row r="11561" spans="7:12" x14ac:dyDescent="0.45">
      <c r="G11561">
        <v>35516025700</v>
      </c>
      <c r="H11561" t="s">
        <v>26886</v>
      </c>
      <c r="I11561" t="s">
        <v>26887</v>
      </c>
      <c r="J11561" t="s">
        <v>26888</v>
      </c>
      <c r="K11561" t="s">
        <v>2010</v>
      </c>
      <c r="L11561" t="s">
        <v>5881</v>
      </c>
    </row>
    <row r="11562" spans="7:12" x14ac:dyDescent="0.45">
      <c r="G11562">
        <v>55828383000</v>
      </c>
      <c r="H11562" t="s">
        <v>29286</v>
      </c>
      <c r="I11562" t="s">
        <v>6554</v>
      </c>
      <c r="J11562" t="s">
        <v>14028</v>
      </c>
      <c r="K11562" t="s">
        <v>3972</v>
      </c>
      <c r="L11562" t="s">
        <v>5881</v>
      </c>
    </row>
    <row r="11563" spans="7:12" x14ac:dyDescent="0.45">
      <c r="G11563">
        <v>7006099760</v>
      </c>
      <c r="H11563" t="s">
        <v>29287</v>
      </c>
      <c r="I11563" t="s">
        <v>29288</v>
      </c>
      <c r="J11563" t="s">
        <v>16707</v>
      </c>
      <c r="K11563" t="s">
        <v>5163</v>
      </c>
      <c r="L11563" t="s">
        <v>5881</v>
      </c>
    </row>
    <row r="11564" spans="7:12" x14ac:dyDescent="0.45">
      <c r="G11564">
        <v>7004498521</v>
      </c>
      <c r="H11564" t="s">
        <v>29289</v>
      </c>
      <c r="I11564" t="s">
        <v>29290</v>
      </c>
      <c r="J11564" t="s">
        <v>29291</v>
      </c>
      <c r="K11564" t="s">
        <v>205</v>
      </c>
      <c r="L11564" t="s">
        <v>15622</v>
      </c>
    </row>
    <row r="11565" spans="7:12" x14ac:dyDescent="0.45">
      <c r="G11565">
        <v>7101948417</v>
      </c>
      <c r="H11565" t="s">
        <v>29292</v>
      </c>
      <c r="I11565" t="s">
        <v>29293</v>
      </c>
      <c r="J11565" t="s">
        <v>26329</v>
      </c>
      <c r="K11565" t="s">
        <v>4076</v>
      </c>
      <c r="L11565" t="s">
        <v>29294</v>
      </c>
    </row>
    <row r="11566" spans="7:12" x14ac:dyDescent="0.45">
      <c r="G11566">
        <v>57194466846</v>
      </c>
      <c r="H11566" t="s">
        <v>29295</v>
      </c>
      <c r="I11566" t="s">
        <v>29296</v>
      </c>
      <c r="J11566" t="s">
        <v>29297</v>
      </c>
      <c r="K11566" t="s">
        <v>29298</v>
      </c>
      <c r="L11566" t="s">
        <v>5881</v>
      </c>
    </row>
    <row r="11567" spans="7:12" x14ac:dyDescent="0.45">
      <c r="G11567">
        <v>37008980000</v>
      </c>
      <c r="H11567" t="s">
        <v>19979</v>
      </c>
      <c r="I11567" t="s">
        <v>15127</v>
      </c>
      <c r="J11567" t="s">
        <v>5343</v>
      </c>
      <c r="K11567" t="s">
        <v>538</v>
      </c>
      <c r="L11567" t="s">
        <v>492</v>
      </c>
    </row>
    <row r="11568" spans="7:12" x14ac:dyDescent="0.45">
      <c r="G11568">
        <v>7006295439</v>
      </c>
      <c r="H11568" t="s">
        <v>29299</v>
      </c>
      <c r="I11568" t="s">
        <v>29300</v>
      </c>
      <c r="J11568" t="s">
        <v>4718</v>
      </c>
      <c r="K11568" t="s">
        <v>610</v>
      </c>
      <c r="L11568" t="s">
        <v>5881</v>
      </c>
    </row>
    <row r="11569" spans="7:12" x14ac:dyDescent="0.45">
      <c r="G11569">
        <v>57202701906</v>
      </c>
      <c r="H11569" t="s">
        <v>29301</v>
      </c>
      <c r="I11569" t="s">
        <v>29302</v>
      </c>
      <c r="J11569" t="s">
        <v>2189</v>
      </c>
      <c r="K11569" t="s">
        <v>205</v>
      </c>
      <c r="L11569" t="s">
        <v>27666</v>
      </c>
    </row>
    <row r="11570" spans="7:12" x14ac:dyDescent="0.45">
      <c r="G11570">
        <v>57206206431</v>
      </c>
      <c r="H11570" t="s">
        <v>29303</v>
      </c>
      <c r="I11570" t="s">
        <v>29304</v>
      </c>
      <c r="J11570" t="s">
        <v>26630</v>
      </c>
      <c r="K11570" t="s">
        <v>74</v>
      </c>
      <c r="L11570" t="s">
        <v>150</v>
      </c>
    </row>
    <row r="11571" spans="7:12" x14ac:dyDescent="0.45">
      <c r="G11571">
        <v>55570368100</v>
      </c>
      <c r="H11571" t="s">
        <v>29305</v>
      </c>
      <c r="I11571" t="s">
        <v>29306</v>
      </c>
      <c r="J11571" t="s">
        <v>5961</v>
      </c>
      <c r="K11571" t="s">
        <v>496</v>
      </c>
      <c r="L11571" t="s">
        <v>5881</v>
      </c>
    </row>
    <row r="11572" spans="7:12" x14ac:dyDescent="0.45">
      <c r="G11572">
        <v>7004782315</v>
      </c>
      <c r="H11572" t="s">
        <v>29307</v>
      </c>
      <c r="I11572" t="s">
        <v>29308</v>
      </c>
      <c r="J11572" t="s">
        <v>29309</v>
      </c>
      <c r="K11572" t="s">
        <v>318</v>
      </c>
      <c r="L11572" t="s">
        <v>5881</v>
      </c>
    </row>
    <row r="11573" spans="7:12" x14ac:dyDescent="0.45">
      <c r="G11573">
        <v>54079610000</v>
      </c>
      <c r="H11573" t="s">
        <v>11231</v>
      </c>
      <c r="I11573" t="s">
        <v>849</v>
      </c>
      <c r="J11573" t="s">
        <v>29310</v>
      </c>
      <c r="K11573" t="s">
        <v>4382</v>
      </c>
      <c r="L11573" t="s">
        <v>5881</v>
      </c>
    </row>
    <row r="11574" spans="7:12" x14ac:dyDescent="0.45">
      <c r="G11574">
        <v>55828223400</v>
      </c>
      <c r="H11574" t="s">
        <v>29311</v>
      </c>
      <c r="I11574" t="s">
        <v>29312</v>
      </c>
      <c r="J11574" t="s">
        <v>16391</v>
      </c>
      <c r="K11574" t="s">
        <v>4094</v>
      </c>
      <c r="L11574" t="s">
        <v>5881</v>
      </c>
    </row>
    <row r="11575" spans="7:12" x14ac:dyDescent="0.45">
      <c r="G11575">
        <v>7409488172</v>
      </c>
      <c r="H11575" t="s">
        <v>1666</v>
      </c>
      <c r="I11575" t="s">
        <v>17</v>
      </c>
      <c r="J11575" t="s">
        <v>29313</v>
      </c>
      <c r="K11575" t="s">
        <v>514</v>
      </c>
      <c r="L11575" t="s">
        <v>27666</v>
      </c>
    </row>
    <row r="11576" spans="7:12" x14ac:dyDescent="0.45">
      <c r="G11576">
        <v>55696419400</v>
      </c>
      <c r="H11576" t="s">
        <v>5554</v>
      </c>
      <c r="I11576" t="s">
        <v>4930</v>
      </c>
      <c r="J11576" t="s">
        <v>29314</v>
      </c>
      <c r="K11576" t="s">
        <v>343</v>
      </c>
      <c r="L11576" t="s">
        <v>5881</v>
      </c>
    </row>
    <row r="11577" spans="7:12" x14ac:dyDescent="0.45">
      <c r="G11577">
        <v>7003400745</v>
      </c>
      <c r="H11577" t="s">
        <v>29315</v>
      </c>
      <c r="I11577" t="s">
        <v>29316</v>
      </c>
      <c r="J11577" t="s">
        <v>5334</v>
      </c>
      <c r="K11577" t="s">
        <v>104</v>
      </c>
      <c r="L11577" t="s">
        <v>2800</v>
      </c>
    </row>
    <row r="11578" spans="7:12" x14ac:dyDescent="0.45">
      <c r="G11578">
        <v>57193333546</v>
      </c>
      <c r="H11578" t="s">
        <v>29317</v>
      </c>
      <c r="I11578" t="s">
        <v>29318</v>
      </c>
      <c r="J11578" t="s">
        <v>29319</v>
      </c>
      <c r="K11578" t="s">
        <v>1235</v>
      </c>
      <c r="L11578" t="s">
        <v>5881</v>
      </c>
    </row>
    <row r="11579" spans="7:12" x14ac:dyDescent="0.45">
      <c r="G11579">
        <v>8540727300</v>
      </c>
      <c r="H11579" t="s">
        <v>9485</v>
      </c>
      <c r="I11579" t="s">
        <v>9481</v>
      </c>
      <c r="J11579" t="s">
        <v>25521</v>
      </c>
      <c r="K11579" t="s">
        <v>70</v>
      </c>
      <c r="L11579" t="s">
        <v>383</v>
      </c>
    </row>
    <row r="11580" spans="7:12" x14ac:dyDescent="0.45">
      <c r="G11580">
        <v>15020350000</v>
      </c>
      <c r="H11580" t="s">
        <v>29320</v>
      </c>
      <c r="I11580" t="s">
        <v>29321</v>
      </c>
      <c r="J11580" t="s">
        <v>1887</v>
      </c>
      <c r="K11580" t="s">
        <v>205</v>
      </c>
      <c r="L11580" t="s">
        <v>11222</v>
      </c>
    </row>
    <row r="11581" spans="7:12" x14ac:dyDescent="0.45">
      <c r="G11581">
        <v>57194386955</v>
      </c>
      <c r="H11581" t="s">
        <v>11665</v>
      </c>
      <c r="I11581" t="s">
        <v>451</v>
      </c>
      <c r="J11581" t="s">
        <v>29323</v>
      </c>
      <c r="K11581" t="s">
        <v>2006</v>
      </c>
      <c r="L11581" t="s">
        <v>10941</v>
      </c>
    </row>
    <row r="11582" spans="7:12" x14ac:dyDescent="0.45">
      <c r="G11582">
        <v>25653598400</v>
      </c>
      <c r="H11582" t="s">
        <v>29324</v>
      </c>
      <c r="I11582" t="s">
        <v>14882</v>
      </c>
      <c r="J11582" t="s">
        <v>29325</v>
      </c>
      <c r="K11582" t="s">
        <v>29326</v>
      </c>
      <c r="L11582" t="s">
        <v>161</v>
      </c>
    </row>
    <row r="11583" spans="7:12" x14ac:dyDescent="0.45">
      <c r="G11583">
        <v>57207621095</v>
      </c>
      <c r="H11583" t="s">
        <v>6098</v>
      </c>
      <c r="I11583" t="s">
        <v>648</v>
      </c>
      <c r="J11583" t="s">
        <v>29327</v>
      </c>
      <c r="K11583" t="s">
        <v>20640</v>
      </c>
      <c r="L11583" t="s">
        <v>10941</v>
      </c>
    </row>
    <row r="11584" spans="7:12" x14ac:dyDescent="0.45">
      <c r="G11584">
        <v>57194398366</v>
      </c>
      <c r="H11584" t="s">
        <v>5865</v>
      </c>
      <c r="I11584" t="s">
        <v>454</v>
      </c>
      <c r="J11584" t="s">
        <v>1965</v>
      </c>
      <c r="K11584" t="s">
        <v>53</v>
      </c>
      <c r="L11584" t="s">
        <v>10941</v>
      </c>
    </row>
    <row r="11585" spans="7:12" x14ac:dyDescent="0.45">
      <c r="G11585">
        <v>57201928651</v>
      </c>
      <c r="H11585" t="s">
        <v>15612</v>
      </c>
      <c r="I11585" t="s">
        <v>12086</v>
      </c>
      <c r="J11585" t="s">
        <v>1306</v>
      </c>
      <c r="K11585" t="s">
        <v>70</v>
      </c>
      <c r="L11585" t="s">
        <v>10941</v>
      </c>
    </row>
    <row r="11586" spans="7:12" x14ac:dyDescent="0.45">
      <c r="G11586">
        <v>57207621727</v>
      </c>
      <c r="H11586" t="s">
        <v>9002</v>
      </c>
      <c r="I11586" t="s">
        <v>5106</v>
      </c>
      <c r="J11586" t="s">
        <v>451</v>
      </c>
      <c r="K11586" t="s">
        <v>36</v>
      </c>
      <c r="L11586" t="s">
        <v>10941</v>
      </c>
    </row>
    <row r="11587" spans="7:12" x14ac:dyDescent="0.45">
      <c r="G11587">
        <v>57060801700</v>
      </c>
      <c r="H11587" t="s">
        <v>10660</v>
      </c>
      <c r="I11587" t="s">
        <v>648</v>
      </c>
      <c r="J11587" t="s">
        <v>29108</v>
      </c>
      <c r="K11587" t="s">
        <v>1754</v>
      </c>
      <c r="L11587" t="s">
        <v>15298</v>
      </c>
    </row>
    <row r="11588" spans="7:12" x14ac:dyDescent="0.45">
      <c r="G11588">
        <v>38961538500</v>
      </c>
      <c r="H11588" t="s">
        <v>29328</v>
      </c>
      <c r="I11588" t="s">
        <v>3749</v>
      </c>
      <c r="J11588" t="s">
        <v>29329</v>
      </c>
      <c r="K11588" t="s">
        <v>926</v>
      </c>
      <c r="L11588" t="s">
        <v>10941</v>
      </c>
    </row>
    <row r="11589" spans="7:12" x14ac:dyDescent="0.45">
      <c r="G11589">
        <v>56153275000</v>
      </c>
      <c r="H11589" t="s">
        <v>29330</v>
      </c>
      <c r="I11589" t="s">
        <v>11556</v>
      </c>
      <c r="J11589" t="s">
        <v>29331</v>
      </c>
      <c r="K11589" t="s">
        <v>3794</v>
      </c>
      <c r="L11589" t="s">
        <v>10941</v>
      </c>
    </row>
    <row r="11590" spans="7:12" x14ac:dyDescent="0.45">
      <c r="G11590">
        <v>57194383505</v>
      </c>
      <c r="H11590" t="s">
        <v>5861</v>
      </c>
      <c r="I11590" t="s">
        <v>1983</v>
      </c>
      <c r="J11590" t="s">
        <v>491</v>
      </c>
      <c r="K11590" t="s">
        <v>397</v>
      </c>
      <c r="L11590" t="s">
        <v>10941</v>
      </c>
    </row>
    <row r="11591" spans="7:12" x14ac:dyDescent="0.45">
      <c r="G11591">
        <v>57208309618</v>
      </c>
      <c r="H11591" t="s">
        <v>3865</v>
      </c>
      <c r="I11591" t="s">
        <v>274</v>
      </c>
      <c r="J11591" t="s">
        <v>29332</v>
      </c>
      <c r="K11591" t="s">
        <v>29333</v>
      </c>
      <c r="L11591" t="s">
        <v>10941</v>
      </c>
    </row>
    <row r="11592" spans="7:12" x14ac:dyDescent="0.45">
      <c r="G11592">
        <v>57191850717</v>
      </c>
      <c r="H11592" t="s">
        <v>22543</v>
      </c>
      <c r="I11592" t="s">
        <v>1056</v>
      </c>
      <c r="J11592" t="s">
        <v>275</v>
      </c>
      <c r="K11592" t="s">
        <v>123</v>
      </c>
      <c r="L11592" t="s">
        <v>10941</v>
      </c>
    </row>
    <row r="11593" spans="7:12" x14ac:dyDescent="0.45">
      <c r="G11593">
        <v>36128229200</v>
      </c>
      <c r="H11593" t="s">
        <v>23233</v>
      </c>
      <c r="I11593" t="s">
        <v>4035</v>
      </c>
      <c r="J11593" t="s">
        <v>29179</v>
      </c>
      <c r="K11593" t="s">
        <v>56</v>
      </c>
      <c r="L11593" t="s">
        <v>3941</v>
      </c>
    </row>
    <row r="11594" spans="7:12" x14ac:dyDescent="0.45">
      <c r="G11594">
        <v>7102832519</v>
      </c>
      <c r="H11594" t="s">
        <v>29334</v>
      </c>
      <c r="I11594" t="s">
        <v>9074</v>
      </c>
      <c r="J11594" t="s">
        <v>4173</v>
      </c>
      <c r="K11594" t="s">
        <v>4174</v>
      </c>
      <c r="L11594" t="s">
        <v>161</v>
      </c>
    </row>
    <row r="11595" spans="7:12" x14ac:dyDescent="0.45">
      <c r="G11595">
        <v>57191846876</v>
      </c>
      <c r="H11595" t="s">
        <v>3960</v>
      </c>
      <c r="I11595" t="s">
        <v>17</v>
      </c>
      <c r="J11595" t="s">
        <v>29335</v>
      </c>
      <c r="K11595" t="s">
        <v>6584</v>
      </c>
      <c r="L11595" t="s">
        <v>10941</v>
      </c>
    </row>
    <row r="11596" spans="7:12" x14ac:dyDescent="0.45">
      <c r="G11596">
        <v>16742547900</v>
      </c>
      <c r="H11596" t="s">
        <v>29339</v>
      </c>
      <c r="I11596" t="s">
        <v>29340</v>
      </c>
      <c r="J11596" t="s">
        <v>29341</v>
      </c>
      <c r="K11596" t="s">
        <v>1604</v>
      </c>
      <c r="L11596" t="s">
        <v>132</v>
      </c>
    </row>
    <row r="11597" spans="7:12" x14ac:dyDescent="0.45">
      <c r="G11597">
        <v>7003910559</v>
      </c>
      <c r="H11597" t="s">
        <v>29344</v>
      </c>
      <c r="I11597" t="s">
        <v>29345</v>
      </c>
      <c r="J11597" t="s">
        <v>21512</v>
      </c>
      <c r="K11597" t="s">
        <v>195</v>
      </c>
      <c r="L11597" t="s">
        <v>132</v>
      </c>
    </row>
    <row r="11598" spans="7:12" x14ac:dyDescent="0.45">
      <c r="G11598">
        <v>23007791000</v>
      </c>
      <c r="H11598" t="s">
        <v>29346</v>
      </c>
      <c r="I11598" t="s">
        <v>29337</v>
      </c>
      <c r="J11598" t="s">
        <v>29347</v>
      </c>
      <c r="K11598" t="s">
        <v>97</v>
      </c>
      <c r="L11598" t="s">
        <v>3950</v>
      </c>
    </row>
    <row r="11599" spans="7:12" x14ac:dyDescent="0.45">
      <c r="G11599">
        <v>49061101000</v>
      </c>
      <c r="H11599" t="s">
        <v>29348</v>
      </c>
      <c r="I11599" t="s">
        <v>5183</v>
      </c>
      <c r="J11599" t="s">
        <v>1898</v>
      </c>
      <c r="K11599" t="s">
        <v>56</v>
      </c>
      <c r="L11599" t="s">
        <v>132</v>
      </c>
    </row>
    <row r="11600" spans="7:12" x14ac:dyDescent="0.45">
      <c r="G11600">
        <v>35489047300</v>
      </c>
      <c r="H11600" t="s">
        <v>18826</v>
      </c>
      <c r="I11600" t="s">
        <v>8759</v>
      </c>
      <c r="J11600" t="s">
        <v>7177</v>
      </c>
      <c r="K11600" t="s">
        <v>205</v>
      </c>
      <c r="L11600" t="s">
        <v>132</v>
      </c>
    </row>
    <row r="11601" spans="7:12" x14ac:dyDescent="0.45">
      <c r="G11601">
        <v>57189516370</v>
      </c>
      <c r="H11601" t="s">
        <v>29349</v>
      </c>
      <c r="I11601" t="s">
        <v>29350</v>
      </c>
      <c r="J11601" t="s">
        <v>594</v>
      </c>
      <c r="K11601" t="s">
        <v>108</v>
      </c>
      <c r="L11601" t="s">
        <v>132</v>
      </c>
    </row>
    <row r="11602" spans="7:12" x14ac:dyDescent="0.45">
      <c r="G11602">
        <v>57206182379</v>
      </c>
      <c r="H11602" t="s">
        <v>29351</v>
      </c>
      <c r="I11602" t="s">
        <v>29352</v>
      </c>
      <c r="J11602" t="s">
        <v>29353</v>
      </c>
      <c r="K11602" t="s">
        <v>975</v>
      </c>
      <c r="L11602" t="s">
        <v>12280</v>
      </c>
    </row>
    <row r="11603" spans="7:12" x14ac:dyDescent="0.45">
      <c r="G11603">
        <v>55638798500</v>
      </c>
      <c r="H11603" t="s">
        <v>29354</v>
      </c>
      <c r="I11603" t="s">
        <v>29355</v>
      </c>
      <c r="J11603" t="s">
        <v>29356</v>
      </c>
      <c r="K11603" t="s">
        <v>213</v>
      </c>
      <c r="L11603" t="s">
        <v>4660</v>
      </c>
    </row>
    <row r="11604" spans="7:12" x14ac:dyDescent="0.45">
      <c r="G11604">
        <v>57206195582</v>
      </c>
      <c r="H11604" t="s">
        <v>3934</v>
      </c>
      <c r="I11604" t="s">
        <v>1974</v>
      </c>
      <c r="J11604" t="s">
        <v>23545</v>
      </c>
      <c r="K11604" t="s">
        <v>53</v>
      </c>
      <c r="L11604" t="s">
        <v>12280</v>
      </c>
    </row>
    <row r="11605" spans="7:12" x14ac:dyDescent="0.45">
      <c r="G11605">
        <v>57193949030</v>
      </c>
      <c r="H11605" t="s">
        <v>29357</v>
      </c>
      <c r="I11605" t="s">
        <v>29358</v>
      </c>
      <c r="J11605" t="s">
        <v>21451</v>
      </c>
      <c r="K11605" t="s">
        <v>123</v>
      </c>
      <c r="L11605" t="s">
        <v>4660</v>
      </c>
    </row>
    <row r="11606" spans="7:12" x14ac:dyDescent="0.45">
      <c r="G11606">
        <v>6603127451</v>
      </c>
      <c r="H11606" t="s">
        <v>29359</v>
      </c>
      <c r="I11606" t="s">
        <v>29360</v>
      </c>
      <c r="J11606" t="s">
        <v>5098</v>
      </c>
      <c r="K11606" t="s">
        <v>195</v>
      </c>
      <c r="L11606" t="s">
        <v>12280</v>
      </c>
    </row>
    <row r="11607" spans="7:12" x14ac:dyDescent="0.45">
      <c r="G11607">
        <v>57202790064</v>
      </c>
      <c r="H11607" t="s">
        <v>29361</v>
      </c>
      <c r="I11607" t="s">
        <v>29362</v>
      </c>
      <c r="J11607" t="s">
        <v>17913</v>
      </c>
      <c r="K11607" t="s">
        <v>195</v>
      </c>
      <c r="L11607" t="s">
        <v>12280</v>
      </c>
    </row>
    <row r="11608" spans="7:12" x14ac:dyDescent="0.45">
      <c r="G11608">
        <v>12791814700</v>
      </c>
      <c r="H11608" t="s">
        <v>29363</v>
      </c>
      <c r="I11608" t="s">
        <v>29364</v>
      </c>
      <c r="J11608" t="s">
        <v>29365</v>
      </c>
      <c r="K11608" t="s">
        <v>108</v>
      </c>
      <c r="L11608" t="s">
        <v>12280</v>
      </c>
    </row>
    <row r="11609" spans="7:12" x14ac:dyDescent="0.45">
      <c r="G11609">
        <v>57193573654</v>
      </c>
      <c r="H11609" t="s">
        <v>11932</v>
      </c>
      <c r="I11609" t="s">
        <v>775</v>
      </c>
      <c r="J11609" t="s">
        <v>4858</v>
      </c>
      <c r="K11609" t="s">
        <v>29</v>
      </c>
      <c r="L11609" t="s">
        <v>12280</v>
      </c>
    </row>
    <row r="11610" spans="7:12" x14ac:dyDescent="0.45">
      <c r="G11610">
        <v>37036787200</v>
      </c>
      <c r="H11610" t="s">
        <v>29366</v>
      </c>
      <c r="I11610" t="s">
        <v>29367</v>
      </c>
      <c r="J11610" t="s">
        <v>29368</v>
      </c>
      <c r="K11610" t="s">
        <v>29</v>
      </c>
      <c r="L11610" t="s">
        <v>956</v>
      </c>
    </row>
    <row r="11611" spans="7:12" x14ac:dyDescent="0.45">
      <c r="G11611">
        <v>6603234256</v>
      </c>
      <c r="H11611" t="s">
        <v>29369</v>
      </c>
      <c r="I11611" t="s">
        <v>29370</v>
      </c>
      <c r="J11611" t="s">
        <v>9833</v>
      </c>
      <c r="K11611" t="s">
        <v>70</v>
      </c>
      <c r="L11611" t="s">
        <v>4660</v>
      </c>
    </row>
    <row r="11612" spans="7:12" x14ac:dyDescent="0.45">
      <c r="G11612">
        <v>26028853900</v>
      </c>
      <c r="H11612" t="s">
        <v>29371</v>
      </c>
      <c r="I11612" t="s">
        <v>29372</v>
      </c>
      <c r="J11612" t="s">
        <v>15188</v>
      </c>
      <c r="K11612" t="s">
        <v>108</v>
      </c>
      <c r="L11612" t="s">
        <v>4660</v>
      </c>
    </row>
    <row r="11613" spans="7:12" x14ac:dyDescent="0.45">
      <c r="G11613">
        <v>57194795107</v>
      </c>
      <c r="H11613" t="s">
        <v>29373</v>
      </c>
      <c r="I11613" t="s">
        <v>16637</v>
      </c>
      <c r="J11613" t="s">
        <v>4423</v>
      </c>
      <c r="K11613" t="s">
        <v>153</v>
      </c>
      <c r="L11613" t="s">
        <v>12280</v>
      </c>
    </row>
    <row r="11614" spans="7:12" x14ac:dyDescent="0.45">
      <c r="G11614">
        <v>55389098400</v>
      </c>
      <c r="H11614" t="s">
        <v>29376</v>
      </c>
      <c r="I11614" t="s">
        <v>29377</v>
      </c>
      <c r="J11614" t="s">
        <v>29378</v>
      </c>
      <c r="K11614" t="s">
        <v>1449</v>
      </c>
      <c r="L11614" t="s">
        <v>2282</v>
      </c>
    </row>
    <row r="11615" spans="7:12" x14ac:dyDescent="0.45">
      <c r="G11615">
        <v>7004067258</v>
      </c>
      <c r="H11615" t="s">
        <v>29379</v>
      </c>
      <c r="I11615" t="s">
        <v>29375</v>
      </c>
      <c r="J11615" t="s">
        <v>3295</v>
      </c>
      <c r="K11615" t="s">
        <v>213</v>
      </c>
      <c r="L11615" t="s">
        <v>2282</v>
      </c>
    </row>
    <row r="11616" spans="7:12" x14ac:dyDescent="0.45">
      <c r="G11616">
        <v>57207244958</v>
      </c>
      <c r="H11616" t="s">
        <v>29383</v>
      </c>
      <c r="I11616" t="s">
        <v>2149</v>
      </c>
      <c r="J11616" t="s">
        <v>29384</v>
      </c>
      <c r="K11616" t="s">
        <v>29226</v>
      </c>
      <c r="L11616" t="s">
        <v>6325</v>
      </c>
    </row>
    <row r="11617" spans="7:12" x14ac:dyDescent="0.45">
      <c r="G11617">
        <v>57202958504</v>
      </c>
      <c r="H11617" t="s">
        <v>29385</v>
      </c>
      <c r="I11617" t="s">
        <v>16745</v>
      </c>
      <c r="J11617" t="s">
        <v>1890</v>
      </c>
      <c r="K11617" t="s">
        <v>1168</v>
      </c>
      <c r="L11617" t="s">
        <v>3394</v>
      </c>
    </row>
    <row r="11618" spans="7:12" x14ac:dyDescent="0.45">
      <c r="G11618">
        <v>57195682488</v>
      </c>
      <c r="H11618" t="s">
        <v>29386</v>
      </c>
      <c r="I11618" t="s">
        <v>29387</v>
      </c>
      <c r="J11618" t="s">
        <v>29388</v>
      </c>
      <c r="K11618" t="s">
        <v>11060</v>
      </c>
      <c r="L11618" t="s">
        <v>3394</v>
      </c>
    </row>
    <row r="11619" spans="7:12" x14ac:dyDescent="0.45">
      <c r="G11619">
        <v>6602484743</v>
      </c>
      <c r="H11619" t="s">
        <v>29389</v>
      </c>
      <c r="I11619" t="s">
        <v>29390</v>
      </c>
      <c r="J11619" t="s">
        <v>29391</v>
      </c>
      <c r="K11619" t="s">
        <v>2177</v>
      </c>
      <c r="L11619" t="s">
        <v>3394</v>
      </c>
    </row>
    <row r="11620" spans="7:12" x14ac:dyDescent="0.45">
      <c r="G11620">
        <v>56148626400</v>
      </c>
      <c r="H11620" t="s">
        <v>19014</v>
      </c>
      <c r="I11620" t="s">
        <v>451</v>
      </c>
      <c r="J11620" t="s">
        <v>7921</v>
      </c>
      <c r="K11620" t="s">
        <v>392</v>
      </c>
      <c r="L11620" t="s">
        <v>146</v>
      </c>
    </row>
    <row r="11621" spans="7:12" x14ac:dyDescent="0.45">
      <c r="G11621">
        <v>57195155440</v>
      </c>
      <c r="H11621" t="s">
        <v>29394</v>
      </c>
      <c r="I11621" t="s">
        <v>29395</v>
      </c>
      <c r="J11621" t="s">
        <v>14305</v>
      </c>
      <c r="K11621" t="s">
        <v>4375</v>
      </c>
      <c r="L11621" t="s">
        <v>132</v>
      </c>
    </row>
    <row r="11622" spans="7:12" x14ac:dyDescent="0.45">
      <c r="G11622">
        <v>6603380603</v>
      </c>
      <c r="H11622" t="s">
        <v>29396</v>
      </c>
      <c r="I11622" t="s">
        <v>29397</v>
      </c>
      <c r="J11622" t="s">
        <v>29398</v>
      </c>
      <c r="K11622" t="s">
        <v>926</v>
      </c>
      <c r="L11622" t="s">
        <v>132</v>
      </c>
    </row>
    <row r="11623" spans="7:12" x14ac:dyDescent="0.45">
      <c r="G11623">
        <v>57203114955</v>
      </c>
      <c r="H11623" t="s">
        <v>29399</v>
      </c>
      <c r="I11623" t="s">
        <v>29400</v>
      </c>
      <c r="J11623" t="s">
        <v>29401</v>
      </c>
      <c r="K11623" t="s">
        <v>531</v>
      </c>
      <c r="L11623" t="s">
        <v>132</v>
      </c>
    </row>
    <row r="11624" spans="7:12" x14ac:dyDescent="0.45">
      <c r="G11624">
        <v>8748518300</v>
      </c>
      <c r="H11624" t="s">
        <v>29402</v>
      </c>
      <c r="I11624" t="s">
        <v>1036</v>
      </c>
      <c r="J11624" t="s">
        <v>3522</v>
      </c>
      <c r="K11624" t="s">
        <v>70</v>
      </c>
      <c r="L11624" t="s">
        <v>591</v>
      </c>
    </row>
    <row r="11625" spans="7:12" x14ac:dyDescent="0.45">
      <c r="G11625">
        <v>57198615986</v>
      </c>
      <c r="H11625" t="s">
        <v>19139</v>
      </c>
      <c r="I11625" t="s">
        <v>15812</v>
      </c>
      <c r="J11625" t="s">
        <v>29403</v>
      </c>
      <c r="K11625" t="s">
        <v>2484</v>
      </c>
      <c r="L11625" t="s">
        <v>591</v>
      </c>
    </row>
    <row r="11626" spans="7:12" x14ac:dyDescent="0.45">
      <c r="G11626">
        <v>57200014111</v>
      </c>
      <c r="H11626" t="s">
        <v>29404</v>
      </c>
      <c r="I11626" t="s">
        <v>1238</v>
      </c>
      <c r="J11626" t="s">
        <v>29405</v>
      </c>
      <c r="K11626" t="s">
        <v>339</v>
      </c>
      <c r="L11626" t="s">
        <v>132</v>
      </c>
    </row>
    <row r="11627" spans="7:12" x14ac:dyDescent="0.45">
      <c r="G11627">
        <v>23018582200</v>
      </c>
      <c r="H11627" t="s">
        <v>29406</v>
      </c>
      <c r="I11627" t="s">
        <v>29407</v>
      </c>
      <c r="J11627" t="s">
        <v>29216</v>
      </c>
      <c r="K11627" t="s">
        <v>1267</v>
      </c>
      <c r="L11627" t="s">
        <v>132</v>
      </c>
    </row>
    <row r="11628" spans="7:12" x14ac:dyDescent="0.45">
      <c r="G11628">
        <v>7004253302</v>
      </c>
      <c r="H11628" t="s">
        <v>29408</v>
      </c>
      <c r="I11628" t="s">
        <v>29409</v>
      </c>
      <c r="J11628" t="s">
        <v>29410</v>
      </c>
      <c r="K11628" t="s">
        <v>5284</v>
      </c>
      <c r="L11628" t="s">
        <v>132</v>
      </c>
    </row>
    <row r="11629" spans="7:12" x14ac:dyDescent="0.45">
      <c r="G11629">
        <v>36703203100</v>
      </c>
      <c r="H11629" t="s">
        <v>29411</v>
      </c>
      <c r="I11629" t="s">
        <v>29412</v>
      </c>
      <c r="J11629" t="s">
        <v>29413</v>
      </c>
      <c r="K11629" t="s">
        <v>1767</v>
      </c>
      <c r="L11629" t="s">
        <v>591</v>
      </c>
    </row>
    <row r="11630" spans="7:12" x14ac:dyDescent="0.45">
      <c r="G11630">
        <v>7102459680</v>
      </c>
      <c r="H11630" t="s">
        <v>29414</v>
      </c>
      <c r="I11630" t="s">
        <v>29415</v>
      </c>
      <c r="J11630" t="s">
        <v>13317</v>
      </c>
      <c r="K11630" t="s">
        <v>5030</v>
      </c>
      <c r="L11630" t="s">
        <v>132</v>
      </c>
    </row>
    <row r="11631" spans="7:12" x14ac:dyDescent="0.45">
      <c r="G11631">
        <v>57205121059</v>
      </c>
      <c r="H11631" t="s">
        <v>29416</v>
      </c>
      <c r="I11631" t="s">
        <v>29417</v>
      </c>
      <c r="J11631" t="s">
        <v>29418</v>
      </c>
      <c r="K11631" t="s">
        <v>1604</v>
      </c>
      <c r="L11631" t="s">
        <v>4187</v>
      </c>
    </row>
    <row r="11632" spans="7:12" x14ac:dyDescent="0.45">
      <c r="G11632">
        <v>36021913900</v>
      </c>
      <c r="H11632" t="s">
        <v>29419</v>
      </c>
      <c r="I11632" t="s">
        <v>29420</v>
      </c>
      <c r="J11632" t="s">
        <v>16147</v>
      </c>
      <c r="K11632" t="s">
        <v>49</v>
      </c>
      <c r="L11632" t="s">
        <v>4187</v>
      </c>
    </row>
    <row r="11633" spans="7:12" x14ac:dyDescent="0.45">
      <c r="G11633">
        <v>57035222500</v>
      </c>
      <c r="H11633" t="s">
        <v>29421</v>
      </c>
      <c r="I11633" t="s">
        <v>29422</v>
      </c>
      <c r="J11633" t="s">
        <v>17004</v>
      </c>
      <c r="K11633" t="s">
        <v>891</v>
      </c>
      <c r="L11633" t="s">
        <v>4187</v>
      </c>
    </row>
    <row r="11634" spans="7:12" x14ac:dyDescent="0.45">
      <c r="G11634">
        <v>7004079142</v>
      </c>
      <c r="H11634" t="s">
        <v>29425</v>
      </c>
      <c r="I11634" t="s">
        <v>29426</v>
      </c>
      <c r="J11634" t="s">
        <v>29427</v>
      </c>
      <c r="K11634" t="s">
        <v>245</v>
      </c>
      <c r="L11634" t="s">
        <v>441</v>
      </c>
    </row>
    <row r="11635" spans="7:12" x14ac:dyDescent="0.45">
      <c r="G11635">
        <v>55607749700</v>
      </c>
      <c r="H11635" t="s">
        <v>29428</v>
      </c>
      <c r="I11635" t="s">
        <v>29429</v>
      </c>
      <c r="J11635" t="s">
        <v>73</v>
      </c>
      <c r="K11635" t="s">
        <v>74</v>
      </c>
      <c r="L11635" t="s">
        <v>441</v>
      </c>
    </row>
    <row r="11636" spans="7:12" x14ac:dyDescent="0.45">
      <c r="G11636">
        <v>20734057400</v>
      </c>
      <c r="H11636" t="s">
        <v>29430</v>
      </c>
      <c r="I11636" t="s">
        <v>29431</v>
      </c>
      <c r="J11636" t="s">
        <v>16482</v>
      </c>
      <c r="K11636" t="s">
        <v>205</v>
      </c>
      <c r="L11636" t="s">
        <v>1847</v>
      </c>
    </row>
    <row r="11637" spans="7:12" x14ac:dyDescent="0.45">
      <c r="G11637">
        <v>57196002953</v>
      </c>
      <c r="H11637" t="s">
        <v>29432</v>
      </c>
      <c r="I11637" t="s">
        <v>29433</v>
      </c>
      <c r="J11637" t="s">
        <v>29434</v>
      </c>
      <c r="K11637" t="s">
        <v>97</v>
      </c>
      <c r="L11637" t="s">
        <v>1681</v>
      </c>
    </row>
    <row r="11638" spans="7:12" x14ac:dyDescent="0.45">
      <c r="G11638">
        <v>55257719500</v>
      </c>
      <c r="H11638" t="s">
        <v>11586</v>
      </c>
      <c r="I11638" t="s">
        <v>1940</v>
      </c>
      <c r="J11638" t="s">
        <v>10786</v>
      </c>
      <c r="K11638" t="s">
        <v>10182</v>
      </c>
      <c r="L11638" t="s">
        <v>441</v>
      </c>
    </row>
    <row r="11639" spans="7:12" x14ac:dyDescent="0.45">
      <c r="G11639">
        <v>26536612700</v>
      </c>
      <c r="H11639" t="s">
        <v>29435</v>
      </c>
      <c r="I11639" t="s">
        <v>29436</v>
      </c>
      <c r="J11639" t="s">
        <v>29437</v>
      </c>
      <c r="K11639" t="s">
        <v>224</v>
      </c>
      <c r="L11639" t="s">
        <v>29438</v>
      </c>
    </row>
    <row r="11640" spans="7:12" x14ac:dyDescent="0.45">
      <c r="G11640">
        <v>57209189356</v>
      </c>
      <c r="H11640" t="s">
        <v>29439</v>
      </c>
      <c r="I11640" t="s">
        <v>16751</v>
      </c>
      <c r="J11640" t="s">
        <v>29440</v>
      </c>
      <c r="K11640" t="s">
        <v>2602</v>
      </c>
      <c r="L11640" t="s">
        <v>441</v>
      </c>
    </row>
    <row r="11641" spans="7:12" x14ac:dyDescent="0.45">
      <c r="G11641">
        <v>36097235600</v>
      </c>
      <c r="H11641" t="s">
        <v>29441</v>
      </c>
      <c r="I11641" t="s">
        <v>29442</v>
      </c>
      <c r="J11641" t="s">
        <v>4892</v>
      </c>
      <c r="K11641" t="s">
        <v>213</v>
      </c>
      <c r="L11641" t="s">
        <v>441</v>
      </c>
    </row>
    <row r="11642" spans="7:12" x14ac:dyDescent="0.45">
      <c r="G11642">
        <v>7006411729</v>
      </c>
      <c r="H11642" t="s">
        <v>29443</v>
      </c>
      <c r="I11642" t="s">
        <v>1747</v>
      </c>
      <c r="J11642" t="s">
        <v>9909</v>
      </c>
      <c r="K11642" t="s">
        <v>5546</v>
      </c>
      <c r="L11642" t="s">
        <v>4931</v>
      </c>
    </row>
    <row r="11643" spans="7:12" x14ac:dyDescent="0.45">
      <c r="G11643">
        <v>56953617800</v>
      </c>
      <c r="H11643" t="s">
        <v>15846</v>
      </c>
      <c r="I11643" t="s">
        <v>1983</v>
      </c>
      <c r="J11643" t="s">
        <v>29446</v>
      </c>
      <c r="K11643" t="s">
        <v>296</v>
      </c>
      <c r="L11643" t="s">
        <v>4931</v>
      </c>
    </row>
    <row r="11644" spans="7:12" x14ac:dyDescent="0.45">
      <c r="G11644">
        <v>36519869600</v>
      </c>
      <c r="H11644" t="s">
        <v>29447</v>
      </c>
      <c r="I11644" t="s">
        <v>29448</v>
      </c>
      <c r="J11644" t="s">
        <v>9988</v>
      </c>
      <c r="K11644" t="s">
        <v>369</v>
      </c>
      <c r="L11644" t="s">
        <v>4931</v>
      </c>
    </row>
    <row r="11645" spans="7:12" x14ac:dyDescent="0.45">
      <c r="G11645">
        <v>56076621000</v>
      </c>
      <c r="H11645" t="s">
        <v>13402</v>
      </c>
      <c r="I11645" t="s">
        <v>13403</v>
      </c>
      <c r="J11645" t="s">
        <v>1422</v>
      </c>
      <c r="K11645" t="s">
        <v>514</v>
      </c>
      <c r="L11645" t="s">
        <v>1590</v>
      </c>
    </row>
    <row r="11646" spans="7:12" x14ac:dyDescent="0.45">
      <c r="G11646">
        <v>56462154600</v>
      </c>
      <c r="H11646" t="s">
        <v>1737</v>
      </c>
      <c r="I11646" t="s">
        <v>274</v>
      </c>
      <c r="J11646" t="s">
        <v>1985</v>
      </c>
      <c r="K11646" t="s">
        <v>53</v>
      </c>
      <c r="L11646" t="s">
        <v>4931</v>
      </c>
    </row>
    <row r="11647" spans="7:12" x14ac:dyDescent="0.45">
      <c r="G11647">
        <v>55839630800</v>
      </c>
      <c r="H11647" t="s">
        <v>29449</v>
      </c>
      <c r="I11647" t="s">
        <v>12236</v>
      </c>
      <c r="J11647" t="s">
        <v>29450</v>
      </c>
      <c r="K11647" t="s">
        <v>104</v>
      </c>
      <c r="L11647" t="s">
        <v>4931</v>
      </c>
    </row>
    <row r="11648" spans="7:12" x14ac:dyDescent="0.45">
      <c r="G11648">
        <v>57170111400</v>
      </c>
      <c r="H11648" t="s">
        <v>29451</v>
      </c>
      <c r="I11648" t="s">
        <v>29452</v>
      </c>
      <c r="J11648" t="s">
        <v>29453</v>
      </c>
      <c r="K11648" t="s">
        <v>1388</v>
      </c>
      <c r="L11648" t="s">
        <v>2299</v>
      </c>
    </row>
    <row r="11649" spans="7:12" x14ac:dyDescent="0.45">
      <c r="G11649">
        <v>55696085900</v>
      </c>
      <c r="H11649" t="s">
        <v>14372</v>
      </c>
      <c r="I11649" t="s">
        <v>17</v>
      </c>
      <c r="J11649" t="s">
        <v>29454</v>
      </c>
      <c r="K11649" t="s">
        <v>1754</v>
      </c>
      <c r="L11649" t="s">
        <v>45</v>
      </c>
    </row>
    <row r="11650" spans="7:12" x14ac:dyDescent="0.45">
      <c r="G11650">
        <v>36918227000</v>
      </c>
      <c r="H11650" t="s">
        <v>29455</v>
      </c>
      <c r="I11650" t="s">
        <v>29456</v>
      </c>
      <c r="J11650" t="s">
        <v>29457</v>
      </c>
      <c r="K11650" t="s">
        <v>514</v>
      </c>
      <c r="L11650" t="s">
        <v>45</v>
      </c>
    </row>
    <row r="11651" spans="7:12" x14ac:dyDescent="0.45">
      <c r="G11651">
        <v>13205280500</v>
      </c>
      <c r="H11651" t="s">
        <v>29458</v>
      </c>
      <c r="I11651" t="s">
        <v>6203</v>
      </c>
      <c r="J11651" t="s">
        <v>29459</v>
      </c>
      <c r="K11651" t="s">
        <v>89</v>
      </c>
      <c r="L11651" t="s">
        <v>45</v>
      </c>
    </row>
    <row r="11652" spans="7:12" x14ac:dyDescent="0.45">
      <c r="G11652">
        <v>7202619896</v>
      </c>
      <c r="H11652" t="s">
        <v>18529</v>
      </c>
      <c r="I11652" t="s">
        <v>18530</v>
      </c>
      <c r="J11652" t="s">
        <v>13286</v>
      </c>
      <c r="K11652" t="s">
        <v>1695</v>
      </c>
      <c r="L11652" t="s">
        <v>45</v>
      </c>
    </row>
    <row r="11653" spans="7:12" x14ac:dyDescent="0.45">
      <c r="G11653">
        <v>57045617700</v>
      </c>
      <c r="H11653" t="s">
        <v>29460</v>
      </c>
      <c r="I11653" t="s">
        <v>762</v>
      </c>
      <c r="J11653" t="s">
        <v>8205</v>
      </c>
      <c r="K11653" t="s">
        <v>49</v>
      </c>
      <c r="L11653" t="s">
        <v>45</v>
      </c>
    </row>
    <row r="11654" spans="7:12" x14ac:dyDescent="0.45">
      <c r="G11654">
        <v>57193773276</v>
      </c>
      <c r="H11654" t="s">
        <v>29461</v>
      </c>
      <c r="I11654" t="s">
        <v>3914</v>
      </c>
      <c r="J11654" t="s">
        <v>29462</v>
      </c>
      <c r="K11654" t="s">
        <v>53</v>
      </c>
      <c r="L11654" t="s">
        <v>45</v>
      </c>
    </row>
    <row r="11655" spans="7:12" x14ac:dyDescent="0.45">
      <c r="G11655">
        <v>7003479794</v>
      </c>
      <c r="H11655" t="s">
        <v>29463</v>
      </c>
      <c r="I11655" t="s">
        <v>16696</v>
      </c>
      <c r="J11655" t="s">
        <v>29464</v>
      </c>
      <c r="K11655" t="s">
        <v>56</v>
      </c>
      <c r="L11655" t="s">
        <v>60</v>
      </c>
    </row>
    <row r="11656" spans="7:12" x14ac:dyDescent="0.45">
      <c r="G11656">
        <v>57205883445</v>
      </c>
      <c r="H11656" t="s">
        <v>1739</v>
      </c>
      <c r="I11656" t="s">
        <v>451</v>
      </c>
      <c r="J11656" t="s">
        <v>29465</v>
      </c>
      <c r="K11656" t="s">
        <v>8676</v>
      </c>
      <c r="L11656" t="s">
        <v>45</v>
      </c>
    </row>
    <row r="11657" spans="7:12" x14ac:dyDescent="0.45">
      <c r="G11657">
        <v>35509674000</v>
      </c>
      <c r="H11657" t="s">
        <v>29466</v>
      </c>
      <c r="I11657" t="s">
        <v>4930</v>
      </c>
      <c r="J11657" t="s">
        <v>29467</v>
      </c>
      <c r="K11657" t="s">
        <v>18137</v>
      </c>
      <c r="L11657" t="s">
        <v>45</v>
      </c>
    </row>
    <row r="11658" spans="7:12" x14ac:dyDescent="0.45">
      <c r="G11658">
        <v>7403071747</v>
      </c>
      <c r="H11658" t="s">
        <v>20738</v>
      </c>
      <c r="I11658" t="s">
        <v>9420</v>
      </c>
      <c r="J11658" t="s">
        <v>7773</v>
      </c>
      <c r="K11658" t="s">
        <v>2052</v>
      </c>
      <c r="L11658" t="s">
        <v>1105</v>
      </c>
    </row>
    <row r="11659" spans="7:12" x14ac:dyDescent="0.45">
      <c r="G11659">
        <v>7101941620</v>
      </c>
      <c r="H11659" t="s">
        <v>7811</v>
      </c>
      <c r="I11659" t="s">
        <v>7812</v>
      </c>
      <c r="J11659" t="s">
        <v>16953</v>
      </c>
      <c r="K11659" t="s">
        <v>115</v>
      </c>
      <c r="L11659" t="s">
        <v>1858</v>
      </c>
    </row>
    <row r="11660" spans="7:12" x14ac:dyDescent="0.45">
      <c r="G11660">
        <v>6603939867</v>
      </c>
      <c r="H11660" t="s">
        <v>29471</v>
      </c>
      <c r="I11660" t="s">
        <v>29469</v>
      </c>
      <c r="J11660" t="s">
        <v>3742</v>
      </c>
      <c r="K11660" t="s">
        <v>115</v>
      </c>
      <c r="L11660" t="s">
        <v>1858</v>
      </c>
    </row>
    <row r="11661" spans="7:12" x14ac:dyDescent="0.45">
      <c r="G11661">
        <v>57193601557</v>
      </c>
      <c r="H11661" t="s">
        <v>29472</v>
      </c>
      <c r="I11661" t="s">
        <v>29473</v>
      </c>
      <c r="J11661" t="s">
        <v>25964</v>
      </c>
      <c r="K11661" t="s">
        <v>910</v>
      </c>
      <c r="L11661" t="s">
        <v>1858</v>
      </c>
    </row>
    <row r="11662" spans="7:12" x14ac:dyDescent="0.45">
      <c r="G11662">
        <v>57207950986</v>
      </c>
      <c r="H11662" t="s">
        <v>29477</v>
      </c>
      <c r="I11662" t="s">
        <v>29478</v>
      </c>
      <c r="J11662" t="s">
        <v>9761</v>
      </c>
      <c r="K11662" t="s">
        <v>405</v>
      </c>
      <c r="L11662" t="s">
        <v>5084</v>
      </c>
    </row>
    <row r="11663" spans="7:12" x14ac:dyDescent="0.45">
      <c r="G11663">
        <v>13403959000</v>
      </c>
      <c r="H11663" t="s">
        <v>29479</v>
      </c>
      <c r="I11663" t="s">
        <v>29480</v>
      </c>
      <c r="J11663" t="s">
        <v>29481</v>
      </c>
      <c r="K11663" t="s">
        <v>29</v>
      </c>
      <c r="L11663" t="s">
        <v>5084</v>
      </c>
    </row>
    <row r="11664" spans="7:12" x14ac:dyDescent="0.45">
      <c r="G11664">
        <v>7102246900</v>
      </c>
      <c r="H11664" t="s">
        <v>29482</v>
      </c>
      <c r="I11664" t="s">
        <v>29475</v>
      </c>
      <c r="J11664" t="s">
        <v>16050</v>
      </c>
      <c r="K11664" t="s">
        <v>397</v>
      </c>
      <c r="L11664" t="s">
        <v>5084</v>
      </c>
    </row>
    <row r="11665" spans="7:12" x14ac:dyDescent="0.45">
      <c r="G11665">
        <v>57208301691</v>
      </c>
      <c r="H11665" t="s">
        <v>1741</v>
      </c>
      <c r="I11665" t="s">
        <v>1742</v>
      </c>
      <c r="J11665" t="s">
        <v>491</v>
      </c>
      <c r="K11665" t="s">
        <v>397</v>
      </c>
      <c r="L11665" t="s">
        <v>5084</v>
      </c>
    </row>
    <row r="11666" spans="7:12" x14ac:dyDescent="0.45">
      <c r="G11666">
        <v>57207947106</v>
      </c>
      <c r="H11666" t="s">
        <v>1244</v>
      </c>
      <c r="I11666" t="s">
        <v>1245</v>
      </c>
      <c r="J11666" t="s">
        <v>23206</v>
      </c>
      <c r="K11666" t="s">
        <v>10432</v>
      </c>
      <c r="L11666" t="s">
        <v>5084</v>
      </c>
    </row>
    <row r="11667" spans="7:12" x14ac:dyDescent="0.45">
      <c r="G11667">
        <v>26643193600</v>
      </c>
      <c r="H11667" t="s">
        <v>29483</v>
      </c>
      <c r="I11667" t="s">
        <v>8544</v>
      </c>
      <c r="J11667" t="s">
        <v>29484</v>
      </c>
      <c r="K11667" t="s">
        <v>5595</v>
      </c>
      <c r="L11667" t="s">
        <v>5084</v>
      </c>
    </row>
    <row r="11668" spans="7:12" x14ac:dyDescent="0.45">
      <c r="G11668">
        <v>55263645200</v>
      </c>
      <c r="H11668" t="s">
        <v>29487</v>
      </c>
      <c r="I11668" t="s">
        <v>29488</v>
      </c>
      <c r="J11668" t="s">
        <v>2764</v>
      </c>
      <c r="K11668" t="s">
        <v>405</v>
      </c>
      <c r="L11668" t="s">
        <v>768</v>
      </c>
    </row>
    <row r="11669" spans="7:12" x14ac:dyDescent="0.45">
      <c r="G11669">
        <v>57194850500</v>
      </c>
      <c r="H11669" t="s">
        <v>29489</v>
      </c>
      <c r="I11669" t="s">
        <v>29490</v>
      </c>
      <c r="J11669" t="s">
        <v>14762</v>
      </c>
      <c r="K11669" t="s">
        <v>74</v>
      </c>
      <c r="L11669" t="s">
        <v>768</v>
      </c>
    </row>
    <row r="11670" spans="7:12" x14ac:dyDescent="0.45">
      <c r="G11670">
        <v>7103228528</v>
      </c>
      <c r="H11670" t="s">
        <v>29491</v>
      </c>
      <c r="I11670" t="s">
        <v>4367</v>
      </c>
      <c r="J11670" t="s">
        <v>21718</v>
      </c>
      <c r="K11670" t="s">
        <v>3379</v>
      </c>
      <c r="L11670" t="s">
        <v>768</v>
      </c>
    </row>
    <row r="11671" spans="7:12" x14ac:dyDescent="0.45">
      <c r="G11671">
        <v>57089262300</v>
      </c>
      <c r="H11671" t="s">
        <v>4445</v>
      </c>
      <c r="I11671" t="s">
        <v>1974</v>
      </c>
      <c r="J11671" t="s">
        <v>29492</v>
      </c>
      <c r="K11671" t="s">
        <v>205</v>
      </c>
      <c r="L11671" t="s">
        <v>4414</v>
      </c>
    </row>
    <row r="11672" spans="7:12" x14ac:dyDescent="0.45">
      <c r="G11672">
        <v>9838946100</v>
      </c>
      <c r="H11672" t="s">
        <v>29493</v>
      </c>
      <c r="I11672" t="s">
        <v>29494</v>
      </c>
      <c r="J11672" t="s">
        <v>29495</v>
      </c>
      <c r="K11672" t="s">
        <v>97</v>
      </c>
      <c r="L11672" t="s">
        <v>4414</v>
      </c>
    </row>
    <row r="11673" spans="7:12" x14ac:dyDescent="0.45">
      <c r="G11673">
        <v>7004160379</v>
      </c>
      <c r="H11673" t="s">
        <v>29496</v>
      </c>
      <c r="I11673" t="s">
        <v>29497</v>
      </c>
      <c r="J11673" t="s">
        <v>18683</v>
      </c>
      <c r="K11673" t="s">
        <v>1388</v>
      </c>
      <c r="L11673" t="s">
        <v>7752</v>
      </c>
    </row>
    <row r="11674" spans="7:12" x14ac:dyDescent="0.45">
      <c r="G11674">
        <v>57190670931</v>
      </c>
      <c r="H11674" t="s">
        <v>29498</v>
      </c>
      <c r="I11674" t="s">
        <v>29499</v>
      </c>
      <c r="J11674" t="s">
        <v>1112</v>
      </c>
      <c r="K11674" t="s">
        <v>70</v>
      </c>
      <c r="L11674" t="s">
        <v>7752</v>
      </c>
    </row>
    <row r="11675" spans="7:12" x14ac:dyDescent="0.45">
      <c r="G11675">
        <v>54405318200</v>
      </c>
      <c r="H11675" t="s">
        <v>29500</v>
      </c>
      <c r="I11675" t="s">
        <v>29501</v>
      </c>
      <c r="J11675" t="s">
        <v>29502</v>
      </c>
      <c r="K11675" t="s">
        <v>17329</v>
      </c>
      <c r="L11675" t="s">
        <v>7752</v>
      </c>
    </row>
    <row r="11676" spans="7:12" x14ac:dyDescent="0.45">
      <c r="G11676">
        <v>56060137500</v>
      </c>
      <c r="H11676" t="s">
        <v>5588</v>
      </c>
      <c r="I11676" t="s">
        <v>648</v>
      </c>
      <c r="J11676" t="s">
        <v>29503</v>
      </c>
      <c r="K11676" t="s">
        <v>123</v>
      </c>
      <c r="L11676" t="s">
        <v>3073</v>
      </c>
    </row>
    <row r="11677" spans="7:12" x14ac:dyDescent="0.45">
      <c r="G11677">
        <v>24438486300</v>
      </c>
      <c r="H11677" t="s">
        <v>29504</v>
      </c>
      <c r="I11677" t="s">
        <v>29505</v>
      </c>
      <c r="J11677" t="s">
        <v>5437</v>
      </c>
      <c r="K11677" t="s">
        <v>49</v>
      </c>
      <c r="L11677" t="s">
        <v>3073</v>
      </c>
    </row>
    <row r="11678" spans="7:12" x14ac:dyDescent="0.45">
      <c r="G11678">
        <v>57206664857</v>
      </c>
      <c r="H11678" t="s">
        <v>29506</v>
      </c>
      <c r="I11678" t="s">
        <v>799</v>
      </c>
      <c r="J11678" t="s">
        <v>3639</v>
      </c>
      <c r="K11678" t="s">
        <v>420</v>
      </c>
      <c r="L11678" t="s">
        <v>3073</v>
      </c>
    </row>
    <row r="11679" spans="7:12" x14ac:dyDescent="0.45">
      <c r="G11679">
        <v>24333678500</v>
      </c>
      <c r="H11679" t="s">
        <v>15846</v>
      </c>
      <c r="I11679" t="s">
        <v>1983</v>
      </c>
      <c r="J11679" t="s">
        <v>29507</v>
      </c>
      <c r="K11679" t="s">
        <v>296</v>
      </c>
      <c r="L11679" t="s">
        <v>3073</v>
      </c>
    </row>
    <row r="11680" spans="7:12" x14ac:dyDescent="0.45">
      <c r="G11680">
        <v>56059960100</v>
      </c>
      <c r="H11680" t="s">
        <v>29508</v>
      </c>
      <c r="I11680" t="s">
        <v>29509</v>
      </c>
      <c r="J11680" t="s">
        <v>29510</v>
      </c>
      <c r="K11680" t="s">
        <v>29</v>
      </c>
      <c r="L11680" t="s">
        <v>3073</v>
      </c>
    </row>
    <row r="11681" spans="7:12" x14ac:dyDescent="0.45">
      <c r="G11681">
        <v>7005957829</v>
      </c>
      <c r="H11681" t="s">
        <v>15708</v>
      </c>
      <c r="I11681" t="s">
        <v>12047</v>
      </c>
      <c r="J11681" t="s">
        <v>28665</v>
      </c>
      <c r="K11681" t="s">
        <v>8138</v>
      </c>
      <c r="L11681" t="s">
        <v>3073</v>
      </c>
    </row>
    <row r="11682" spans="7:12" x14ac:dyDescent="0.45">
      <c r="G11682">
        <v>35554062300</v>
      </c>
      <c r="H11682" t="s">
        <v>29511</v>
      </c>
      <c r="I11682" t="s">
        <v>4109</v>
      </c>
      <c r="J11682" t="s">
        <v>29512</v>
      </c>
      <c r="K11682" t="s">
        <v>405</v>
      </c>
      <c r="L11682" t="s">
        <v>3073</v>
      </c>
    </row>
    <row r="11683" spans="7:12" x14ac:dyDescent="0.45">
      <c r="G11683">
        <v>35189423200</v>
      </c>
      <c r="H11683" t="s">
        <v>22989</v>
      </c>
      <c r="I11683" t="s">
        <v>22990</v>
      </c>
      <c r="J11683" t="s">
        <v>198</v>
      </c>
      <c r="K11683" t="s">
        <v>70</v>
      </c>
      <c r="L11683" t="s">
        <v>29513</v>
      </c>
    </row>
    <row r="11684" spans="7:12" x14ac:dyDescent="0.45">
      <c r="G11684">
        <v>36542443800</v>
      </c>
      <c r="H11684" t="s">
        <v>28662</v>
      </c>
      <c r="I11684" t="s">
        <v>11723</v>
      </c>
      <c r="J11684" t="s">
        <v>3347</v>
      </c>
      <c r="K11684" t="s">
        <v>213</v>
      </c>
      <c r="L11684" t="s">
        <v>3073</v>
      </c>
    </row>
    <row r="11685" spans="7:12" x14ac:dyDescent="0.45">
      <c r="G11685">
        <v>57206902726</v>
      </c>
      <c r="H11685" t="s">
        <v>29517</v>
      </c>
      <c r="I11685" t="s">
        <v>29518</v>
      </c>
      <c r="J11685" t="s">
        <v>2565</v>
      </c>
      <c r="K11685" t="s">
        <v>420</v>
      </c>
      <c r="L11685" t="s">
        <v>228</v>
      </c>
    </row>
    <row r="11686" spans="7:12" x14ac:dyDescent="0.45">
      <c r="G11686">
        <v>56499637500</v>
      </c>
      <c r="H11686" t="s">
        <v>29523</v>
      </c>
      <c r="I11686" t="s">
        <v>1628</v>
      </c>
      <c r="J11686" t="s">
        <v>6543</v>
      </c>
      <c r="K11686" t="s">
        <v>514</v>
      </c>
      <c r="L11686" t="s">
        <v>228</v>
      </c>
    </row>
    <row r="11687" spans="7:12" x14ac:dyDescent="0.45">
      <c r="G11687">
        <v>7005653761</v>
      </c>
      <c r="H11687" t="s">
        <v>29524</v>
      </c>
      <c r="I11687" t="s">
        <v>29520</v>
      </c>
      <c r="J11687" t="s">
        <v>29525</v>
      </c>
      <c r="K11687" t="s">
        <v>9327</v>
      </c>
      <c r="L11687" t="s">
        <v>228</v>
      </c>
    </row>
    <row r="11688" spans="7:12" x14ac:dyDescent="0.45">
      <c r="G11688">
        <v>57201727166</v>
      </c>
      <c r="H11688" t="s">
        <v>29526</v>
      </c>
      <c r="I11688" t="s">
        <v>29527</v>
      </c>
      <c r="J11688" t="s">
        <v>29528</v>
      </c>
      <c r="K11688" t="s">
        <v>245</v>
      </c>
      <c r="L11688" t="s">
        <v>228</v>
      </c>
    </row>
    <row r="11689" spans="7:12" x14ac:dyDescent="0.45">
      <c r="G11689">
        <v>57206664211</v>
      </c>
      <c r="H11689" t="s">
        <v>20246</v>
      </c>
      <c r="I11689" t="s">
        <v>55</v>
      </c>
      <c r="J11689" t="s">
        <v>29529</v>
      </c>
      <c r="K11689" t="s">
        <v>397</v>
      </c>
      <c r="L11689" t="s">
        <v>2824</v>
      </c>
    </row>
    <row r="11690" spans="7:12" x14ac:dyDescent="0.45">
      <c r="G11690">
        <v>57201420733</v>
      </c>
      <c r="H11690" t="s">
        <v>833</v>
      </c>
      <c r="I11690" t="s">
        <v>834</v>
      </c>
      <c r="J11690" t="s">
        <v>835</v>
      </c>
      <c r="K11690" t="s">
        <v>836</v>
      </c>
      <c r="L11690" t="s">
        <v>1712</v>
      </c>
    </row>
    <row r="11691" spans="7:12" x14ac:dyDescent="0.45">
      <c r="G11691">
        <v>57192436244</v>
      </c>
      <c r="H11691" t="s">
        <v>29531</v>
      </c>
      <c r="I11691" t="s">
        <v>29532</v>
      </c>
      <c r="J11691" t="s">
        <v>29533</v>
      </c>
      <c r="K11691" t="s">
        <v>2728</v>
      </c>
      <c r="L11691" t="s">
        <v>1626</v>
      </c>
    </row>
    <row r="11692" spans="7:12" x14ac:dyDescent="0.45">
      <c r="G11692">
        <v>7004746746</v>
      </c>
      <c r="H11692" t="s">
        <v>17784</v>
      </c>
      <c r="I11692" t="s">
        <v>17785</v>
      </c>
      <c r="J11692" t="s">
        <v>10542</v>
      </c>
      <c r="K11692" t="s">
        <v>89</v>
      </c>
      <c r="L11692" t="s">
        <v>6250</v>
      </c>
    </row>
    <row r="11693" spans="7:12" x14ac:dyDescent="0.45">
      <c r="G11693">
        <v>9233388500</v>
      </c>
      <c r="H11693" t="s">
        <v>29534</v>
      </c>
      <c r="I11693" t="s">
        <v>29535</v>
      </c>
      <c r="J11693" t="s">
        <v>29536</v>
      </c>
      <c r="K11693" t="s">
        <v>538</v>
      </c>
      <c r="L11693" t="s">
        <v>1712</v>
      </c>
    </row>
    <row r="11694" spans="7:12" x14ac:dyDescent="0.45">
      <c r="G11694">
        <v>56949931500</v>
      </c>
      <c r="H11694" t="s">
        <v>29539</v>
      </c>
      <c r="I11694" t="s">
        <v>8378</v>
      </c>
      <c r="J11694" t="s">
        <v>29540</v>
      </c>
      <c r="K11694" t="s">
        <v>440</v>
      </c>
      <c r="L11694" t="s">
        <v>519</v>
      </c>
    </row>
    <row r="11695" spans="7:12" x14ac:dyDescent="0.45">
      <c r="G11695">
        <v>57201323774</v>
      </c>
      <c r="H11695" t="s">
        <v>29541</v>
      </c>
      <c r="I11695" t="s">
        <v>2268</v>
      </c>
      <c r="J11695" t="s">
        <v>29542</v>
      </c>
      <c r="K11695" t="s">
        <v>318</v>
      </c>
      <c r="L11695" t="s">
        <v>519</v>
      </c>
    </row>
    <row r="11696" spans="7:12" x14ac:dyDescent="0.45">
      <c r="G11696">
        <v>7401939229</v>
      </c>
      <c r="H11696" t="s">
        <v>29543</v>
      </c>
      <c r="I11696" t="s">
        <v>23508</v>
      </c>
      <c r="J11696" t="s">
        <v>24830</v>
      </c>
      <c r="K11696" t="s">
        <v>361</v>
      </c>
      <c r="L11696" t="s">
        <v>519</v>
      </c>
    </row>
    <row r="11697" spans="7:12" x14ac:dyDescent="0.45">
      <c r="G11697">
        <v>57194581295</v>
      </c>
      <c r="H11697" t="s">
        <v>29544</v>
      </c>
      <c r="I11697" t="s">
        <v>29545</v>
      </c>
      <c r="J11697" t="s">
        <v>29546</v>
      </c>
      <c r="K11697" t="s">
        <v>1337</v>
      </c>
      <c r="L11697" t="s">
        <v>519</v>
      </c>
    </row>
    <row r="11698" spans="7:12" x14ac:dyDescent="0.45">
      <c r="G11698">
        <v>56950385600</v>
      </c>
      <c r="H11698" t="s">
        <v>29547</v>
      </c>
      <c r="I11698" t="s">
        <v>29548</v>
      </c>
      <c r="J11698" t="s">
        <v>29549</v>
      </c>
      <c r="K11698" t="s">
        <v>496</v>
      </c>
      <c r="L11698" t="s">
        <v>519</v>
      </c>
    </row>
    <row r="11699" spans="7:12" x14ac:dyDescent="0.45">
      <c r="G11699">
        <v>55905002400</v>
      </c>
      <c r="H11699" t="s">
        <v>29550</v>
      </c>
      <c r="I11699" t="s">
        <v>29551</v>
      </c>
      <c r="J11699" t="s">
        <v>868</v>
      </c>
      <c r="K11699" t="s">
        <v>869</v>
      </c>
      <c r="L11699" t="s">
        <v>519</v>
      </c>
    </row>
    <row r="11700" spans="7:12" x14ac:dyDescent="0.45">
      <c r="G11700">
        <v>57208549968</v>
      </c>
      <c r="H11700" t="s">
        <v>29552</v>
      </c>
      <c r="I11700" t="s">
        <v>11395</v>
      </c>
      <c r="J11700" t="s">
        <v>15882</v>
      </c>
      <c r="K11700" t="s">
        <v>2700</v>
      </c>
      <c r="L11700" t="s">
        <v>519</v>
      </c>
    </row>
    <row r="11701" spans="7:12" x14ac:dyDescent="0.45">
      <c r="G11701">
        <v>23396167500</v>
      </c>
      <c r="H11701" t="s">
        <v>29553</v>
      </c>
      <c r="I11701" t="s">
        <v>14882</v>
      </c>
      <c r="J11701" t="s">
        <v>10147</v>
      </c>
      <c r="K11701" t="s">
        <v>10148</v>
      </c>
      <c r="L11701" t="s">
        <v>519</v>
      </c>
    </row>
    <row r="11702" spans="7:12" x14ac:dyDescent="0.45">
      <c r="G11702">
        <v>55348952500</v>
      </c>
      <c r="H11702" t="s">
        <v>29554</v>
      </c>
      <c r="I11702" t="s">
        <v>29555</v>
      </c>
      <c r="J11702" t="s">
        <v>29556</v>
      </c>
      <c r="K11702" t="s">
        <v>213</v>
      </c>
      <c r="L11702" t="s">
        <v>132</v>
      </c>
    </row>
    <row r="11703" spans="7:12" x14ac:dyDescent="0.45">
      <c r="G11703">
        <v>56900884900</v>
      </c>
      <c r="H11703" t="s">
        <v>29557</v>
      </c>
      <c r="I11703" t="s">
        <v>29558</v>
      </c>
      <c r="J11703" t="s">
        <v>29559</v>
      </c>
      <c r="K11703" t="s">
        <v>9878</v>
      </c>
      <c r="L11703" t="s">
        <v>4543</v>
      </c>
    </row>
    <row r="11704" spans="7:12" x14ac:dyDescent="0.45">
      <c r="G11704">
        <v>56566417300</v>
      </c>
      <c r="H11704" t="s">
        <v>20924</v>
      </c>
      <c r="I11704" t="s">
        <v>5346</v>
      </c>
      <c r="J11704" t="s">
        <v>7712</v>
      </c>
      <c r="K11704" t="s">
        <v>514</v>
      </c>
      <c r="L11704" t="s">
        <v>4543</v>
      </c>
    </row>
    <row r="11705" spans="7:12" x14ac:dyDescent="0.45">
      <c r="G11705">
        <v>57194201762</v>
      </c>
      <c r="H11705" t="s">
        <v>1737</v>
      </c>
      <c r="I11705" t="s">
        <v>274</v>
      </c>
      <c r="J11705" t="s">
        <v>2992</v>
      </c>
      <c r="K11705" t="s">
        <v>53</v>
      </c>
      <c r="L11705" t="s">
        <v>7622</v>
      </c>
    </row>
    <row r="11706" spans="7:12" x14ac:dyDescent="0.45">
      <c r="G11706">
        <v>6701645338</v>
      </c>
      <c r="H11706" t="s">
        <v>29563</v>
      </c>
      <c r="I11706" t="s">
        <v>29561</v>
      </c>
      <c r="J11706" t="s">
        <v>5953</v>
      </c>
      <c r="K11706" t="s">
        <v>5249</v>
      </c>
      <c r="L11706" t="s">
        <v>7622</v>
      </c>
    </row>
    <row r="11707" spans="7:12" x14ac:dyDescent="0.45">
      <c r="G11707">
        <v>57206472807</v>
      </c>
      <c r="H11707" t="s">
        <v>29564</v>
      </c>
      <c r="I11707" t="s">
        <v>29565</v>
      </c>
      <c r="J11707" t="s">
        <v>1930</v>
      </c>
      <c r="K11707" t="s">
        <v>224</v>
      </c>
      <c r="L11707" t="s">
        <v>7622</v>
      </c>
    </row>
    <row r="11708" spans="7:12" x14ac:dyDescent="0.45">
      <c r="G11708">
        <v>56451811800</v>
      </c>
      <c r="H11708" t="s">
        <v>1845</v>
      </c>
      <c r="I11708" t="s">
        <v>648</v>
      </c>
      <c r="J11708" t="s">
        <v>29566</v>
      </c>
      <c r="K11708" t="s">
        <v>5299</v>
      </c>
      <c r="L11708" t="s">
        <v>7622</v>
      </c>
    </row>
    <row r="11709" spans="7:12" x14ac:dyDescent="0.45">
      <c r="G11709">
        <v>35336239500</v>
      </c>
      <c r="H11709" t="s">
        <v>2158</v>
      </c>
      <c r="I11709" t="s">
        <v>17</v>
      </c>
      <c r="J11709" t="s">
        <v>2159</v>
      </c>
      <c r="K11709" t="s">
        <v>205</v>
      </c>
      <c r="L11709" t="s">
        <v>7622</v>
      </c>
    </row>
    <row r="11710" spans="7:12" x14ac:dyDescent="0.45">
      <c r="G11710">
        <v>24478177300</v>
      </c>
      <c r="H11710" t="s">
        <v>689</v>
      </c>
      <c r="I11710" t="s">
        <v>274</v>
      </c>
      <c r="J11710" t="s">
        <v>29567</v>
      </c>
      <c r="K11710" t="s">
        <v>56</v>
      </c>
      <c r="L11710" t="s">
        <v>7622</v>
      </c>
    </row>
    <row r="11711" spans="7:12" x14ac:dyDescent="0.45">
      <c r="G11711">
        <v>57199371329</v>
      </c>
      <c r="H11711" t="s">
        <v>29568</v>
      </c>
      <c r="I11711" t="s">
        <v>4028</v>
      </c>
      <c r="J11711" t="s">
        <v>29569</v>
      </c>
      <c r="K11711" t="s">
        <v>420</v>
      </c>
      <c r="L11711" t="s">
        <v>7622</v>
      </c>
    </row>
    <row r="11712" spans="7:12" x14ac:dyDescent="0.45">
      <c r="G11712">
        <v>57204865497</v>
      </c>
      <c r="H11712" t="s">
        <v>29570</v>
      </c>
      <c r="I11712" t="s">
        <v>11997</v>
      </c>
      <c r="J11712" t="s">
        <v>9064</v>
      </c>
      <c r="K11712" t="s">
        <v>70</v>
      </c>
      <c r="L11712" t="s">
        <v>7622</v>
      </c>
    </row>
    <row r="11713" spans="7:12" x14ac:dyDescent="0.45">
      <c r="G11713">
        <v>13807522700</v>
      </c>
      <c r="H11713" t="s">
        <v>29574</v>
      </c>
      <c r="I11713" t="s">
        <v>25248</v>
      </c>
      <c r="J11713" t="s">
        <v>2706</v>
      </c>
      <c r="K11713" t="s">
        <v>89</v>
      </c>
      <c r="L11713" t="s">
        <v>1808</v>
      </c>
    </row>
    <row r="11714" spans="7:12" x14ac:dyDescent="0.45">
      <c r="G11714">
        <v>56096440100</v>
      </c>
      <c r="H11714" t="s">
        <v>29575</v>
      </c>
      <c r="I11714" t="s">
        <v>29576</v>
      </c>
      <c r="J11714" t="s">
        <v>29577</v>
      </c>
      <c r="K11714" t="s">
        <v>18229</v>
      </c>
      <c r="L11714" t="s">
        <v>1808</v>
      </c>
    </row>
    <row r="11715" spans="7:12" x14ac:dyDescent="0.45">
      <c r="G11715">
        <v>56071321500</v>
      </c>
      <c r="H11715" t="s">
        <v>2476</v>
      </c>
      <c r="I11715" t="s">
        <v>385</v>
      </c>
      <c r="J11715" t="s">
        <v>29578</v>
      </c>
      <c r="K11715" t="s">
        <v>205</v>
      </c>
      <c r="L11715" t="s">
        <v>2800</v>
      </c>
    </row>
    <row r="11716" spans="7:12" x14ac:dyDescent="0.45">
      <c r="G11716">
        <v>6701497669</v>
      </c>
      <c r="H11716" t="s">
        <v>29579</v>
      </c>
      <c r="I11716" t="s">
        <v>29572</v>
      </c>
      <c r="J11716" t="s">
        <v>29580</v>
      </c>
      <c r="K11716" t="s">
        <v>97</v>
      </c>
      <c r="L11716" t="s">
        <v>2800</v>
      </c>
    </row>
    <row r="11717" spans="7:12" x14ac:dyDescent="0.45">
      <c r="G11717">
        <v>57206482183</v>
      </c>
      <c r="H11717" t="s">
        <v>29581</v>
      </c>
      <c r="I11717" t="s">
        <v>29582</v>
      </c>
      <c r="J11717" t="s">
        <v>5810</v>
      </c>
      <c r="K11717" t="s">
        <v>70</v>
      </c>
      <c r="L11717" t="s">
        <v>2800</v>
      </c>
    </row>
    <row r="11718" spans="7:12" x14ac:dyDescent="0.45">
      <c r="G11718">
        <v>55553740054</v>
      </c>
      <c r="H11718" t="s">
        <v>1737</v>
      </c>
      <c r="I11718" t="s">
        <v>274</v>
      </c>
      <c r="J11718" t="s">
        <v>29583</v>
      </c>
      <c r="K11718" t="s">
        <v>53</v>
      </c>
      <c r="L11718" t="s">
        <v>2800</v>
      </c>
    </row>
    <row r="11719" spans="7:12" x14ac:dyDescent="0.45">
      <c r="G11719">
        <v>56714125800</v>
      </c>
      <c r="H11719" t="s">
        <v>17917</v>
      </c>
      <c r="I11719" t="s">
        <v>451</v>
      </c>
      <c r="J11719" t="s">
        <v>29584</v>
      </c>
      <c r="K11719" t="s">
        <v>97</v>
      </c>
      <c r="L11719" t="s">
        <v>2800</v>
      </c>
    </row>
    <row r="11720" spans="7:12" x14ac:dyDescent="0.45">
      <c r="G11720">
        <v>6603939302</v>
      </c>
      <c r="H11720" t="s">
        <v>27266</v>
      </c>
      <c r="I11720" t="s">
        <v>27267</v>
      </c>
      <c r="J11720" t="s">
        <v>29585</v>
      </c>
      <c r="K11720" t="s">
        <v>397</v>
      </c>
      <c r="L11720" t="s">
        <v>37</v>
      </c>
    </row>
    <row r="11721" spans="7:12" x14ac:dyDescent="0.45">
      <c r="G11721">
        <v>36239014300</v>
      </c>
      <c r="H11721" t="s">
        <v>27226</v>
      </c>
      <c r="I11721" t="s">
        <v>27227</v>
      </c>
      <c r="J11721" t="s">
        <v>5555</v>
      </c>
      <c r="K11721" t="s">
        <v>1456</v>
      </c>
      <c r="L11721" t="s">
        <v>37</v>
      </c>
    </row>
    <row r="11722" spans="7:12" x14ac:dyDescent="0.45">
      <c r="G11722">
        <v>55521346800</v>
      </c>
      <c r="H11722" t="s">
        <v>1737</v>
      </c>
      <c r="I11722" t="s">
        <v>274</v>
      </c>
      <c r="J11722" t="s">
        <v>29586</v>
      </c>
      <c r="K11722" t="s">
        <v>53</v>
      </c>
      <c r="L11722" t="s">
        <v>37</v>
      </c>
    </row>
    <row r="11723" spans="7:12" x14ac:dyDescent="0.45">
      <c r="G11723">
        <v>56704633200</v>
      </c>
      <c r="H11723" t="s">
        <v>29587</v>
      </c>
      <c r="I11723" t="s">
        <v>29588</v>
      </c>
      <c r="J11723" t="s">
        <v>29589</v>
      </c>
      <c r="K11723" t="s">
        <v>213</v>
      </c>
      <c r="L11723" t="s">
        <v>37</v>
      </c>
    </row>
    <row r="11724" spans="7:12" x14ac:dyDescent="0.45">
      <c r="G11724">
        <v>55382381900</v>
      </c>
      <c r="H11724" t="s">
        <v>29590</v>
      </c>
      <c r="I11724" t="s">
        <v>29591</v>
      </c>
      <c r="J11724" t="s">
        <v>26771</v>
      </c>
      <c r="K11724" t="s">
        <v>1187</v>
      </c>
      <c r="L11724" t="s">
        <v>37</v>
      </c>
    </row>
    <row r="11725" spans="7:12" x14ac:dyDescent="0.45">
      <c r="G11725">
        <v>9334638800</v>
      </c>
      <c r="H11725" t="s">
        <v>27253</v>
      </c>
      <c r="I11725" t="s">
        <v>22298</v>
      </c>
      <c r="J11725" t="s">
        <v>24106</v>
      </c>
      <c r="K11725" t="s">
        <v>205</v>
      </c>
      <c r="L11725" t="s">
        <v>37</v>
      </c>
    </row>
    <row r="11726" spans="7:12" x14ac:dyDescent="0.45">
      <c r="G11726">
        <v>7101617988</v>
      </c>
      <c r="H11726" t="s">
        <v>29592</v>
      </c>
      <c r="I11726" t="s">
        <v>27910</v>
      </c>
      <c r="J11726" t="s">
        <v>9279</v>
      </c>
      <c r="K11726" t="s">
        <v>213</v>
      </c>
      <c r="L11726" t="s">
        <v>29593</v>
      </c>
    </row>
    <row r="11727" spans="7:12" x14ac:dyDescent="0.45">
      <c r="G11727">
        <v>56960440700</v>
      </c>
      <c r="H11727" t="s">
        <v>27243</v>
      </c>
      <c r="I11727" t="s">
        <v>27244</v>
      </c>
      <c r="J11727" t="s">
        <v>29594</v>
      </c>
      <c r="K11727" t="s">
        <v>387</v>
      </c>
      <c r="L11727" t="s">
        <v>37</v>
      </c>
    </row>
    <row r="11728" spans="7:12" x14ac:dyDescent="0.45">
      <c r="G11728">
        <v>57206474720</v>
      </c>
      <c r="H11728" t="s">
        <v>29595</v>
      </c>
      <c r="I11728" t="s">
        <v>29596</v>
      </c>
      <c r="J11728" t="s">
        <v>29597</v>
      </c>
      <c r="K11728" t="s">
        <v>213</v>
      </c>
      <c r="L11728" t="s">
        <v>37</v>
      </c>
    </row>
    <row r="11729" spans="7:12" x14ac:dyDescent="0.45">
      <c r="G11729">
        <v>57206479182</v>
      </c>
      <c r="H11729" t="s">
        <v>29598</v>
      </c>
      <c r="I11729" t="s">
        <v>20562</v>
      </c>
      <c r="J11729" t="s">
        <v>29599</v>
      </c>
      <c r="K11729" t="s">
        <v>1456</v>
      </c>
      <c r="L11729" t="s">
        <v>37</v>
      </c>
    </row>
    <row r="11730" spans="7:12" x14ac:dyDescent="0.45">
      <c r="G11730">
        <v>57195513562</v>
      </c>
      <c r="H11730" t="s">
        <v>29600</v>
      </c>
      <c r="I11730" t="s">
        <v>29601</v>
      </c>
      <c r="J11730" t="s">
        <v>29602</v>
      </c>
      <c r="K11730" t="s">
        <v>387</v>
      </c>
      <c r="L11730" t="s">
        <v>37</v>
      </c>
    </row>
    <row r="11731" spans="7:12" x14ac:dyDescent="0.45">
      <c r="G11731">
        <v>57206477031</v>
      </c>
      <c r="H11731" t="s">
        <v>5456</v>
      </c>
      <c r="I11731" t="s">
        <v>1983</v>
      </c>
      <c r="J11731" t="s">
        <v>29603</v>
      </c>
      <c r="K11731" t="s">
        <v>903</v>
      </c>
      <c r="L11731" t="s">
        <v>37</v>
      </c>
    </row>
    <row r="11732" spans="7:12" x14ac:dyDescent="0.45">
      <c r="G11732">
        <v>7202316413</v>
      </c>
      <c r="H11732" t="s">
        <v>27260</v>
      </c>
      <c r="I11732" t="s">
        <v>22513</v>
      </c>
      <c r="J11732" t="s">
        <v>29604</v>
      </c>
      <c r="K11732" t="s">
        <v>3373</v>
      </c>
      <c r="L11732" t="s">
        <v>37</v>
      </c>
    </row>
    <row r="11733" spans="7:12" x14ac:dyDescent="0.45">
      <c r="G11733">
        <v>6506617704</v>
      </c>
      <c r="H11733" t="s">
        <v>29608</v>
      </c>
      <c r="I11733" t="s">
        <v>29609</v>
      </c>
      <c r="J11733" t="s">
        <v>29610</v>
      </c>
      <c r="K11733" t="s">
        <v>5551</v>
      </c>
      <c r="L11733" t="s">
        <v>17095</v>
      </c>
    </row>
    <row r="11734" spans="7:12" x14ac:dyDescent="0.45">
      <c r="G11734">
        <v>7101759672</v>
      </c>
      <c r="H11734" t="s">
        <v>29611</v>
      </c>
      <c r="I11734" t="s">
        <v>29606</v>
      </c>
      <c r="J11734" t="s">
        <v>29612</v>
      </c>
      <c r="K11734" t="s">
        <v>19667</v>
      </c>
      <c r="L11734" t="s">
        <v>2824</v>
      </c>
    </row>
    <row r="11735" spans="7:12" x14ac:dyDescent="0.45">
      <c r="G11735">
        <v>57191867711</v>
      </c>
      <c r="H11735" t="s">
        <v>29613</v>
      </c>
      <c r="I11735" t="s">
        <v>29614</v>
      </c>
      <c r="J11735" t="s">
        <v>6284</v>
      </c>
      <c r="K11735" t="s">
        <v>2752</v>
      </c>
      <c r="L11735" t="s">
        <v>2824</v>
      </c>
    </row>
    <row r="11736" spans="7:12" x14ac:dyDescent="0.45">
      <c r="G11736">
        <v>6603694044</v>
      </c>
      <c r="H11736" t="s">
        <v>29615</v>
      </c>
      <c r="I11736" t="s">
        <v>29616</v>
      </c>
      <c r="J11736" t="s">
        <v>29617</v>
      </c>
      <c r="K11736" t="s">
        <v>70</v>
      </c>
      <c r="L11736" t="s">
        <v>9862</v>
      </c>
    </row>
    <row r="11737" spans="7:12" x14ac:dyDescent="0.45">
      <c r="G11737">
        <v>16647044900</v>
      </c>
      <c r="H11737" t="s">
        <v>29618</v>
      </c>
      <c r="I11737" t="s">
        <v>29619</v>
      </c>
      <c r="J11737" t="s">
        <v>18693</v>
      </c>
      <c r="K11737" t="s">
        <v>4634</v>
      </c>
      <c r="L11737" t="s">
        <v>2824</v>
      </c>
    </row>
    <row r="11738" spans="7:12" x14ac:dyDescent="0.45">
      <c r="G11738">
        <v>57188752851</v>
      </c>
      <c r="H11738" t="s">
        <v>29620</v>
      </c>
      <c r="I11738" t="s">
        <v>29621</v>
      </c>
      <c r="J11738" t="s">
        <v>29622</v>
      </c>
      <c r="K11738" t="s">
        <v>1341</v>
      </c>
      <c r="L11738" t="s">
        <v>17095</v>
      </c>
    </row>
    <row r="11739" spans="7:12" x14ac:dyDescent="0.45">
      <c r="G11739">
        <v>57205692984</v>
      </c>
      <c r="H11739" t="s">
        <v>29623</v>
      </c>
      <c r="I11739" t="s">
        <v>29624</v>
      </c>
      <c r="J11739" t="s">
        <v>29625</v>
      </c>
      <c r="K11739" t="s">
        <v>15137</v>
      </c>
      <c r="L11739" t="s">
        <v>17095</v>
      </c>
    </row>
    <row r="11740" spans="7:12" x14ac:dyDescent="0.45">
      <c r="G11740">
        <v>57197770027</v>
      </c>
      <c r="H11740" t="s">
        <v>29626</v>
      </c>
      <c r="I11740" t="s">
        <v>7921</v>
      </c>
      <c r="J11740" t="s">
        <v>7921</v>
      </c>
      <c r="K11740" t="s">
        <v>392</v>
      </c>
      <c r="L11740" t="s">
        <v>2824</v>
      </c>
    </row>
    <row r="11741" spans="7:12" x14ac:dyDescent="0.45">
      <c r="G11741">
        <v>56052128200</v>
      </c>
      <c r="H11741" t="s">
        <v>29627</v>
      </c>
      <c r="I11741" t="s">
        <v>29628</v>
      </c>
      <c r="J11741" t="s">
        <v>11521</v>
      </c>
      <c r="K11741" t="s">
        <v>1134</v>
      </c>
      <c r="L11741" t="s">
        <v>29629</v>
      </c>
    </row>
    <row r="11742" spans="7:12" x14ac:dyDescent="0.45">
      <c r="G11742">
        <v>57189853331</v>
      </c>
      <c r="H11742" t="s">
        <v>29630</v>
      </c>
      <c r="I11742" t="s">
        <v>23254</v>
      </c>
      <c r="J11742" t="s">
        <v>13339</v>
      </c>
      <c r="K11742" t="s">
        <v>350</v>
      </c>
      <c r="L11742" t="s">
        <v>17095</v>
      </c>
    </row>
    <row r="11743" spans="7:12" x14ac:dyDescent="0.45">
      <c r="G11743">
        <v>37861669700</v>
      </c>
      <c r="H11743" t="s">
        <v>716</v>
      </c>
      <c r="I11743" t="s">
        <v>451</v>
      </c>
      <c r="J11743" t="s">
        <v>3955</v>
      </c>
      <c r="K11743" t="s">
        <v>296</v>
      </c>
      <c r="L11743" t="s">
        <v>17095</v>
      </c>
    </row>
    <row r="11744" spans="7:12" x14ac:dyDescent="0.45">
      <c r="G11744">
        <v>13103077200</v>
      </c>
      <c r="H11744" t="s">
        <v>29631</v>
      </c>
      <c r="I11744" t="s">
        <v>29632</v>
      </c>
      <c r="J11744" t="s">
        <v>24094</v>
      </c>
      <c r="K11744" t="s">
        <v>29</v>
      </c>
      <c r="L11744" t="s">
        <v>29629</v>
      </c>
    </row>
    <row r="11745" spans="7:12" x14ac:dyDescent="0.45">
      <c r="G11745">
        <v>8503518400</v>
      </c>
      <c r="H11745" t="s">
        <v>29633</v>
      </c>
      <c r="I11745" t="s">
        <v>29634</v>
      </c>
      <c r="J11745" t="s">
        <v>20026</v>
      </c>
      <c r="K11745" t="s">
        <v>104</v>
      </c>
      <c r="L11745" t="s">
        <v>2824</v>
      </c>
    </row>
    <row r="11746" spans="7:12" x14ac:dyDescent="0.45">
      <c r="G11746">
        <v>39161405100</v>
      </c>
      <c r="H11746" t="s">
        <v>29635</v>
      </c>
      <c r="I11746" t="s">
        <v>901</v>
      </c>
      <c r="J11746" t="s">
        <v>23948</v>
      </c>
      <c r="K11746" t="s">
        <v>1754</v>
      </c>
      <c r="L11746" t="s">
        <v>2315</v>
      </c>
    </row>
    <row r="11747" spans="7:12" x14ac:dyDescent="0.45">
      <c r="G11747">
        <v>55256033300</v>
      </c>
      <c r="H11747" t="s">
        <v>29636</v>
      </c>
      <c r="I11747" t="s">
        <v>1983</v>
      </c>
      <c r="J11747" t="s">
        <v>29637</v>
      </c>
      <c r="K11747" t="s">
        <v>1754</v>
      </c>
      <c r="L11747" t="s">
        <v>17095</v>
      </c>
    </row>
    <row r="11748" spans="7:12" x14ac:dyDescent="0.45">
      <c r="G11748">
        <v>6603472530</v>
      </c>
      <c r="H11748" t="s">
        <v>29638</v>
      </c>
      <c r="I11748" t="s">
        <v>9561</v>
      </c>
      <c r="J11748" t="s">
        <v>29639</v>
      </c>
      <c r="K11748" t="s">
        <v>5551</v>
      </c>
      <c r="L11748" t="s">
        <v>29629</v>
      </c>
    </row>
    <row r="11749" spans="7:12" x14ac:dyDescent="0.45">
      <c r="G11749">
        <v>57198566837</v>
      </c>
      <c r="H11749" t="s">
        <v>4059</v>
      </c>
      <c r="I11749" t="s">
        <v>55</v>
      </c>
      <c r="J11749" t="s">
        <v>55</v>
      </c>
      <c r="K11749" t="s">
        <v>56</v>
      </c>
      <c r="L11749" t="s">
        <v>17095</v>
      </c>
    </row>
    <row r="11750" spans="7:12" x14ac:dyDescent="0.45">
      <c r="G11750">
        <v>57205691210</v>
      </c>
      <c r="H11750" t="s">
        <v>1060</v>
      </c>
      <c r="I11750" t="s">
        <v>274</v>
      </c>
      <c r="J11750" t="s">
        <v>29640</v>
      </c>
      <c r="K11750" t="s">
        <v>514</v>
      </c>
      <c r="L11750" t="s">
        <v>17095</v>
      </c>
    </row>
    <row r="11751" spans="7:12" x14ac:dyDescent="0.45">
      <c r="G11751">
        <v>57205692793</v>
      </c>
      <c r="H11751" t="s">
        <v>29641</v>
      </c>
      <c r="I11751" t="s">
        <v>1781</v>
      </c>
      <c r="J11751" t="s">
        <v>29642</v>
      </c>
      <c r="K11751" t="s">
        <v>205</v>
      </c>
      <c r="L11751" t="s">
        <v>17095</v>
      </c>
    </row>
    <row r="11752" spans="7:12" x14ac:dyDescent="0.45">
      <c r="G11752">
        <v>56681744200</v>
      </c>
      <c r="H11752" t="s">
        <v>29643</v>
      </c>
      <c r="I11752" t="s">
        <v>2698</v>
      </c>
      <c r="J11752" t="s">
        <v>3870</v>
      </c>
      <c r="K11752" t="s">
        <v>3359</v>
      </c>
      <c r="L11752" t="s">
        <v>17095</v>
      </c>
    </row>
    <row r="11753" spans="7:12" x14ac:dyDescent="0.45">
      <c r="G11753">
        <v>57190812837</v>
      </c>
      <c r="H11753" t="s">
        <v>29644</v>
      </c>
      <c r="I11753" t="s">
        <v>29645</v>
      </c>
      <c r="J11753" t="s">
        <v>1480</v>
      </c>
      <c r="K11753" t="s">
        <v>108</v>
      </c>
      <c r="L11753" t="s">
        <v>2824</v>
      </c>
    </row>
    <row r="11754" spans="7:12" x14ac:dyDescent="0.45">
      <c r="G11754">
        <v>6506819741</v>
      </c>
      <c r="H11754" t="s">
        <v>29646</v>
      </c>
      <c r="I11754" t="s">
        <v>29647</v>
      </c>
      <c r="J11754" t="s">
        <v>29648</v>
      </c>
      <c r="K11754" t="s">
        <v>3224</v>
      </c>
      <c r="L11754" t="s">
        <v>9862</v>
      </c>
    </row>
    <row r="11755" spans="7:12" x14ac:dyDescent="0.45">
      <c r="G11755">
        <v>56154919700</v>
      </c>
      <c r="H11755" t="s">
        <v>29649</v>
      </c>
      <c r="I11755" t="s">
        <v>29650</v>
      </c>
      <c r="J11755" t="s">
        <v>12317</v>
      </c>
      <c r="K11755" t="s">
        <v>29</v>
      </c>
      <c r="L11755" t="s">
        <v>5499</v>
      </c>
    </row>
    <row r="11756" spans="7:12" x14ac:dyDescent="0.45">
      <c r="G11756">
        <v>7003935028</v>
      </c>
      <c r="H11756" t="s">
        <v>29654</v>
      </c>
      <c r="I11756" t="s">
        <v>29652</v>
      </c>
      <c r="J11756" t="s">
        <v>29655</v>
      </c>
      <c r="K11756" t="s">
        <v>891</v>
      </c>
      <c r="L11756" t="s">
        <v>5499</v>
      </c>
    </row>
    <row r="11757" spans="7:12" x14ac:dyDescent="0.45">
      <c r="G11757">
        <v>57206479865</v>
      </c>
      <c r="H11757" t="s">
        <v>21646</v>
      </c>
      <c r="I11757" t="s">
        <v>21647</v>
      </c>
      <c r="J11757" t="s">
        <v>12463</v>
      </c>
      <c r="K11757" t="s">
        <v>2514</v>
      </c>
      <c r="L11757" t="s">
        <v>5499</v>
      </c>
    </row>
    <row r="11758" spans="7:12" x14ac:dyDescent="0.45">
      <c r="G11758">
        <v>8444932600</v>
      </c>
      <c r="H11758" t="s">
        <v>29656</v>
      </c>
      <c r="I11758" t="s">
        <v>29657</v>
      </c>
      <c r="J11758" t="s">
        <v>29658</v>
      </c>
      <c r="K11758" t="s">
        <v>420</v>
      </c>
      <c r="L11758" t="s">
        <v>5499</v>
      </c>
    </row>
    <row r="11759" spans="7:12" x14ac:dyDescent="0.45">
      <c r="G11759">
        <v>55972196600</v>
      </c>
      <c r="H11759" t="s">
        <v>29662</v>
      </c>
      <c r="I11759" t="s">
        <v>29663</v>
      </c>
      <c r="J11759" t="s">
        <v>29664</v>
      </c>
      <c r="K11759" t="s">
        <v>5163</v>
      </c>
      <c r="L11759" t="s">
        <v>11616</v>
      </c>
    </row>
    <row r="11760" spans="7:12" x14ac:dyDescent="0.45">
      <c r="G11760">
        <v>22952633500</v>
      </c>
      <c r="H11760" t="s">
        <v>29665</v>
      </c>
      <c r="I11760" t="s">
        <v>29666</v>
      </c>
      <c r="J11760" t="s">
        <v>29667</v>
      </c>
      <c r="K11760" t="s">
        <v>2010</v>
      </c>
      <c r="L11760" t="s">
        <v>11616</v>
      </c>
    </row>
    <row r="11761" spans="7:12" x14ac:dyDescent="0.45">
      <c r="G11761">
        <v>6602472622</v>
      </c>
      <c r="H11761" t="s">
        <v>29668</v>
      </c>
      <c r="I11761" t="s">
        <v>29660</v>
      </c>
      <c r="J11761" t="s">
        <v>7053</v>
      </c>
      <c r="K11761" t="s">
        <v>505</v>
      </c>
      <c r="L11761" t="s">
        <v>927</v>
      </c>
    </row>
    <row r="11762" spans="7:12" x14ac:dyDescent="0.45">
      <c r="G11762">
        <v>7005652988</v>
      </c>
      <c r="H11762" t="s">
        <v>29669</v>
      </c>
      <c r="I11762" t="s">
        <v>29670</v>
      </c>
      <c r="J11762" t="s">
        <v>5063</v>
      </c>
      <c r="K11762" t="s">
        <v>213</v>
      </c>
      <c r="L11762" t="s">
        <v>11616</v>
      </c>
    </row>
    <row r="11763" spans="7:12" x14ac:dyDescent="0.45">
      <c r="G11763">
        <v>7102417730</v>
      </c>
      <c r="H11763" t="s">
        <v>29671</v>
      </c>
      <c r="I11763" t="s">
        <v>29672</v>
      </c>
      <c r="J11763" t="s">
        <v>29673</v>
      </c>
      <c r="K11763" t="s">
        <v>4076</v>
      </c>
      <c r="L11763" t="s">
        <v>24632</v>
      </c>
    </row>
    <row r="11764" spans="7:12" x14ac:dyDescent="0.45">
      <c r="G11764">
        <v>52164254000</v>
      </c>
      <c r="H11764" t="s">
        <v>29674</v>
      </c>
      <c r="I11764" t="s">
        <v>15702</v>
      </c>
      <c r="J11764" t="s">
        <v>29675</v>
      </c>
      <c r="K11764" t="s">
        <v>108</v>
      </c>
      <c r="L11764" t="s">
        <v>927</v>
      </c>
    </row>
    <row r="11765" spans="7:12" x14ac:dyDescent="0.45">
      <c r="G11765">
        <v>7006810223</v>
      </c>
      <c r="H11765" t="s">
        <v>15438</v>
      </c>
      <c r="I11765" t="s">
        <v>15439</v>
      </c>
      <c r="J11765" t="s">
        <v>15440</v>
      </c>
      <c r="K11765" t="s">
        <v>420</v>
      </c>
      <c r="L11765" t="s">
        <v>29676</v>
      </c>
    </row>
    <row r="11766" spans="7:12" x14ac:dyDescent="0.45">
      <c r="G11766">
        <v>56816659300</v>
      </c>
      <c r="H11766" t="s">
        <v>29677</v>
      </c>
      <c r="I11766" t="s">
        <v>3174</v>
      </c>
      <c r="J11766" t="s">
        <v>29678</v>
      </c>
      <c r="K11766" t="s">
        <v>10182</v>
      </c>
      <c r="L11766" t="s">
        <v>927</v>
      </c>
    </row>
    <row r="11767" spans="7:12" x14ac:dyDescent="0.45">
      <c r="G11767">
        <v>8371164500</v>
      </c>
      <c r="H11767" t="s">
        <v>1313</v>
      </c>
      <c r="I11767" t="s">
        <v>775</v>
      </c>
      <c r="J11767" t="s">
        <v>29681</v>
      </c>
      <c r="K11767" t="s">
        <v>115</v>
      </c>
      <c r="L11767" t="s">
        <v>519</v>
      </c>
    </row>
    <row r="11768" spans="7:12" x14ac:dyDescent="0.45">
      <c r="G11768">
        <v>57206466690</v>
      </c>
      <c r="H11768" t="s">
        <v>29684</v>
      </c>
      <c r="I11768" t="s">
        <v>655</v>
      </c>
      <c r="J11768" t="s">
        <v>10668</v>
      </c>
      <c r="K11768" t="s">
        <v>296</v>
      </c>
      <c r="L11768" t="s">
        <v>2370</v>
      </c>
    </row>
    <row r="11769" spans="7:12" x14ac:dyDescent="0.45">
      <c r="G11769">
        <v>9744215100</v>
      </c>
      <c r="H11769" t="s">
        <v>29685</v>
      </c>
      <c r="I11769" t="s">
        <v>24625</v>
      </c>
      <c r="J11769" t="s">
        <v>29686</v>
      </c>
      <c r="K11769" t="s">
        <v>397</v>
      </c>
      <c r="L11769" t="s">
        <v>2370</v>
      </c>
    </row>
    <row r="11770" spans="7:12" x14ac:dyDescent="0.45">
      <c r="G11770">
        <v>56423296900</v>
      </c>
      <c r="H11770" t="s">
        <v>29687</v>
      </c>
      <c r="I11770" t="s">
        <v>24604</v>
      </c>
      <c r="J11770" t="s">
        <v>1788</v>
      </c>
      <c r="K11770" t="s">
        <v>205</v>
      </c>
      <c r="L11770" t="s">
        <v>519</v>
      </c>
    </row>
    <row r="11771" spans="7:12" x14ac:dyDescent="0.45">
      <c r="G11771">
        <v>55846393000</v>
      </c>
      <c r="H11771" t="s">
        <v>29688</v>
      </c>
      <c r="I11771" t="s">
        <v>29689</v>
      </c>
      <c r="J11771" t="s">
        <v>29690</v>
      </c>
      <c r="K11771" t="s">
        <v>1528</v>
      </c>
      <c r="L11771" t="s">
        <v>519</v>
      </c>
    </row>
    <row r="11772" spans="7:12" x14ac:dyDescent="0.45">
      <c r="G11772">
        <v>7007004868</v>
      </c>
      <c r="H11772" t="s">
        <v>29435</v>
      </c>
      <c r="I11772" t="s">
        <v>29436</v>
      </c>
      <c r="J11772" t="s">
        <v>29691</v>
      </c>
      <c r="K11772" t="s">
        <v>14843</v>
      </c>
      <c r="L11772" t="s">
        <v>519</v>
      </c>
    </row>
    <row r="11773" spans="7:12" x14ac:dyDescent="0.45">
      <c r="G11773">
        <v>57190745083</v>
      </c>
      <c r="H11773" t="s">
        <v>16731</v>
      </c>
      <c r="I11773" t="s">
        <v>274</v>
      </c>
      <c r="J11773" t="s">
        <v>23948</v>
      </c>
      <c r="K11773" t="s">
        <v>1754</v>
      </c>
      <c r="L11773" t="s">
        <v>2370</v>
      </c>
    </row>
    <row r="11774" spans="7:12" x14ac:dyDescent="0.45">
      <c r="G11774">
        <v>7406057562</v>
      </c>
      <c r="H11774" t="s">
        <v>17726</v>
      </c>
      <c r="I11774" t="s">
        <v>451</v>
      </c>
      <c r="J11774" t="s">
        <v>29692</v>
      </c>
      <c r="K11774" t="s">
        <v>123</v>
      </c>
      <c r="L11774" t="s">
        <v>519</v>
      </c>
    </row>
    <row r="11775" spans="7:12" x14ac:dyDescent="0.45">
      <c r="G11775">
        <v>57207161976</v>
      </c>
      <c r="H11775" t="s">
        <v>29693</v>
      </c>
      <c r="I11775" t="s">
        <v>1785</v>
      </c>
      <c r="J11775" t="s">
        <v>10634</v>
      </c>
      <c r="K11775" t="s">
        <v>29</v>
      </c>
      <c r="L11775" t="s">
        <v>29694</v>
      </c>
    </row>
    <row r="11776" spans="7:12" x14ac:dyDescent="0.45">
      <c r="G11776">
        <v>55847946000</v>
      </c>
      <c r="H11776" t="s">
        <v>29695</v>
      </c>
      <c r="I11776" t="s">
        <v>29696</v>
      </c>
      <c r="J11776" t="s">
        <v>5419</v>
      </c>
      <c r="K11776" t="s">
        <v>29</v>
      </c>
      <c r="L11776" t="s">
        <v>29694</v>
      </c>
    </row>
    <row r="11777" spans="7:12" x14ac:dyDescent="0.45">
      <c r="G11777">
        <v>57206469952</v>
      </c>
      <c r="H11777" t="s">
        <v>29697</v>
      </c>
      <c r="I11777" t="s">
        <v>1503</v>
      </c>
      <c r="J11777" t="s">
        <v>20665</v>
      </c>
      <c r="K11777" t="s">
        <v>36</v>
      </c>
      <c r="L11777" t="s">
        <v>1808</v>
      </c>
    </row>
    <row r="11778" spans="7:12" x14ac:dyDescent="0.45">
      <c r="G11778">
        <v>57200948183</v>
      </c>
      <c r="H11778" t="s">
        <v>29698</v>
      </c>
      <c r="I11778" t="s">
        <v>29699</v>
      </c>
      <c r="J11778" t="s">
        <v>18111</v>
      </c>
      <c r="K11778" t="s">
        <v>108</v>
      </c>
      <c r="L11778" t="s">
        <v>29694</v>
      </c>
    </row>
    <row r="11779" spans="7:12" x14ac:dyDescent="0.45">
      <c r="G11779">
        <v>7004330746</v>
      </c>
      <c r="H11779" t="s">
        <v>14554</v>
      </c>
      <c r="I11779" t="s">
        <v>14552</v>
      </c>
      <c r="J11779" t="s">
        <v>14555</v>
      </c>
      <c r="K11779" t="s">
        <v>4266</v>
      </c>
      <c r="L11779" t="s">
        <v>29694</v>
      </c>
    </row>
    <row r="11780" spans="7:12" x14ac:dyDescent="0.45">
      <c r="G11780">
        <v>36140360700</v>
      </c>
      <c r="H11780" t="s">
        <v>29700</v>
      </c>
      <c r="I11780" t="s">
        <v>6608</v>
      </c>
      <c r="J11780" t="s">
        <v>3505</v>
      </c>
      <c r="K11780" t="s">
        <v>123</v>
      </c>
      <c r="L11780" t="s">
        <v>5837</v>
      </c>
    </row>
    <row r="11781" spans="7:12" x14ac:dyDescent="0.45">
      <c r="G11781">
        <v>7102054727</v>
      </c>
      <c r="H11781" t="s">
        <v>29701</v>
      </c>
      <c r="I11781" t="s">
        <v>7472</v>
      </c>
      <c r="J11781" t="s">
        <v>29702</v>
      </c>
      <c r="K11781" t="s">
        <v>49</v>
      </c>
      <c r="L11781" t="s">
        <v>29694</v>
      </c>
    </row>
    <row r="11782" spans="7:12" x14ac:dyDescent="0.45">
      <c r="G11782">
        <v>57128656000</v>
      </c>
      <c r="H11782" t="s">
        <v>29703</v>
      </c>
      <c r="I11782" t="s">
        <v>5112</v>
      </c>
      <c r="J11782" t="s">
        <v>29704</v>
      </c>
      <c r="K11782" t="s">
        <v>29</v>
      </c>
      <c r="L11782" t="s">
        <v>5837</v>
      </c>
    </row>
    <row r="11783" spans="7:12" x14ac:dyDescent="0.45">
      <c r="G11783">
        <v>56485146700</v>
      </c>
      <c r="H11783" t="s">
        <v>20000</v>
      </c>
      <c r="I11783" t="s">
        <v>126</v>
      </c>
      <c r="J11783" t="s">
        <v>4093</v>
      </c>
      <c r="K11783" t="s">
        <v>4094</v>
      </c>
      <c r="L11783" t="s">
        <v>29694</v>
      </c>
    </row>
    <row r="11784" spans="7:12" x14ac:dyDescent="0.45">
      <c r="G11784">
        <v>56525848800</v>
      </c>
      <c r="H11784" t="s">
        <v>20152</v>
      </c>
      <c r="I11784" t="s">
        <v>7391</v>
      </c>
      <c r="J11784" t="s">
        <v>29705</v>
      </c>
      <c r="K11784" t="s">
        <v>53</v>
      </c>
      <c r="L11784" t="s">
        <v>1808</v>
      </c>
    </row>
    <row r="11785" spans="7:12" x14ac:dyDescent="0.45">
      <c r="G11785">
        <v>55646658300</v>
      </c>
      <c r="H11785" t="s">
        <v>29706</v>
      </c>
      <c r="I11785" t="s">
        <v>29707</v>
      </c>
      <c r="J11785" t="s">
        <v>29708</v>
      </c>
      <c r="K11785" t="s">
        <v>213</v>
      </c>
      <c r="L11785" t="s">
        <v>2852</v>
      </c>
    </row>
    <row r="11786" spans="7:12" x14ac:dyDescent="0.45">
      <c r="G11786">
        <v>55649570167</v>
      </c>
      <c r="H11786" t="s">
        <v>29709</v>
      </c>
      <c r="I11786" t="s">
        <v>2593</v>
      </c>
      <c r="J11786" t="s">
        <v>29710</v>
      </c>
      <c r="K11786" t="s">
        <v>195</v>
      </c>
      <c r="L11786" t="s">
        <v>29711</v>
      </c>
    </row>
    <row r="11787" spans="7:12" x14ac:dyDescent="0.45">
      <c r="G11787">
        <v>57206468146</v>
      </c>
      <c r="H11787" t="s">
        <v>29712</v>
      </c>
      <c r="I11787" t="s">
        <v>29089</v>
      </c>
      <c r="J11787" t="s">
        <v>29713</v>
      </c>
      <c r="K11787" t="s">
        <v>397</v>
      </c>
      <c r="L11787" t="s">
        <v>29711</v>
      </c>
    </row>
    <row r="11788" spans="7:12" x14ac:dyDescent="0.45">
      <c r="G11788">
        <v>7402446077</v>
      </c>
      <c r="H11788" t="s">
        <v>29714</v>
      </c>
      <c r="I11788" t="s">
        <v>24442</v>
      </c>
      <c r="J11788" t="s">
        <v>29715</v>
      </c>
      <c r="K11788" t="s">
        <v>29716</v>
      </c>
      <c r="L11788" t="s">
        <v>7394</v>
      </c>
    </row>
    <row r="11789" spans="7:12" x14ac:dyDescent="0.45">
      <c r="G11789">
        <v>9435286700</v>
      </c>
      <c r="H11789" t="s">
        <v>29717</v>
      </c>
      <c r="I11789" t="s">
        <v>29718</v>
      </c>
      <c r="J11789" t="s">
        <v>25959</v>
      </c>
      <c r="K11789" t="s">
        <v>14656</v>
      </c>
      <c r="L11789" t="s">
        <v>7394</v>
      </c>
    </row>
    <row r="11790" spans="7:12" x14ac:dyDescent="0.45">
      <c r="G11790">
        <v>55242211100</v>
      </c>
      <c r="H11790" t="s">
        <v>29719</v>
      </c>
      <c r="I11790" t="s">
        <v>1056</v>
      </c>
      <c r="J11790" t="s">
        <v>29720</v>
      </c>
      <c r="K11790" t="s">
        <v>514</v>
      </c>
      <c r="L11790" t="s">
        <v>1888</v>
      </c>
    </row>
    <row r="11791" spans="7:12" x14ac:dyDescent="0.45">
      <c r="G11791">
        <v>7003813367</v>
      </c>
      <c r="H11791" t="s">
        <v>29721</v>
      </c>
      <c r="I11791" t="s">
        <v>29722</v>
      </c>
      <c r="J11791" t="s">
        <v>29723</v>
      </c>
      <c r="K11791" t="s">
        <v>108</v>
      </c>
      <c r="L11791" t="s">
        <v>2670</v>
      </c>
    </row>
    <row r="11792" spans="7:12" x14ac:dyDescent="0.45">
      <c r="G11792">
        <v>8527790200</v>
      </c>
      <c r="H11792" t="s">
        <v>29724</v>
      </c>
      <c r="I11792" t="s">
        <v>29725</v>
      </c>
      <c r="J11792" t="s">
        <v>29726</v>
      </c>
      <c r="K11792" t="s">
        <v>1090</v>
      </c>
      <c r="L11792" t="s">
        <v>7394</v>
      </c>
    </row>
    <row r="11793" spans="7:12" x14ac:dyDescent="0.45">
      <c r="G11793">
        <v>15069289500</v>
      </c>
      <c r="H11793" t="s">
        <v>29727</v>
      </c>
      <c r="I11793" t="s">
        <v>29728</v>
      </c>
      <c r="J11793" t="s">
        <v>29729</v>
      </c>
      <c r="K11793" t="s">
        <v>70</v>
      </c>
      <c r="L11793" t="s">
        <v>7394</v>
      </c>
    </row>
    <row r="11794" spans="7:12" x14ac:dyDescent="0.45">
      <c r="G11794">
        <v>7004418525</v>
      </c>
      <c r="H11794" t="s">
        <v>29730</v>
      </c>
      <c r="I11794" t="s">
        <v>29731</v>
      </c>
      <c r="J11794" t="s">
        <v>29732</v>
      </c>
      <c r="K11794" t="s">
        <v>53</v>
      </c>
      <c r="L11794" t="s">
        <v>7394</v>
      </c>
    </row>
    <row r="11795" spans="7:12" x14ac:dyDescent="0.45">
      <c r="G11795">
        <v>57206470704</v>
      </c>
      <c r="H11795" t="s">
        <v>29733</v>
      </c>
      <c r="I11795" t="s">
        <v>29734</v>
      </c>
      <c r="J11795" t="s">
        <v>16540</v>
      </c>
      <c r="K11795" t="s">
        <v>405</v>
      </c>
      <c r="L11795" t="s">
        <v>19616</v>
      </c>
    </row>
    <row r="11796" spans="7:12" x14ac:dyDescent="0.45">
      <c r="G11796">
        <v>57208534036</v>
      </c>
      <c r="H11796" t="s">
        <v>29738</v>
      </c>
      <c r="I11796" t="s">
        <v>29739</v>
      </c>
      <c r="J11796" t="s">
        <v>29740</v>
      </c>
      <c r="K11796" t="s">
        <v>392</v>
      </c>
      <c r="L11796" t="s">
        <v>432</v>
      </c>
    </row>
    <row r="11797" spans="7:12" x14ac:dyDescent="0.45">
      <c r="G11797">
        <v>7202589454</v>
      </c>
      <c r="H11797" t="s">
        <v>29741</v>
      </c>
      <c r="I11797" t="s">
        <v>29736</v>
      </c>
      <c r="J11797" t="s">
        <v>29742</v>
      </c>
      <c r="K11797" t="s">
        <v>2514</v>
      </c>
      <c r="L11797" t="s">
        <v>432</v>
      </c>
    </row>
    <row r="11798" spans="7:12" x14ac:dyDescent="0.45">
      <c r="G11798">
        <v>36462951400</v>
      </c>
      <c r="H11798" t="s">
        <v>29743</v>
      </c>
      <c r="I11798" t="s">
        <v>29744</v>
      </c>
      <c r="J11798" t="s">
        <v>29745</v>
      </c>
      <c r="K11798" t="s">
        <v>13183</v>
      </c>
      <c r="L11798" t="s">
        <v>432</v>
      </c>
    </row>
    <row r="11799" spans="7:12" x14ac:dyDescent="0.45">
      <c r="G11799">
        <v>7006083834</v>
      </c>
      <c r="H11799" t="s">
        <v>29746</v>
      </c>
      <c r="I11799" t="s">
        <v>16564</v>
      </c>
      <c r="J11799" t="s">
        <v>1592</v>
      </c>
      <c r="K11799" t="s">
        <v>29</v>
      </c>
      <c r="L11799" t="s">
        <v>432</v>
      </c>
    </row>
    <row r="11800" spans="7:12" x14ac:dyDescent="0.45">
      <c r="G11800">
        <v>57204873706</v>
      </c>
      <c r="H11800" t="s">
        <v>29749</v>
      </c>
      <c r="I11800" t="s">
        <v>29750</v>
      </c>
      <c r="J11800" t="s">
        <v>29751</v>
      </c>
      <c r="K11800" t="s">
        <v>1449</v>
      </c>
      <c r="L11800" t="s">
        <v>9824</v>
      </c>
    </row>
    <row r="11801" spans="7:12" x14ac:dyDescent="0.45">
      <c r="G11801">
        <v>57210179330</v>
      </c>
      <c r="H11801" t="s">
        <v>5579</v>
      </c>
      <c r="I11801" t="s">
        <v>5580</v>
      </c>
      <c r="J11801" t="s">
        <v>29752</v>
      </c>
      <c r="K11801" t="s">
        <v>335</v>
      </c>
      <c r="L11801" t="s">
        <v>2299</v>
      </c>
    </row>
    <row r="11802" spans="7:12" x14ac:dyDescent="0.45">
      <c r="G11802">
        <v>7005610265</v>
      </c>
      <c r="H11802" t="s">
        <v>29753</v>
      </c>
      <c r="I11802" t="s">
        <v>29754</v>
      </c>
      <c r="J11802" t="s">
        <v>29755</v>
      </c>
      <c r="K11802" t="s">
        <v>7551</v>
      </c>
      <c r="L11802" t="s">
        <v>9824</v>
      </c>
    </row>
    <row r="11803" spans="7:12" x14ac:dyDescent="0.45">
      <c r="G11803">
        <v>56585890400</v>
      </c>
      <c r="H11803" t="s">
        <v>29756</v>
      </c>
      <c r="I11803" t="s">
        <v>29757</v>
      </c>
      <c r="J11803" t="s">
        <v>18696</v>
      </c>
      <c r="K11803" t="s">
        <v>1247</v>
      </c>
      <c r="L11803" t="s">
        <v>2299</v>
      </c>
    </row>
    <row r="11804" spans="7:12" x14ac:dyDescent="0.45">
      <c r="G11804">
        <v>55441685900</v>
      </c>
      <c r="H11804" t="s">
        <v>29758</v>
      </c>
      <c r="I11804" t="s">
        <v>9201</v>
      </c>
      <c r="J11804" t="s">
        <v>23629</v>
      </c>
      <c r="K11804" t="s">
        <v>64</v>
      </c>
      <c r="L11804" t="s">
        <v>9824</v>
      </c>
    </row>
    <row r="11805" spans="7:12" x14ac:dyDescent="0.45">
      <c r="G11805">
        <v>7102544829</v>
      </c>
      <c r="H11805" t="s">
        <v>29762</v>
      </c>
      <c r="I11805" t="s">
        <v>29760</v>
      </c>
      <c r="J11805" t="s">
        <v>29763</v>
      </c>
      <c r="K11805" t="s">
        <v>910</v>
      </c>
      <c r="L11805" t="s">
        <v>45</v>
      </c>
    </row>
    <row r="11806" spans="7:12" x14ac:dyDescent="0.45">
      <c r="G11806">
        <v>56203070200</v>
      </c>
      <c r="H11806" t="s">
        <v>29764</v>
      </c>
      <c r="I11806" t="s">
        <v>2433</v>
      </c>
      <c r="J11806" t="s">
        <v>29765</v>
      </c>
      <c r="K11806" t="s">
        <v>29</v>
      </c>
      <c r="L11806" t="s">
        <v>3879</v>
      </c>
    </row>
    <row r="11807" spans="7:12" x14ac:dyDescent="0.45">
      <c r="G11807">
        <v>7102526363</v>
      </c>
      <c r="H11807" t="s">
        <v>29766</v>
      </c>
      <c r="I11807" t="s">
        <v>4499</v>
      </c>
      <c r="J11807" t="s">
        <v>29767</v>
      </c>
      <c r="K11807" t="s">
        <v>195</v>
      </c>
      <c r="L11807" t="s">
        <v>3879</v>
      </c>
    </row>
    <row r="11808" spans="7:12" x14ac:dyDescent="0.45">
      <c r="G11808">
        <v>7004282206</v>
      </c>
      <c r="H11808" t="s">
        <v>29768</v>
      </c>
      <c r="I11808" t="s">
        <v>29769</v>
      </c>
      <c r="J11808" t="s">
        <v>29770</v>
      </c>
      <c r="K11808" t="s">
        <v>195</v>
      </c>
      <c r="L11808" t="s">
        <v>3879</v>
      </c>
    </row>
    <row r="11809" spans="7:12" x14ac:dyDescent="0.45">
      <c r="G11809">
        <v>7006392854</v>
      </c>
      <c r="H11809" t="s">
        <v>29771</v>
      </c>
      <c r="I11809" t="s">
        <v>29772</v>
      </c>
      <c r="J11809" t="s">
        <v>29773</v>
      </c>
      <c r="K11809" t="s">
        <v>5299</v>
      </c>
      <c r="L11809" t="s">
        <v>3879</v>
      </c>
    </row>
    <row r="11810" spans="7:12" x14ac:dyDescent="0.45">
      <c r="G11810">
        <v>7410284375</v>
      </c>
      <c r="H11810" t="s">
        <v>1079</v>
      </c>
      <c r="I11810" t="s">
        <v>447</v>
      </c>
      <c r="J11810" t="s">
        <v>29774</v>
      </c>
      <c r="K11810" t="s">
        <v>296</v>
      </c>
      <c r="L11810" t="s">
        <v>28978</v>
      </c>
    </row>
    <row r="11811" spans="7:12" x14ac:dyDescent="0.45">
      <c r="G11811">
        <v>57200536799</v>
      </c>
      <c r="H11811" t="s">
        <v>29775</v>
      </c>
      <c r="I11811" t="s">
        <v>18870</v>
      </c>
      <c r="J11811" t="s">
        <v>5075</v>
      </c>
      <c r="K11811" t="s">
        <v>49</v>
      </c>
      <c r="L11811" t="s">
        <v>3879</v>
      </c>
    </row>
    <row r="11812" spans="7:12" x14ac:dyDescent="0.45">
      <c r="G11812">
        <v>57190609499</v>
      </c>
      <c r="H11812" t="s">
        <v>29776</v>
      </c>
      <c r="I11812" t="s">
        <v>29777</v>
      </c>
      <c r="J11812" t="s">
        <v>29778</v>
      </c>
      <c r="K11812" t="s">
        <v>2752</v>
      </c>
      <c r="L11812" t="s">
        <v>45</v>
      </c>
    </row>
    <row r="11813" spans="7:12" x14ac:dyDescent="0.45">
      <c r="G11813">
        <v>7404115731</v>
      </c>
      <c r="H11813" t="s">
        <v>28598</v>
      </c>
      <c r="I11813" t="s">
        <v>490</v>
      </c>
      <c r="J11813" t="s">
        <v>29779</v>
      </c>
      <c r="K11813" t="s">
        <v>296</v>
      </c>
      <c r="L11813" t="s">
        <v>2299</v>
      </c>
    </row>
    <row r="11814" spans="7:12" x14ac:dyDescent="0.45">
      <c r="G11814">
        <v>41360997500</v>
      </c>
      <c r="H11814" t="s">
        <v>29780</v>
      </c>
      <c r="I11814" t="s">
        <v>29781</v>
      </c>
      <c r="J11814" t="s">
        <v>29782</v>
      </c>
      <c r="K11814" t="s">
        <v>29</v>
      </c>
      <c r="L11814" t="s">
        <v>2299</v>
      </c>
    </row>
    <row r="11815" spans="7:12" x14ac:dyDescent="0.45">
      <c r="G11815">
        <v>35218137200</v>
      </c>
      <c r="H11815" t="s">
        <v>5588</v>
      </c>
      <c r="I11815" t="s">
        <v>648</v>
      </c>
      <c r="J11815" t="s">
        <v>29783</v>
      </c>
      <c r="K11815" t="s">
        <v>123</v>
      </c>
      <c r="L11815" t="s">
        <v>6325</v>
      </c>
    </row>
    <row r="11816" spans="7:12" x14ac:dyDescent="0.45">
      <c r="G11816">
        <v>6602577117</v>
      </c>
      <c r="H11816" t="s">
        <v>29784</v>
      </c>
      <c r="I11816" t="s">
        <v>28579</v>
      </c>
      <c r="J11816" t="s">
        <v>29785</v>
      </c>
      <c r="K11816" t="s">
        <v>89</v>
      </c>
      <c r="L11816" t="s">
        <v>6325</v>
      </c>
    </row>
    <row r="11817" spans="7:12" x14ac:dyDescent="0.45">
      <c r="G11817">
        <v>8951334900</v>
      </c>
      <c r="H11817" t="s">
        <v>15678</v>
      </c>
      <c r="I11817" t="s">
        <v>569</v>
      </c>
      <c r="J11817" t="s">
        <v>12236</v>
      </c>
      <c r="K11817" t="s">
        <v>53</v>
      </c>
      <c r="L11817" t="s">
        <v>23432</v>
      </c>
    </row>
    <row r="11818" spans="7:12" x14ac:dyDescent="0.45">
      <c r="G11818">
        <v>55630544900</v>
      </c>
      <c r="H11818" t="s">
        <v>10942</v>
      </c>
      <c r="I11818" t="s">
        <v>5091</v>
      </c>
      <c r="J11818" t="s">
        <v>29786</v>
      </c>
      <c r="K11818" t="s">
        <v>296</v>
      </c>
      <c r="L11818" t="s">
        <v>2299</v>
      </c>
    </row>
    <row r="11819" spans="7:12" x14ac:dyDescent="0.45">
      <c r="G11819">
        <v>57207992658</v>
      </c>
      <c r="H11819" t="s">
        <v>29787</v>
      </c>
      <c r="I11819" t="s">
        <v>5537</v>
      </c>
      <c r="J11819" t="s">
        <v>2348</v>
      </c>
      <c r="K11819" t="s">
        <v>392</v>
      </c>
      <c r="L11819" t="s">
        <v>6325</v>
      </c>
    </row>
    <row r="11820" spans="7:12" x14ac:dyDescent="0.45">
      <c r="G11820">
        <v>55847781700</v>
      </c>
      <c r="H11820" t="s">
        <v>29788</v>
      </c>
      <c r="I11820" t="s">
        <v>29789</v>
      </c>
      <c r="J11820" t="s">
        <v>518</v>
      </c>
      <c r="K11820" t="s">
        <v>205</v>
      </c>
      <c r="L11820" t="s">
        <v>2299</v>
      </c>
    </row>
    <row r="11821" spans="7:12" x14ac:dyDescent="0.45">
      <c r="G11821">
        <v>57209524865</v>
      </c>
      <c r="H11821" t="s">
        <v>8531</v>
      </c>
      <c r="I11821" t="s">
        <v>648</v>
      </c>
      <c r="J11821" t="s">
        <v>55</v>
      </c>
      <c r="K11821" t="s">
        <v>56</v>
      </c>
      <c r="L11821" t="s">
        <v>23432</v>
      </c>
    </row>
    <row r="11822" spans="7:12" x14ac:dyDescent="0.45">
      <c r="G11822">
        <v>35836809100</v>
      </c>
      <c r="H11822" t="s">
        <v>29792</v>
      </c>
      <c r="I11822" t="s">
        <v>4606</v>
      </c>
      <c r="J11822" t="s">
        <v>29793</v>
      </c>
      <c r="K11822" t="s">
        <v>29</v>
      </c>
      <c r="L11822" t="s">
        <v>4138</v>
      </c>
    </row>
    <row r="11823" spans="7:12" x14ac:dyDescent="0.45">
      <c r="G11823">
        <v>7403188484</v>
      </c>
      <c r="H11823" t="s">
        <v>23721</v>
      </c>
      <c r="I11823" t="s">
        <v>1860</v>
      </c>
      <c r="J11823" t="s">
        <v>29794</v>
      </c>
      <c r="K11823" t="s">
        <v>4227</v>
      </c>
      <c r="L11823" t="s">
        <v>124</v>
      </c>
    </row>
    <row r="11824" spans="7:12" x14ac:dyDescent="0.45">
      <c r="G11824">
        <v>57201700274</v>
      </c>
      <c r="H11824" t="s">
        <v>29795</v>
      </c>
      <c r="I11824" t="s">
        <v>258</v>
      </c>
      <c r="J11824" t="s">
        <v>29796</v>
      </c>
      <c r="K11824" t="s">
        <v>29797</v>
      </c>
      <c r="L11824" t="s">
        <v>4138</v>
      </c>
    </row>
    <row r="11825" spans="7:12" x14ac:dyDescent="0.45">
      <c r="G11825">
        <v>6602615918</v>
      </c>
      <c r="H11825" t="s">
        <v>23828</v>
      </c>
      <c r="I11825" t="s">
        <v>23825</v>
      </c>
      <c r="J11825" t="s">
        <v>29798</v>
      </c>
      <c r="K11825" t="s">
        <v>1428</v>
      </c>
      <c r="L11825" t="s">
        <v>456</v>
      </c>
    </row>
    <row r="11826" spans="7:12" x14ac:dyDescent="0.45">
      <c r="G11826">
        <v>57201641757</v>
      </c>
      <c r="H11826" t="s">
        <v>29799</v>
      </c>
      <c r="I11826" t="s">
        <v>20287</v>
      </c>
      <c r="J11826" t="s">
        <v>11346</v>
      </c>
      <c r="K11826" t="s">
        <v>97</v>
      </c>
      <c r="L11826" t="s">
        <v>456</v>
      </c>
    </row>
    <row r="11827" spans="7:12" x14ac:dyDescent="0.45">
      <c r="G11827">
        <v>56956002100</v>
      </c>
      <c r="H11827" t="s">
        <v>14039</v>
      </c>
      <c r="I11827" t="s">
        <v>1983</v>
      </c>
      <c r="J11827" t="s">
        <v>646</v>
      </c>
      <c r="K11827" t="s">
        <v>205</v>
      </c>
      <c r="L11827" t="s">
        <v>27073</v>
      </c>
    </row>
    <row r="11828" spans="7:12" x14ac:dyDescent="0.45">
      <c r="G11828">
        <v>7102891011</v>
      </c>
      <c r="H11828" t="s">
        <v>23388</v>
      </c>
      <c r="I11828" t="s">
        <v>20796</v>
      </c>
      <c r="J11828" t="s">
        <v>29800</v>
      </c>
      <c r="K11828" t="s">
        <v>549</v>
      </c>
      <c r="L11828" t="s">
        <v>456</v>
      </c>
    </row>
    <row r="11829" spans="7:12" x14ac:dyDescent="0.45">
      <c r="G11829">
        <v>57196020890</v>
      </c>
      <c r="H11829" t="s">
        <v>29801</v>
      </c>
      <c r="I11829" t="s">
        <v>29802</v>
      </c>
      <c r="J11829" t="s">
        <v>27577</v>
      </c>
      <c r="K11829" t="s">
        <v>392</v>
      </c>
      <c r="L11829" t="s">
        <v>456</v>
      </c>
    </row>
    <row r="11830" spans="7:12" x14ac:dyDescent="0.45">
      <c r="G11830">
        <v>26423168900</v>
      </c>
      <c r="H11830" t="s">
        <v>29803</v>
      </c>
      <c r="I11830" t="s">
        <v>12304</v>
      </c>
      <c r="J11830" t="s">
        <v>16482</v>
      </c>
      <c r="K11830" t="s">
        <v>205</v>
      </c>
      <c r="L11830" t="s">
        <v>25728</v>
      </c>
    </row>
    <row r="11831" spans="7:12" x14ac:dyDescent="0.45">
      <c r="G11831">
        <v>55530766500</v>
      </c>
      <c r="H11831" t="s">
        <v>29807</v>
      </c>
      <c r="I11831" t="s">
        <v>816</v>
      </c>
      <c r="J11831" t="s">
        <v>29808</v>
      </c>
      <c r="K11831" t="s">
        <v>108</v>
      </c>
      <c r="L11831" t="s">
        <v>1712</v>
      </c>
    </row>
    <row r="11832" spans="7:12" x14ac:dyDescent="0.45">
      <c r="G11832">
        <v>14042652800</v>
      </c>
      <c r="H11832" t="s">
        <v>29809</v>
      </c>
      <c r="I11832" t="s">
        <v>20435</v>
      </c>
      <c r="J11832" t="s">
        <v>29810</v>
      </c>
      <c r="K11832" t="s">
        <v>801</v>
      </c>
      <c r="L11832" t="s">
        <v>1712</v>
      </c>
    </row>
    <row r="11833" spans="7:12" x14ac:dyDescent="0.45">
      <c r="G11833">
        <v>56948260000</v>
      </c>
      <c r="H11833" t="s">
        <v>9226</v>
      </c>
      <c r="I11833" t="s">
        <v>1974</v>
      </c>
      <c r="J11833" t="s">
        <v>21944</v>
      </c>
      <c r="K11833" t="s">
        <v>56</v>
      </c>
      <c r="L11833" t="s">
        <v>3727</v>
      </c>
    </row>
    <row r="11834" spans="7:12" x14ac:dyDescent="0.45">
      <c r="G11834">
        <v>7202923991</v>
      </c>
      <c r="H11834" t="s">
        <v>29811</v>
      </c>
      <c r="I11834" t="s">
        <v>10023</v>
      </c>
      <c r="J11834" t="s">
        <v>1985</v>
      </c>
      <c r="K11834" t="s">
        <v>53</v>
      </c>
      <c r="L11834" t="s">
        <v>1712</v>
      </c>
    </row>
    <row r="11835" spans="7:12" x14ac:dyDescent="0.45">
      <c r="G11835">
        <v>8536743300</v>
      </c>
      <c r="H11835" t="s">
        <v>29812</v>
      </c>
      <c r="I11835" t="s">
        <v>4028</v>
      </c>
      <c r="J11835" t="s">
        <v>29813</v>
      </c>
      <c r="K11835" t="s">
        <v>397</v>
      </c>
      <c r="L11835" t="s">
        <v>3727</v>
      </c>
    </row>
    <row r="11836" spans="7:12" x14ac:dyDescent="0.45">
      <c r="G11836">
        <v>6603592164</v>
      </c>
      <c r="H11836" t="s">
        <v>29814</v>
      </c>
      <c r="I11836" t="s">
        <v>29805</v>
      </c>
      <c r="J11836" t="s">
        <v>7688</v>
      </c>
      <c r="K11836" t="s">
        <v>825</v>
      </c>
      <c r="L11836" t="s">
        <v>1712</v>
      </c>
    </row>
    <row r="11837" spans="7:12" x14ac:dyDescent="0.45">
      <c r="G11837">
        <v>57193548059</v>
      </c>
      <c r="H11837" t="s">
        <v>1666</v>
      </c>
      <c r="I11837" t="s">
        <v>17</v>
      </c>
      <c r="J11837" t="s">
        <v>24320</v>
      </c>
      <c r="K11837" t="s">
        <v>514</v>
      </c>
      <c r="L11837" t="s">
        <v>1712</v>
      </c>
    </row>
    <row r="11838" spans="7:12" x14ac:dyDescent="0.45">
      <c r="G11838">
        <v>57149797700</v>
      </c>
      <c r="H11838" t="s">
        <v>29815</v>
      </c>
      <c r="I11838" t="s">
        <v>4028</v>
      </c>
      <c r="J11838" t="s">
        <v>21497</v>
      </c>
      <c r="K11838" t="s">
        <v>514</v>
      </c>
      <c r="L11838" t="s">
        <v>3727</v>
      </c>
    </row>
    <row r="11839" spans="7:12" x14ac:dyDescent="0.45">
      <c r="G11839">
        <v>57190672987</v>
      </c>
      <c r="H11839" t="s">
        <v>29816</v>
      </c>
      <c r="I11839" t="s">
        <v>17372</v>
      </c>
      <c r="J11839" t="s">
        <v>29817</v>
      </c>
      <c r="K11839" t="s">
        <v>335</v>
      </c>
      <c r="L11839" t="s">
        <v>456</v>
      </c>
    </row>
    <row r="11840" spans="7:12" x14ac:dyDescent="0.45">
      <c r="G11840">
        <v>55662785900</v>
      </c>
      <c r="H11840" t="s">
        <v>29818</v>
      </c>
      <c r="I11840" t="s">
        <v>15478</v>
      </c>
      <c r="J11840" t="s">
        <v>29819</v>
      </c>
      <c r="K11840" t="s">
        <v>318</v>
      </c>
      <c r="L11840" t="s">
        <v>5145</v>
      </c>
    </row>
    <row r="11841" spans="7:12" x14ac:dyDescent="0.45">
      <c r="G11841">
        <v>54932998900</v>
      </c>
      <c r="H11841" t="s">
        <v>29830</v>
      </c>
      <c r="I11841" t="s">
        <v>29831</v>
      </c>
      <c r="J11841" t="s">
        <v>29832</v>
      </c>
      <c r="K11841" t="s">
        <v>29833</v>
      </c>
      <c r="L11841" t="s">
        <v>1858</v>
      </c>
    </row>
    <row r="11842" spans="7:12" x14ac:dyDescent="0.45">
      <c r="G11842">
        <v>55070690200</v>
      </c>
      <c r="H11842" t="s">
        <v>29834</v>
      </c>
      <c r="I11842" t="s">
        <v>29835</v>
      </c>
      <c r="J11842" t="s">
        <v>29836</v>
      </c>
      <c r="K11842" t="s">
        <v>910</v>
      </c>
      <c r="L11842" t="s">
        <v>1158</v>
      </c>
    </row>
    <row r="11843" spans="7:12" x14ac:dyDescent="0.45">
      <c r="G11843">
        <v>6603440167</v>
      </c>
      <c r="H11843" t="s">
        <v>29837</v>
      </c>
      <c r="I11843" t="s">
        <v>29838</v>
      </c>
      <c r="J11843" t="s">
        <v>13317</v>
      </c>
      <c r="K11843" t="s">
        <v>5030</v>
      </c>
      <c r="L11843" t="s">
        <v>29839</v>
      </c>
    </row>
    <row r="11844" spans="7:12" x14ac:dyDescent="0.45">
      <c r="G11844">
        <v>57188923323</v>
      </c>
      <c r="H11844" t="s">
        <v>29840</v>
      </c>
      <c r="I11844" t="s">
        <v>29841</v>
      </c>
      <c r="J11844" t="s">
        <v>29842</v>
      </c>
      <c r="K11844" t="s">
        <v>6884</v>
      </c>
      <c r="L11844" t="s">
        <v>365</v>
      </c>
    </row>
    <row r="11845" spans="7:12" x14ac:dyDescent="0.45">
      <c r="G11845">
        <v>57193691607</v>
      </c>
      <c r="H11845" t="s">
        <v>29843</v>
      </c>
      <c r="I11845" t="s">
        <v>29844</v>
      </c>
      <c r="J11845" t="s">
        <v>19589</v>
      </c>
      <c r="K11845" t="s">
        <v>3972</v>
      </c>
      <c r="L11845" t="s">
        <v>365</v>
      </c>
    </row>
    <row r="11846" spans="7:12" x14ac:dyDescent="0.45">
      <c r="G11846">
        <v>6603339577</v>
      </c>
      <c r="H11846" t="s">
        <v>29845</v>
      </c>
      <c r="I11846" t="s">
        <v>29846</v>
      </c>
      <c r="J11846" t="s">
        <v>29847</v>
      </c>
      <c r="K11846" t="s">
        <v>2653</v>
      </c>
      <c r="L11846" t="s">
        <v>1158</v>
      </c>
    </row>
    <row r="11847" spans="7:12" x14ac:dyDescent="0.45">
      <c r="G11847">
        <v>9236998900</v>
      </c>
      <c r="H11847" t="s">
        <v>5170</v>
      </c>
      <c r="I11847" t="s">
        <v>5158</v>
      </c>
      <c r="J11847" t="s">
        <v>1670</v>
      </c>
      <c r="K11847" t="s">
        <v>1258</v>
      </c>
      <c r="L11847" t="s">
        <v>1158</v>
      </c>
    </row>
    <row r="11848" spans="7:12" x14ac:dyDescent="0.45">
      <c r="G11848">
        <v>56524872200</v>
      </c>
      <c r="H11848" t="s">
        <v>29848</v>
      </c>
      <c r="I11848" t="s">
        <v>14077</v>
      </c>
      <c r="J11848" t="s">
        <v>1539</v>
      </c>
      <c r="K11848" t="s">
        <v>1540</v>
      </c>
      <c r="L11848" t="s">
        <v>1158</v>
      </c>
    </row>
    <row r="11849" spans="7:12" x14ac:dyDescent="0.45">
      <c r="G11849">
        <v>15835300200</v>
      </c>
      <c r="H11849" t="s">
        <v>29849</v>
      </c>
      <c r="I11849" t="s">
        <v>29850</v>
      </c>
      <c r="J11849" t="s">
        <v>4151</v>
      </c>
      <c r="K11849" t="s">
        <v>4152</v>
      </c>
      <c r="L11849" t="s">
        <v>1222</v>
      </c>
    </row>
    <row r="11850" spans="7:12" x14ac:dyDescent="0.45">
      <c r="G11850">
        <v>57208176175</v>
      </c>
      <c r="H11850" t="s">
        <v>29851</v>
      </c>
      <c r="I11850" t="s">
        <v>29852</v>
      </c>
      <c r="J11850" t="s">
        <v>1595</v>
      </c>
      <c r="K11850" t="s">
        <v>213</v>
      </c>
      <c r="L11850" t="s">
        <v>29853</v>
      </c>
    </row>
    <row r="11851" spans="7:12" x14ac:dyDescent="0.45">
      <c r="G11851">
        <v>24776136900</v>
      </c>
      <c r="H11851" t="s">
        <v>17012</v>
      </c>
      <c r="I11851" t="s">
        <v>1046</v>
      </c>
      <c r="J11851" t="s">
        <v>17013</v>
      </c>
      <c r="K11851" t="s">
        <v>13598</v>
      </c>
      <c r="L11851" t="s">
        <v>1222</v>
      </c>
    </row>
    <row r="11852" spans="7:12" x14ac:dyDescent="0.45">
      <c r="G11852">
        <v>55660443800</v>
      </c>
      <c r="H11852" t="s">
        <v>17011</v>
      </c>
      <c r="I11852" t="s">
        <v>2512</v>
      </c>
      <c r="J11852" t="s">
        <v>7442</v>
      </c>
      <c r="K11852" t="s">
        <v>97</v>
      </c>
      <c r="L11852" t="s">
        <v>1222</v>
      </c>
    </row>
    <row r="11853" spans="7:12" x14ac:dyDescent="0.45">
      <c r="G11853">
        <v>55943516300</v>
      </c>
      <c r="H11853" t="s">
        <v>13059</v>
      </c>
      <c r="I11853" t="s">
        <v>1940</v>
      </c>
      <c r="J11853" t="s">
        <v>6874</v>
      </c>
      <c r="K11853" t="s">
        <v>559</v>
      </c>
      <c r="L11853" t="s">
        <v>1222</v>
      </c>
    </row>
    <row r="11854" spans="7:12" x14ac:dyDescent="0.45">
      <c r="G11854">
        <v>34973026600</v>
      </c>
      <c r="H11854" t="s">
        <v>29854</v>
      </c>
      <c r="I11854" t="s">
        <v>29855</v>
      </c>
      <c r="J11854" t="s">
        <v>29856</v>
      </c>
      <c r="K11854" t="s">
        <v>70</v>
      </c>
      <c r="L11854" t="s">
        <v>1222</v>
      </c>
    </row>
    <row r="11855" spans="7:12" x14ac:dyDescent="0.45">
      <c r="G11855">
        <v>7101977670</v>
      </c>
      <c r="H11855" t="s">
        <v>29860</v>
      </c>
      <c r="I11855" t="s">
        <v>26222</v>
      </c>
      <c r="J11855" t="s">
        <v>28829</v>
      </c>
      <c r="K11855" t="s">
        <v>108</v>
      </c>
      <c r="L11855" t="s">
        <v>29861</v>
      </c>
    </row>
    <row r="11856" spans="7:12" x14ac:dyDescent="0.45">
      <c r="G11856">
        <v>6701465345</v>
      </c>
      <c r="H11856" t="s">
        <v>29862</v>
      </c>
      <c r="I11856" t="s">
        <v>29863</v>
      </c>
      <c r="J11856" t="s">
        <v>29864</v>
      </c>
      <c r="K11856" t="s">
        <v>97</v>
      </c>
      <c r="L11856" t="s">
        <v>29865</v>
      </c>
    </row>
    <row r="11857" spans="7:12" x14ac:dyDescent="0.45">
      <c r="G11857">
        <v>26423382300</v>
      </c>
      <c r="H11857" t="s">
        <v>29866</v>
      </c>
      <c r="I11857" t="s">
        <v>29867</v>
      </c>
      <c r="J11857" t="s">
        <v>29868</v>
      </c>
      <c r="K11857" t="s">
        <v>387</v>
      </c>
      <c r="L11857" t="s">
        <v>29865</v>
      </c>
    </row>
    <row r="11858" spans="7:12" x14ac:dyDescent="0.45">
      <c r="G11858">
        <v>15753790300</v>
      </c>
      <c r="H11858" t="s">
        <v>29869</v>
      </c>
      <c r="I11858" t="s">
        <v>29870</v>
      </c>
      <c r="J11858" t="s">
        <v>2307</v>
      </c>
      <c r="K11858" t="s">
        <v>420</v>
      </c>
      <c r="L11858" t="s">
        <v>29871</v>
      </c>
    </row>
    <row r="11859" spans="7:12" x14ac:dyDescent="0.45">
      <c r="G11859">
        <v>35431161800</v>
      </c>
      <c r="H11859" t="s">
        <v>7632</v>
      </c>
      <c r="I11859" t="s">
        <v>509</v>
      </c>
      <c r="J11859" t="s">
        <v>29872</v>
      </c>
      <c r="K11859" t="s">
        <v>70</v>
      </c>
      <c r="L11859" t="s">
        <v>29873</v>
      </c>
    </row>
    <row r="11860" spans="7:12" x14ac:dyDescent="0.45">
      <c r="G11860">
        <v>6507888492</v>
      </c>
      <c r="H11860" t="s">
        <v>29874</v>
      </c>
      <c r="I11860" t="s">
        <v>29875</v>
      </c>
      <c r="J11860" t="s">
        <v>29876</v>
      </c>
      <c r="K11860" t="s">
        <v>4254</v>
      </c>
      <c r="L11860" t="s">
        <v>45</v>
      </c>
    </row>
    <row r="11861" spans="7:12" x14ac:dyDescent="0.45">
      <c r="G11861">
        <v>7202288023</v>
      </c>
      <c r="H11861" t="s">
        <v>29877</v>
      </c>
      <c r="I11861" t="s">
        <v>15300</v>
      </c>
      <c r="J11861" t="s">
        <v>29878</v>
      </c>
      <c r="K11861" t="s">
        <v>22928</v>
      </c>
      <c r="L11861" t="s">
        <v>45</v>
      </c>
    </row>
    <row r="11862" spans="7:12" x14ac:dyDescent="0.45">
      <c r="G11862">
        <v>7005494385</v>
      </c>
      <c r="H11862" t="s">
        <v>29879</v>
      </c>
      <c r="I11862" t="s">
        <v>29880</v>
      </c>
      <c r="J11862" t="s">
        <v>29881</v>
      </c>
      <c r="K11862" t="s">
        <v>213</v>
      </c>
      <c r="L11862" t="s">
        <v>29882</v>
      </c>
    </row>
    <row r="11863" spans="7:12" x14ac:dyDescent="0.45">
      <c r="G11863">
        <v>6602129816</v>
      </c>
      <c r="H11863" t="s">
        <v>29883</v>
      </c>
      <c r="I11863" t="s">
        <v>29858</v>
      </c>
      <c r="J11863" t="s">
        <v>23419</v>
      </c>
      <c r="K11863" t="s">
        <v>531</v>
      </c>
      <c r="L11863" t="s">
        <v>45</v>
      </c>
    </row>
    <row r="11864" spans="7:12" x14ac:dyDescent="0.45">
      <c r="G11864">
        <v>55945231800</v>
      </c>
      <c r="H11864" t="s">
        <v>29884</v>
      </c>
      <c r="I11864" t="s">
        <v>521</v>
      </c>
      <c r="J11864" t="s">
        <v>15188</v>
      </c>
      <c r="K11864" t="s">
        <v>108</v>
      </c>
      <c r="L11864" t="s">
        <v>45</v>
      </c>
    </row>
    <row r="11865" spans="7:12" x14ac:dyDescent="0.45">
      <c r="G11865">
        <v>36545319100</v>
      </c>
      <c r="H11865" t="s">
        <v>29885</v>
      </c>
      <c r="I11865" t="s">
        <v>19872</v>
      </c>
      <c r="J11865" t="s">
        <v>29886</v>
      </c>
      <c r="K11865" t="s">
        <v>104</v>
      </c>
      <c r="L11865" t="s">
        <v>45</v>
      </c>
    </row>
    <row r="11866" spans="7:12" x14ac:dyDescent="0.45">
      <c r="G11866">
        <v>57207620360</v>
      </c>
      <c r="H11866" t="s">
        <v>29887</v>
      </c>
      <c r="I11866" t="s">
        <v>29888</v>
      </c>
      <c r="J11866" t="s">
        <v>29889</v>
      </c>
      <c r="K11866" t="s">
        <v>213</v>
      </c>
      <c r="L11866" t="s">
        <v>45</v>
      </c>
    </row>
    <row r="11867" spans="7:12" x14ac:dyDescent="0.45">
      <c r="G11867">
        <v>30567862700</v>
      </c>
      <c r="H11867" t="s">
        <v>29890</v>
      </c>
      <c r="I11867" t="s">
        <v>29891</v>
      </c>
      <c r="J11867" t="s">
        <v>6651</v>
      </c>
      <c r="K11867" t="s">
        <v>108</v>
      </c>
      <c r="L11867" t="s">
        <v>45</v>
      </c>
    </row>
    <row r="11868" spans="7:12" x14ac:dyDescent="0.45">
      <c r="G11868">
        <v>54903435300</v>
      </c>
      <c r="H11868" t="s">
        <v>29892</v>
      </c>
      <c r="I11868" t="s">
        <v>29893</v>
      </c>
      <c r="J11868" t="s">
        <v>4865</v>
      </c>
      <c r="K11868" t="s">
        <v>56</v>
      </c>
      <c r="L11868" t="s">
        <v>45</v>
      </c>
    </row>
    <row r="11869" spans="7:12" x14ac:dyDescent="0.45">
      <c r="G11869">
        <v>15754667700</v>
      </c>
      <c r="H11869" t="s">
        <v>29894</v>
      </c>
      <c r="I11869" t="s">
        <v>29895</v>
      </c>
      <c r="J11869" t="s">
        <v>3169</v>
      </c>
      <c r="K11869" t="s">
        <v>213</v>
      </c>
      <c r="L11869" t="s">
        <v>45</v>
      </c>
    </row>
    <row r="11870" spans="7:12" x14ac:dyDescent="0.45">
      <c r="G11870">
        <v>15753714100</v>
      </c>
      <c r="H11870" t="s">
        <v>29896</v>
      </c>
      <c r="I11870" t="s">
        <v>29897</v>
      </c>
      <c r="J11870" t="s">
        <v>29898</v>
      </c>
      <c r="K11870" t="s">
        <v>205</v>
      </c>
      <c r="L11870" t="s">
        <v>45</v>
      </c>
    </row>
    <row r="11871" spans="7:12" x14ac:dyDescent="0.45">
      <c r="G11871">
        <v>57207619743</v>
      </c>
      <c r="H11871" t="s">
        <v>9228</v>
      </c>
      <c r="I11871" t="s">
        <v>9229</v>
      </c>
      <c r="J11871" t="s">
        <v>7815</v>
      </c>
      <c r="K11871" t="s">
        <v>224</v>
      </c>
      <c r="L11871" t="s">
        <v>469</v>
      </c>
    </row>
    <row r="11872" spans="7:12" x14ac:dyDescent="0.45">
      <c r="G11872">
        <v>7003829671</v>
      </c>
      <c r="H11872" t="s">
        <v>29902</v>
      </c>
      <c r="I11872" t="s">
        <v>29900</v>
      </c>
      <c r="J11872" t="s">
        <v>26565</v>
      </c>
      <c r="K11872" t="s">
        <v>213</v>
      </c>
      <c r="L11872" t="s">
        <v>469</v>
      </c>
    </row>
    <row r="11873" spans="7:12" x14ac:dyDescent="0.45">
      <c r="G11873">
        <v>25635034600</v>
      </c>
      <c r="H11873" t="s">
        <v>29903</v>
      </c>
      <c r="I11873" t="s">
        <v>2621</v>
      </c>
      <c r="J11873" t="s">
        <v>29904</v>
      </c>
      <c r="K11873" t="s">
        <v>5163</v>
      </c>
      <c r="L11873" t="s">
        <v>469</v>
      </c>
    </row>
    <row r="11874" spans="7:12" x14ac:dyDescent="0.45">
      <c r="G11874">
        <v>57196022539</v>
      </c>
      <c r="H11874" t="s">
        <v>29905</v>
      </c>
      <c r="I11874" t="s">
        <v>25662</v>
      </c>
      <c r="J11874" t="s">
        <v>18531</v>
      </c>
      <c r="K11874" t="s">
        <v>1235</v>
      </c>
      <c r="L11874" t="s">
        <v>469</v>
      </c>
    </row>
    <row r="11875" spans="7:12" x14ac:dyDescent="0.45">
      <c r="G11875">
        <v>55707638500</v>
      </c>
      <c r="H11875" t="s">
        <v>1450</v>
      </c>
      <c r="I11875" t="s">
        <v>451</v>
      </c>
      <c r="J11875" t="s">
        <v>22936</v>
      </c>
      <c r="K11875" t="s">
        <v>397</v>
      </c>
      <c r="L11875" t="s">
        <v>24362</v>
      </c>
    </row>
    <row r="11876" spans="7:12" x14ac:dyDescent="0.45">
      <c r="G11876">
        <v>7410314088</v>
      </c>
      <c r="H11876" t="s">
        <v>14039</v>
      </c>
      <c r="I11876" t="s">
        <v>1983</v>
      </c>
      <c r="J11876" t="s">
        <v>5690</v>
      </c>
      <c r="K11876" t="s">
        <v>205</v>
      </c>
      <c r="L11876" t="s">
        <v>469</v>
      </c>
    </row>
    <row r="11877" spans="7:12" x14ac:dyDescent="0.45">
      <c r="G11877">
        <v>24069113600</v>
      </c>
      <c r="H11877" t="s">
        <v>29906</v>
      </c>
      <c r="I11877" t="s">
        <v>29907</v>
      </c>
      <c r="J11877" t="s">
        <v>29908</v>
      </c>
      <c r="K11877" t="s">
        <v>108</v>
      </c>
      <c r="L11877" t="s">
        <v>469</v>
      </c>
    </row>
    <row r="11878" spans="7:12" x14ac:dyDescent="0.45">
      <c r="G11878">
        <v>7402481860</v>
      </c>
      <c r="H11878" t="s">
        <v>13262</v>
      </c>
      <c r="I11878" t="s">
        <v>7100</v>
      </c>
      <c r="J11878" t="s">
        <v>29909</v>
      </c>
      <c r="K11878" t="s">
        <v>865</v>
      </c>
      <c r="L11878" t="s">
        <v>469</v>
      </c>
    </row>
    <row r="11879" spans="7:12" x14ac:dyDescent="0.45">
      <c r="G11879">
        <v>55237921700</v>
      </c>
      <c r="H11879" t="s">
        <v>29910</v>
      </c>
      <c r="I11879" t="s">
        <v>29911</v>
      </c>
      <c r="J11879" t="s">
        <v>29912</v>
      </c>
      <c r="K11879" t="s">
        <v>29913</v>
      </c>
      <c r="L11879" t="s">
        <v>469</v>
      </c>
    </row>
    <row r="11880" spans="7:12" x14ac:dyDescent="0.45">
      <c r="G11880">
        <v>57196281485</v>
      </c>
      <c r="H11880" t="s">
        <v>9071</v>
      </c>
      <c r="I11880" t="s">
        <v>670</v>
      </c>
      <c r="J11880" t="s">
        <v>29914</v>
      </c>
      <c r="K11880" t="s">
        <v>2177</v>
      </c>
      <c r="L11880" t="s">
        <v>515</v>
      </c>
    </row>
    <row r="11881" spans="7:12" x14ac:dyDescent="0.45">
      <c r="G11881">
        <v>38663346300</v>
      </c>
      <c r="H11881" t="s">
        <v>29917</v>
      </c>
      <c r="I11881" t="s">
        <v>29918</v>
      </c>
      <c r="J11881" t="s">
        <v>29919</v>
      </c>
      <c r="K11881" t="s">
        <v>2517</v>
      </c>
      <c r="L11881" t="s">
        <v>1505</v>
      </c>
    </row>
    <row r="11882" spans="7:12" x14ac:dyDescent="0.45">
      <c r="G11882">
        <v>8546498800</v>
      </c>
      <c r="H11882" t="s">
        <v>29920</v>
      </c>
      <c r="I11882" t="s">
        <v>2424</v>
      </c>
      <c r="J11882" t="s">
        <v>4628</v>
      </c>
      <c r="K11882" t="s">
        <v>2527</v>
      </c>
      <c r="L11882" t="s">
        <v>1505</v>
      </c>
    </row>
    <row r="11883" spans="7:12" x14ac:dyDescent="0.45">
      <c r="G11883">
        <v>56421495600</v>
      </c>
      <c r="H11883" t="s">
        <v>29924</v>
      </c>
      <c r="I11883" t="s">
        <v>20976</v>
      </c>
      <c r="J11883" t="s">
        <v>21274</v>
      </c>
      <c r="K11883" t="s">
        <v>5144</v>
      </c>
      <c r="L11883" t="s">
        <v>3326</v>
      </c>
    </row>
    <row r="11884" spans="7:12" x14ac:dyDescent="0.45">
      <c r="G11884">
        <v>14042208600</v>
      </c>
      <c r="H11884" t="s">
        <v>29925</v>
      </c>
      <c r="I11884" t="s">
        <v>29926</v>
      </c>
      <c r="J11884" t="s">
        <v>29927</v>
      </c>
      <c r="K11884" t="s">
        <v>405</v>
      </c>
      <c r="L11884" t="s">
        <v>29928</v>
      </c>
    </row>
    <row r="11885" spans="7:12" x14ac:dyDescent="0.45">
      <c r="G11885">
        <v>35615169900</v>
      </c>
      <c r="H11885" t="s">
        <v>29929</v>
      </c>
      <c r="I11885" t="s">
        <v>14668</v>
      </c>
      <c r="J11885" t="s">
        <v>1091</v>
      </c>
      <c r="K11885" t="s">
        <v>538</v>
      </c>
      <c r="L11885" t="s">
        <v>3326</v>
      </c>
    </row>
    <row r="11886" spans="7:12" x14ac:dyDescent="0.45">
      <c r="G11886">
        <v>56410400100</v>
      </c>
      <c r="H11886" t="s">
        <v>29930</v>
      </c>
      <c r="I11886" t="s">
        <v>7286</v>
      </c>
      <c r="J11886" t="s">
        <v>29931</v>
      </c>
      <c r="K11886" t="s">
        <v>1405</v>
      </c>
      <c r="L11886" t="s">
        <v>29928</v>
      </c>
    </row>
    <row r="11887" spans="7:12" x14ac:dyDescent="0.45">
      <c r="G11887">
        <v>57207770907</v>
      </c>
      <c r="H11887" t="s">
        <v>29932</v>
      </c>
      <c r="I11887" t="s">
        <v>29933</v>
      </c>
      <c r="J11887" t="s">
        <v>29934</v>
      </c>
      <c r="K11887" t="s">
        <v>1090</v>
      </c>
      <c r="L11887" t="s">
        <v>29928</v>
      </c>
    </row>
    <row r="11888" spans="7:12" x14ac:dyDescent="0.45">
      <c r="G11888">
        <v>55866109800</v>
      </c>
      <c r="H11888" t="s">
        <v>29935</v>
      </c>
      <c r="I11888" t="s">
        <v>29936</v>
      </c>
      <c r="J11888" t="s">
        <v>13071</v>
      </c>
      <c r="K11888" t="s">
        <v>97</v>
      </c>
      <c r="L11888" t="s">
        <v>29928</v>
      </c>
    </row>
    <row r="11889" spans="7:12" x14ac:dyDescent="0.45">
      <c r="G11889">
        <v>57191411523</v>
      </c>
      <c r="H11889" t="s">
        <v>29939</v>
      </c>
      <c r="I11889" t="s">
        <v>5455</v>
      </c>
      <c r="J11889" t="s">
        <v>14169</v>
      </c>
      <c r="K11889" t="s">
        <v>56</v>
      </c>
      <c r="L11889" t="s">
        <v>3220</v>
      </c>
    </row>
    <row r="11890" spans="7:12" x14ac:dyDescent="0.45">
      <c r="G11890">
        <v>7403073088</v>
      </c>
      <c r="H11890" t="s">
        <v>1527</v>
      </c>
      <c r="I11890" t="s">
        <v>1029</v>
      </c>
      <c r="J11890" t="s">
        <v>29940</v>
      </c>
      <c r="K11890" t="s">
        <v>397</v>
      </c>
      <c r="L11890" t="s">
        <v>3220</v>
      </c>
    </row>
    <row r="11891" spans="7:12" x14ac:dyDescent="0.45">
      <c r="G11891">
        <v>55349982200</v>
      </c>
      <c r="H11891" t="s">
        <v>17892</v>
      </c>
      <c r="I11891" t="s">
        <v>51</v>
      </c>
      <c r="J11891" t="s">
        <v>6981</v>
      </c>
      <c r="K11891" t="s">
        <v>89</v>
      </c>
      <c r="L11891" t="s">
        <v>3220</v>
      </c>
    </row>
    <row r="11892" spans="7:12" x14ac:dyDescent="0.45">
      <c r="G11892">
        <v>56447502500</v>
      </c>
      <c r="H11892" t="s">
        <v>24382</v>
      </c>
      <c r="I11892" t="s">
        <v>80</v>
      </c>
      <c r="J11892" t="s">
        <v>29941</v>
      </c>
      <c r="K11892" t="s">
        <v>53</v>
      </c>
      <c r="L11892" t="s">
        <v>3220</v>
      </c>
    </row>
    <row r="11893" spans="7:12" x14ac:dyDescent="0.45">
      <c r="G11893">
        <v>55715853700</v>
      </c>
      <c r="H11893" t="s">
        <v>5861</v>
      </c>
      <c r="I11893" t="s">
        <v>1983</v>
      </c>
      <c r="J11893" t="s">
        <v>23467</v>
      </c>
      <c r="K11893" t="s">
        <v>397</v>
      </c>
      <c r="L11893" t="s">
        <v>3220</v>
      </c>
    </row>
    <row r="11894" spans="7:12" x14ac:dyDescent="0.45">
      <c r="G11894">
        <v>7601489000</v>
      </c>
      <c r="H11894" t="s">
        <v>1737</v>
      </c>
      <c r="I11894" t="s">
        <v>274</v>
      </c>
      <c r="J11894" t="s">
        <v>29942</v>
      </c>
      <c r="K11894" t="s">
        <v>53</v>
      </c>
      <c r="L11894" t="s">
        <v>3220</v>
      </c>
    </row>
    <row r="11895" spans="7:12" x14ac:dyDescent="0.45">
      <c r="G11895">
        <v>57206659084</v>
      </c>
      <c r="H11895" t="s">
        <v>29943</v>
      </c>
      <c r="I11895" t="s">
        <v>1785</v>
      </c>
      <c r="J11895" t="s">
        <v>29944</v>
      </c>
      <c r="K11895" t="s">
        <v>89</v>
      </c>
      <c r="L11895" t="s">
        <v>3220</v>
      </c>
    </row>
    <row r="11896" spans="7:12" x14ac:dyDescent="0.45">
      <c r="G11896">
        <v>57189625007</v>
      </c>
      <c r="H11896" t="s">
        <v>29945</v>
      </c>
      <c r="I11896" t="s">
        <v>29946</v>
      </c>
      <c r="J11896" t="s">
        <v>23930</v>
      </c>
      <c r="K11896" t="s">
        <v>3694</v>
      </c>
      <c r="L11896" t="s">
        <v>1505</v>
      </c>
    </row>
    <row r="11897" spans="7:12" x14ac:dyDescent="0.45">
      <c r="G11897">
        <v>6701410252</v>
      </c>
      <c r="H11897" t="s">
        <v>29947</v>
      </c>
      <c r="I11897" t="s">
        <v>29948</v>
      </c>
      <c r="J11897" t="s">
        <v>3424</v>
      </c>
      <c r="K11897" t="s">
        <v>3425</v>
      </c>
      <c r="L11897" t="s">
        <v>1505</v>
      </c>
    </row>
    <row r="11898" spans="7:12" x14ac:dyDescent="0.45">
      <c r="G11898">
        <v>57206490387</v>
      </c>
      <c r="H11898" t="s">
        <v>29949</v>
      </c>
      <c r="I11898" t="s">
        <v>29950</v>
      </c>
      <c r="J11898" t="s">
        <v>12610</v>
      </c>
      <c r="K11898" t="s">
        <v>1134</v>
      </c>
      <c r="L11898" t="s">
        <v>1505</v>
      </c>
    </row>
    <row r="11899" spans="7:12" x14ac:dyDescent="0.45">
      <c r="G11899">
        <v>57189621020</v>
      </c>
      <c r="H11899" t="s">
        <v>1787</v>
      </c>
      <c r="I11899" t="s">
        <v>274</v>
      </c>
      <c r="J11899" t="s">
        <v>29951</v>
      </c>
      <c r="K11899" t="s">
        <v>205</v>
      </c>
      <c r="L11899" t="s">
        <v>2370</v>
      </c>
    </row>
    <row r="11900" spans="7:12" x14ac:dyDescent="0.45">
      <c r="G11900">
        <v>57038917000</v>
      </c>
      <c r="H11900" t="s">
        <v>29952</v>
      </c>
      <c r="I11900" t="s">
        <v>29953</v>
      </c>
      <c r="J11900" t="s">
        <v>20624</v>
      </c>
      <c r="K11900" t="s">
        <v>12955</v>
      </c>
      <c r="L11900" t="s">
        <v>1505</v>
      </c>
    </row>
    <row r="11901" spans="7:12" x14ac:dyDescent="0.45">
      <c r="G11901">
        <v>56058699300</v>
      </c>
      <c r="H11901" t="s">
        <v>29954</v>
      </c>
      <c r="I11901" t="s">
        <v>29955</v>
      </c>
      <c r="J11901" t="s">
        <v>29956</v>
      </c>
      <c r="K11901" t="s">
        <v>14709</v>
      </c>
      <c r="L11901" t="s">
        <v>1505</v>
      </c>
    </row>
    <row r="11902" spans="7:12" x14ac:dyDescent="0.45">
      <c r="G11902">
        <v>6603006380</v>
      </c>
      <c r="H11902" t="s">
        <v>29957</v>
      </c>
      <c r="I11902" t="s">
        <v>29958</v>
      </c>
      <c r="J11902" t="s">
        <v>10909</v>
      </c>
      <c r="K11902" t="s">
        <v>2700</v>
      </c>
      <c r="L11902" t="s">
        <v>2370</v>
      </c>
    </row>
    <row r="11903" spans="7:12" x14ac:dyDescent="0.45">
      <c r="G11903">
        <v>6602383116</v>
      </c>
      <c r="H11903" t="s">
        <v>29959</v>
      </c>
      <c r="I11903" t="s">
        <v>21448</v>
      </c>
      <c r="J11903" t="s">
        <v>13317</v>
      </c>
      <c r="K11903" t="s">
        <v>5030</v>
      </c>
      <c r="L11903" t="s">
        <v>2370</v>
      </c>
    </row>
    <row r="11904" spans="7:12" x14ac:dyDescent="0.45">
      <c r="G11904">
        <v>57189594654</v>
      </c>
      <c r="H11904" t="s">
        <v>17228</v>
      </c>
      <c r="I11904" t="s">
        <v>7197</v>
      </c>
      <c r="J11904" t="s">
        <v>29960</v>
      </c>
      <c r="K11904" t="s">
        <v>1875</v>
      </c>
      <c r="L11904" t="s">
        <v>2370</v>
      </c>
    </row>
    <row r="11905" spans="7:12" x14ac:dyDescent="0.45">
      <c r="G11905">
        <v>7006727022</v>
      </c>
      <c r="H11905" t="s">
        <v>29961</v>
      </c>
      <c r="I11905" t="s">
        <v>29962</v>
      </c>
      <c r="J11905" t="s">
        <v>5747</v>
      </c>
      <c r="K11905" t="s">
        <v>1267</v>
      </c>
      <c r="L11905" t="s">
        <v>416</v>
      </c>
    </row>
    <row r="11906" spans="7:12" x14ac:dyDescent="0.45">
      <c r="G11906">
        <v>56743815300</v>
      </c>
      <c r="H11906" t="s">
        <v>24724</v>
      </c>
      <c r="I11906" t="s">
        <v>12236</v>
      </c>
      <c r="J11906" t="s">
        <v>490</v>
      </c>
      <c r="K11906" t="s">
        <v>53</v>
      </c>
      <c r="L11906" t="s">
        <v>7504</v>
      </c>
    </row>
    <row r="11907" spans="7:12" x14ac:dyDescent="0.45">
      <c r="G11907">
        <v>57205692274</v>
      </c>
      <c r="H11907" t="s">
        <v>29963</v>
      </c>
      <c r="I11907" t="s">
        <v>29964</v>
      </c>
      <c r="J11907" t="s">
        <v>1329</v>
      </c>
      <c r="K11907" t="s">
        <v>29</v>
      </c>
      <c r="L11907" t="s">
        <v>7504</v>
      </c>
    </row>
    <row r="11908" spans="7:12" x14ac:dyDescent="0.45">
      <c r="G11908">
        <v>55902182000</v>
      </c>
      <c r="H11908" t="s">
        <v>29965</v>
      </c>
      <c r="I11908" t="s">
        <v>29966</v>
      </c>
      <c r="J11908" t="s">
        <v>29967</v>
      </c>
      <c r="K11908" t="s">
        <v>123</v>
      </c>
      <c r="L11908" t="s">
        <v>7504</v>
      </c>
    </row>
    <row r="11909" spans="7:12" x14ac:dyDescent="0.45">
      <c r="G11909">
        <v>57191341367</v>
      </c>
      <c r="H11909" t="s">
        <v>29968</v>
      </c>
      <c r="I11909" t="s">
        <v>29969</v>
      </c>
      <c r="J11909" t="s">
        <v>8465</v>
      </c>
      <c r="K11909" t="s">
        <v>2700</v>
      </c>
      <c r="L11909" t="s">
        <v>7504</v>
      </c>
    </row>
    <row r="11910" spans="7:12" x14ac:dyDescent="0.45">
      <c r="G11910">
        <v>7004374922</v>
      </c>
      <c r="H11910" t="s">
        <v>29970</v>
      </c>
      <c r="I11910" t="s">
        <v>29971</v>
      </c>
      <c r="J11910" t="s">
        <v>693</v>
      </c>
      <c r="K11910" t="s">
        <v>387</v>
      </c>
      <c r="L11910" t="s">
        <v>7504</v>
      </c>
    </row>
    <row r="11911" spans="7:12" x14ac:dyDescent="0.45">
      <c r="G11911">
        <v>57190008693</v>
      </c>
      <c r="H11911" t="s">
        <v>29975</v>
      </c>
      <c r="I11911" t="s">
        <v>7530</v>
      </c>
      <c r="J11911" t="s">
        <v>29976</v>
      </c>
      <c r="K11911" t="s">
        <v>392</v>
      </c>
      <c r="L11911" t="s">
        <v>1590</v>
      </c>
    </row>
    <row r="11912" spans="7:12" x14ac:dyDescent="0.45">
      <c r="G11912">
        <v>8412517200</v>
      </c>
      <c r="H11912" t="s">
        <v>29977</v>
      </c>
      <c r="I11912" t="s">
        <v>29978</v>
      </c>
      <c r="J11912" t="s">
        <v>29979</v>
      </c>
      <c r="K11912" t="s">
        <v>108</v>
      </c>
      <c r="L11912" t="s">
        <v>1590</v>
      </c>
    </row>
    <row r="11913" spans="7:12" x14ac:dyDescent="0.45">
      <c r="G11913">
        <v>57207579643</v>
      </c>
      <c r="H11913" t="s">
        <v>9612</v>
      </c>
      <c r="I11913" t="s">
        <v>3718</v>
      </c>
      <c r="J11913" t="s">
        <v>24903</v>
      </c>
      <c r="K11913" t="s">
        <v>2095</v>
      </c>
      <c r="L11913" t="s">
        <v>1590</v>
      </c>
    </row>
    <row r="11914" spans="7:12" x14ac:dyDescent="0.45">
      <c r="G11914">
        <v>6603406893</v>
      </c>
      <c r="H11914" t="s">
        <v>29980</v>
      </c>
      <c r="I11914" t="s">
        <v>29981</v>
      </c>
      <c r="J11914" t="s">
        <v>23602</v>
      </c>
      <c r="K11914" t="s">
        <v>708</v>
      </c>
      <c r="L11914" t="s">
        <v>1590</v>
      </c>
    </row>
    <row r="11915" spans="7:12" x14ac:dyDescent="0.45">
      <c r="G11915">
        <v>8085025300</v>
      </c>
      <c r="H11915" t="s">
        <v>25918</v>
      </c>
      <c r="I11915" t="s">
        <v>25919</v>
      </c>
      <c r="J11915" t="s">
        <v>29982</v>
      </c>
      <c r="K11915" t="s">
        <v>53</v>
      </c>
      <c r="L11915" t="s">
        <v>1590</v>
      </c>
    </row>
    <row r="11916" spans="7:12" x14ac:dyDescent="0.45">
      <c r="G11916">
        <v>57190006514</v>
      </c>
      <c r="H11916" t="s">
        <v>4620</v>
      </c>
      <c r="I11916" t="s">
        <v>4621</v>
      </c>
      <c r="J11916" t="s">
        <v>29983</v>
      </c>
      <c r="K11916" t="s">
        <v>108</v>
      </c>
      <c r="L11916" t="s">
        <v>1590</v>
      </c>
    </row>
    <row r="11917" spans="7:12" x14ac:dyDescent="0.45">
      <c r="G11917">
        <v>57207578819</v>
      </c>
      <c r="H11917" t="s">
        <v>9282</v>
      </c>
      <c r="I11917" t="s">
        <v>1940</v>
      </c>
      <c r="J11917" t="s">
        <v>29984</v>
      </c>
      <c r="K11917" t="s">
        <v>1216</v>
      </c>
      <c r="L11917" t="s">
        <v>1590</v>
      </c>
    </row>
    <row r="11918" spans="7:12" x14ac:dyDescent="0.45">
      <c r="G11918">
        <v>15052299900</v>
      </c>
      <c r="H11918" t="s">
        <v>29985</v>
      </c>
      <c r="I11918" t="s">
        <v>521</v>
      </c>
      <c r="J11918" t="s">
        <v>29986</v>
      </c>
      <c r="K11918" t="s">
        <v>369</v>
      </c>
      <c r="L11918" t="s">
        <v>1590</v>
      </c>
    </row>
    <row r="11919" spans="7:12" x14ac:dyDescent="0.45">
      <c r="G11919">
        <v>12770662600</v>
      </c>
      <c r="H11919" t="s">
        <v>29987</v>
      </c>
      <c r="I11919" t="s">
        <v>22990</v>
      </c>
      <c r="J11919" t="s">
        <v>5340</v>
      </c>
      <c r="K11919" t="s">
        <v>804</v>
      </c>
      <c r="L11919" t="s">
        <v>1590</v>
      </c>
    </row>
    <row r="11920" spans="7:12" x14ac:dyDescent="0.45">
      <c r="G11920">
        <v>57207567287</v>
      </c>
      <c r="H11920" t="s">
        <v>29988</v>
      </c>
      <c r="I11920" t="s">
        <v>18346</v>
      </c>
      <c r="J11920" t="s">
        <v>22694</v>
      </c>
      <c r="K11920" t="s">
        <v>1416</v>
      </c>
      <c r="L11920" t="s">
        <v>1590</v>
      </c>
    </row>
    <row r="11921" spans="7:12" x14ac:dyDescent="0.45">
      <c r="G11921">
        <v>57207570225</v>
      </c>
      <c r="H11921" t="s">
        <v>29989</v>
      </c>
      <c r="I11921" t="s">
        <v>12086</v>
      </c>
      <c r="J11921" t="s">
        <v>1981</v>
      </c>
      <c r="K11921" t="s">
        <v>108</v>
      </c>
      <c r="L11921" t="s">
        <v>1590</v>
      </c>
    </row>
    <row r="11922" spans="7:12" x14ac:dyDescent="0.45">
      <c r="G11922">
        <v>57202686326</v>
      </c>
      <c r="H11922" t="s">
        <v>4475</v>
      </c>
      <c r="I11922" t="s">
        <v>1742</v>
      </c>
      <c r="J11922" t="s">
        <v>29992</v>
      </c>
      <c r="K11922" t="s">
        <v>296</v>
      </c>
      <c r="L11922" t="s">
        <v>9161</v>
      </c>
    </row>
    <row r="11923" spans="7:12" x14ac:dyDescent="0.45">
      <c r="G11923">
        <v>55915268200</v>
      </c>
      <c r="H11923" t="s">
        <v>1434</v>
      </c>
      <c r="I11923" t="s">
        <v>1422</v>
      </c>
      <c r="J11923" t="s">
        <v>1965</v>
      </c>
      <c r="K11923" t="s">
        <v>53</v>
      </c>
      <c r="L11923" t="s">
        <v>9161</v>
      </c>
    </row>
    <row r="11924" spans="7:12" x14ac:dyDescent="0.45">
      <c r="G11924">
        <v>37082604300</v>
      </c>
      <c r="H11924" t="s">
        <v>22539</v>
      </c>
      <c r="I11924" t="s">
        <v>2529</v>
      </c>
      <c r="J11924" t="s">
        <v>29993</v>
      </c>
      <c r="K11924" t="s">
        <v>296</v>
      </c>
      <c r="L11924" t="s">
        <v>18068</v>
      </c>
    </row>
    <row r="11925" spans="7:12" x14ac:dyDescent="0.45">
      <c r="G11925">
        <v>57208058043</v>
      </c>
      <c r="H11925" t="s">
        <v>1775</v>
      </c>
      <c r="I11925" t="s">
        <v>447</v>
      </c>
      <c r="J11925" t="s">
        <v>29994</v>
      </c>
      <c r="K11925" t="s">
        <v>205</v>
      </c>
      <c r="L11925" t="s">
        <v>9161</v>
      </c>
    </row>
    <row r="11926" spans="7:12" x14ac:dyDescent="0.45">
      <c r="G11926">
        <v>57193361915</v>
      </c>
      <c r="H11926" t="s">
        <v>2619</v>
      </c>
      <c r="I11926" t="s">
        <v>2620</v>
      </c>
      <c r="J11926" t="s">
        <v>490</v>
      </c>
      <c r="K11926" t="s">
        <v>53</v>
      </c>
      <c r="L11926" t="s">
        <v>255</v>
      </c>
    </row>
    <row r="11927" spans="7:12" x14ac:dyDescent="0.45">
      <c r="G11927">
        <v>57210166876</v>
      </c>
      <c r="H11927" t="s">
        <v>29995</v>
      </c>
      <c r="I11927" t="s">
        <v>29996</v>
      </c>
      <c r="J11927" t="s">
        <v>29997</v>
      </c>
      <c r="K11927" t="s">
        <v>750</v>
      </c>
      <c r="L11927" t="s">
        <v>255</v>
      </c>
    </row>
    <row r="11928" spans="7:12" x14ac:dyDescent="0.45">
      <c r="G11928">
        <v>57207829270</v>
      </c>
      <c r="H11928" t="s">
        <v>29998</v>
      </c>
      <c r="I11928" t="s">
        <v>29999</v>
      </c>
      <c r="J11928" t="s">
        <v>518</v>
      </c>
      <c r="K11928" t="s">
        <v>205</v>
      </c>
      <c r="L11928" t="s">
        <v>936</v>
      </c>
    </row>
    <row r="11929" spans="7:12" x14ac:dyDescent="0.45">
      <c r="G11929">
        <v>36240696400</v>
      </c>
      <c r="H11929" t="s">
        <v>6523</v>
      </c>
      <c r="I11929" t="s">
        <v>451</v>
      </c>
      <c r="J11929" t="s">
        <v>30000</v>
      </c>
      <c r="K11929" t="s">
        <v>108</v>
      </c>
      <c r="L11929" t="s">
        <v>936</v>
      </c>
    </row>
    <row r="11930" spans="7:12" x14ac:dyDescent="0.45">
      <c r="G11930">
        <v>35600654700</v>
      </c>
      <c r="H11930" t="s">
        <v>30001</v>
      </c>
      <c r="I11930" t="s">
        <v>30002</v>
      </c>
      <c r="J11930" t="s">
        <v>974</v>
      </c>
      <c r="K11930" t="s">
        <v>975</v>
      </c>
      <c r="L11930" t="s">
        <v>1222</v>
      </c>
    </row>
    <row r="11931" spans="7:12" x14ac:dyDescent="0.45">
      <c r="G11931">
        <v>7201699193</v>
      </c>
      <c r="H11931" t="s">
        <v>30003</v>
      </c>
      <c r="I11931" t="s">
        <v>14291</v>
      </c>
      <c r="J11931" t="s">
        <v>30004</v>
      </c>
      <c r="K11931" t="s">
        <v>195</v>
      </c>
      <c r="L11931" t="s">
        <v>701</v>
      </c>
    </row>
    <row r="11932" spans="7:12" x14ac:dyDescent="0.45">
      <c r="G11932">
        <v>24776988700</v>
      </c>
      <c r="H11932" t="s">
        <v>30005</v>
      </c>
      <c r="I11932" t="s">
        <v>6333</v>
      </c>
      <c r="J11932" t="s">
        <v>17973</v>
      </c>
      <c r="K11932" t="s">
        <v>97</v>
      </c>
      <c r="L11932" t="s">
        <v>19318</v>
      </c>
    </row>
    <row r="11933" spans="7:12" x14ac:dyDescent="0.45">
      <c r="G11933">
        <v>57194014916</v>
      </c>
      <c r="H11933" t="s">
        <v>30006</v>
      </c>
      <c r="I11933" t="s">
        <v>30007</v>
      </c>
      <c r="J11933" t="s">
        <v>518</v>
      </c>
      <c r="K11933" t="s">
        <v>205</v>
      </c>
      <c r="L11933" t="s">
        <v>936</v>
      </c>
    </row>
    <row r="11934" spans="7:12" x14ac:dyDescent="0.45">
      <c r="G11934">
        <v>57193207691</v>
      </c>
      <c r="H11934" t="s">
        <v>30008</v>
      </c>
      <c r="I11934" t="s">
        <v>30009</v>
      </c>
      <c r="J11934" t="s">
        <v>30010</v>
      </c>
      <c r="K11934" t="s">
        <v>213</v>
      </c>
      <c r="L11934" t="s">
        <v>936</v>
      </c>
    </row>
    <row r="11935" spans="7:12" x14ac:dyDescent="0.45">
      <c r="G11935">
        <v>57203758512</v>
      </c>
      <c r="H11935" t="s">
        <v>30011</v>
      </c>
      <c r="I11935" t="s">
        <v>30012</v>
      </c>
      <c r="J11935" t="s">
        <v>14087</v>
      </c>
      <c r="K11935" t="s">
        <v>53</v>
      </c>
      <c r="L11935" t="s">
        <v>29249</v>
      </c>
    </row>
    <row r="11936" spans="7:12" x14ac:dyDescent="0.45">
      <c r="G11936">
        <v>57007707500</v>
      </c>
      <c r="H11936" t="s">
        <v>30013</v>
      </c>
      <c r="I11936" t="s">
        <v>30014</v>
      </c>
      <c r="J11936" t="s">
        <v>2189</v>
      </c>
      <c r="K11936" t="s">
        <v>205</v>
      </c>
      <c r="L11936" t="s">
        <v>936</v>
      </c>
    </row>
    <row r="11937" spans="7:12" x14ac:dyDescent="0.45">
      <c r="G11937">
        <v>55863956100</v>
      </c>
      <c r="H11937" t="s">
        <v>30015</v>
      </c>
      <c r="I11937" t="s">
        <v>30016</v>
      </c>
      <c r="J11937" t="s">
        <v>24895</v>
      </c>
      <c r="K11937" t="s">
        <v>104</v>
      </c>
      <c r="L11937" t="s">
        <v>936</v>
      </c>
    </row>
    <row r="11938" spans="7:12" x14ac:dyDescent="0.45">
      <c r="G11938">
        <v>57193365847</v>
      </c>
      <c r="H11938" t="s">
        <v>30017</v>
      </c>
      <c r="I11938" t="s">
        <v>670</v>
      </c>
      <c r="J11938" t="s">
        <v>11723</v>
      </c>
      <c r="K11938" t="s">
        <v>205</v>
      </c>
      <c r="L11938" t="s">
        <v>29249</v>
      </c>
    </row>
    <row r="11939" spans="7:12" x14ac:dyDescent="0.45">
      <c r="G11939">
        <v>7004077362</v>
      </c>
      <c r="H11939" t="s">
        <v>30018</v>
      </c>
      <c r="I11939" t="s">
        <v>30019</v>
      </c>
      <c r="J11939" t="s">
        <v>28743</v>
      </c>
      <c r="K11939" t="s">
        <v>19985</v>
      </c>
      <c r="L11939" t="s">
        <v>30020</v>
      </c>
    </row>
    <row r="11940" spans="7:12" x14ac:dyDescent="0.45">
      <c r="G11940">
        <v>57207834873</v>
      </c>
      <c r="H11940" t="s">
        <v>30021</v>
      </c>
      <c r="I11940" t="s">
        <v>3613</v>
      </c>
      <c r="J11940" t="s">
        <v>10268</v>
      </c>
      <c r="K11940" t="s">
        <v>213</v>
      </c>
      <c r="L11940" t="s">
        <v>936</v>
      </c>
    </row>
    <row r="11941" spans="7:12" x14ac:dyDescent="0.45">
      <c r="G11941">
        <v>56019829600</v>
      </c>
      <c r="H11941" t="s">
        <v>30022</v>
      </c>
      <c r="I11941" t="s">
        <v>30023</v>
      </c>
      <c r="J11941" t="s">
        <v>30024</v>
      </c>
      <c r="K11941" t="s">
        <v>1109</v>
      </c>
      <c r="L11941" t="s">
        <v>936</v>
      </c>
    </row>
    <row r="11942" spans="7:12" x14ac:dyDescent="0.45">
      <c r="G11942">
        <v>57194004149</v>
      </c>
      <c r="H11942" t="s">
        <v>30025</v>
      </c>
      <c r="I11942" t="s">
        <v>30026</v>
      </c>
      <c r="J11942" t="s">
        <v>30027</v>
      </c>
      <c r="K11942" t="s">
        <v>1402</v>
      </c>
      <c r="L11942" t="s">
        <v>936</v>
      </c>
    </row>
    <row r="11943" spans="7:12" x14ac:dyDescent="0.45">
      <c r="G11943">
        <v>25639656600</v>
      </c>
      <c r="H11943" t="s">
        <v>30028</v>
      </c>
      <c r="I11943" t="s">
        <v>8393</v>
      </c>
      <c r="J11943" t="s">
        <v>30029</v>
      </c>
      <c r="K11943" t="s">
        <v>108</v>
      </c>
      <c r="L11943" t="s">
        <v>936</v>
      </c>
    </row>
    <row r="11944" spans="7:12" x14ac:dyDescent="0.45">
      <c r="G11944">
        <v>57008269800</v>
      </c>
      <c r="H11944" t="s">
        <v>30030</v>
      </c>
      <c r="I11944" t="s">
        <v>30031</v>
      </c>
      <c r="J11944" t="s">
        <v>1075</v>
      </c>
      <c r="K11944" t="s">
        <v>307</v>
      </c>
      <c r="L11944" t="s">
        <v>936</v>
      </c>
    </row>
    <row r="11945" spans="7:12" x14ac:dyDescent="0.45">
      <c r="G11945">
        <v>57207828534</v>
      </c>
      <c r="H11945" t="s">
        <v>30032</v>
      </c>
      <c r="I11945" t="s">
        <v>30033</v>
      </c>
      <c r="J11945" t="s">
        <v>30034</v>
      </c>
      <c r="K11945" t="s">
        <v>15137</v>
      </c>
      <c r="L11945" t="s">
        <v>936</v>
      </c>
    </row>
    <row r="11946" spans="7:12" x14ac:dyDescent="0.45">
      <c r="G11946">
        <v>57061704200</v>
      </c>
      <c r="H11946" t="s">
        <v>30035</v>
      </c>
      <c r="I11946" t="s">
        <v>10281</v>
      </c>
      <c r="J11946" t="s">
        <v>30036</v>
      </c>
      <c r="K11946" t="s">
        <v>30037</v>
      </c>
      <c r="L11946" t="s">
        <v>936</v>
      </c>
    </row>
    <row r="11947" spans="7:12" x14ac:dyDescent="0.45">
      <c r="G11947">
        <v>56913434800</v>
      </c>
      <c r="H11947" t="s">
        <v>5689</v>
      </c>
      <c r="I11947" t="s">
        <v>451</v>
      </c>
      <c r="J11947" t="s">
        <v>4250</v>
      </c>
      <c r="K11947" t="s">
        <v>205</v>
      </c>
      <c r="L11947" t="s">
        <v>936</v>
      </c>
    </row>
    <row r="11948" spans="7:12" x14ac:dyDescent="0.45">
      <c r="G11948">
        <v>57191910683</v>
      </c>
      <c r="H11948" t="s">
        <v>30038</v>
      </c>
      <c r="I11948" t="s">
        <v>30039</v>
      </c>
      <c r="J11948" t="s">
        <v>11723</v>
      </c>
      <c r="K11948" t="s">
        <v>205</v>
      </c>
      <c r="L11948" t="s">
        <v>936</v>
      </c>
    </row>
    <row r="11949" spans="7:12" x14ac:dyDescent="0.45">
      <c r="G11949">
        <v>57207817972</v>
      </c>
      <c r="H11949" t="s">
        <v>30040</v>
      </c>
      <c r="I11949" t="s">
        <v>30041</v>
      </c>
      <c r="J11949" t="s">
        <v>30042</v>
      </c>
      <c r="K11949" t="s">
        <v>392</v>
      </c>
      <c r="L11949" t="s">
        <v>936</v>
      </c>
    </row>
    <row r="11950" spans="7:12" x14ac:dyDescent="0.45">
      <c r="G11950">
        <v>55055254700</v>
      </c>
      <c r="H11950" t="s">
        <v>30043</v>
      </c>
      <c r="I11950" t="s">
        <v>30044</v>
      </c>
      <c r="J11950" t="s">
        <v>30045</v>
      </c>
      <c r="K11950" t="s">
        <v>70</v>
      </c>
      <c r="L11950" t="s">
        <v>9274</v>
      </c>
    </row>
    <row r="11951" spans="7:12" x14ac:dyDescent="0.45">
      <c r="G11951">
        <v>57031880300</v>
      </c>
      <c r="H11951" t="s">
        <v>30046</v>
      </c>
      <c r="I11951" t="s">
        <v>30047</v>
      </c>
      <c r="J11951" t="s">
        <v>942</v>
      </c>
      <c r="K11951" t="s">
        <v>104</v>
      </c>
      <c r="L11951" t="s">
        <v>936</v>
      </c>
    </row>
    <row r="11952" spans="7:12" x14ac:dyDescent="0.45">
      <c r="G11952">
        <v>6701812409</v>
      </c>
      <c r="H11952" t="s">
        <v>30048</v>
      </c>
      <c r="I11952" t="s">
        <v>30049</v>
      </c>
      <c r="J11952" t="s">
        <v>6946</v>
      </c>
      <c r="K11952" t="s">
        <v>392</v>
      </c>
      <c r="L11952" t="s">
        <v>4931</v>
      </c>
    </row>
    <row r="11953" spans="7:12" x14ac:dyDescent="0.45">
      <c r="G11953">
        <v>55551050400</v>
      </c>
      <c r="H11953" t="s">
        <v>26350</v>
      </c>
      <c r="I11953" t="s">
        <v>4052</v>
      </c>
      <c r="J11953" t="s">
        <v>974</v>
      </c>
      <c r="K11953" t="s">
        <v>975</v>
      </c>
      <c r="L11953" t="s">
        <v>936</v>
      </c>
    </row>
    <row r="11954" spans="7:12" x14ac:dyDescent="0.45">
      <c r="G11954">
        <v>55589569000</v>
      </c>
      <c r="H11954" t="s">
        <v>30050</v>
      </c>
      <c r="I11954" t="s">
        <v>11261</v>
      </c>
      <c r="J11954" t="s">
        <v>518</v>
      </c>
      <c r="K11954" t="s">
        <v>205</v>
      </c>
      <c r="L11954" t="s">
        <v>936</v>
      </c>
    </row>
    <row r="11955" spans="7:12" x14ac:dyDescent="0.45">
      <c r="G11955">
        <v>7003661978</v>
      </c>
      <c r="H11955" t="s">
        <v>30051</v>
      </c>
      <c r="I11955" t="s">
        <v>30052</v>
      </c>
      <c r="J11955" t="s">
        <v>1788</v>
      </c>
      <c r="K11955" t="s">
        <v>205</v>
      </c>
      <c r="L11955" t="s">
        <v>9274</v>
      </c>
    </row>
    <row r="11956" spans="7:12" x14ac:dyDescent="0.45">
      <c r="G11956">
        <v>55453901100</v>
      </c>
      <c r="H11956" t="s">
        <v>12294</v>
      </c>
      <c r="I11956" t="s">
        <v>12282</v>
      </c>
      <c r="J11956" t="s">
        <v>5437</v>
      </c>
      <c r="K11956" t="s">
        <v>49</v>
      </c>
      <c r="L11956" t="s">
        <v>936</v>
      </c>
    </row>
    <row r="11957" spans="7:12" x14ac:dyDescent="0.45">
      <c r="G11957">
        <v>56067117000</v>
      </c>
      <c r="H11957" t="s">
        <v>30053</v>
      </c>
      <c r="I11957" t="s">
        <v>30054</v>
      </c>
      <c r="J11957" t="s">
        <v>30055</v>
      </c>
      <c r="K11957" t="s">
        <v>85</v>
      </c>
      <c r="L11957" t="s">
        <v>936</v>
      </c>
    </row>
    <row r="11958" spans="7:12" x14ac:dyDescent="0.45">
      <c r="G11958">
        <v>56690182200</v>
      </c>
      <c r="H11958" t="s">
        <v>30058</v>
      </c>
      <c r="I11958" t="s">
        <v>30059</v>
      </c>
      <c r="J11958" t="s">
        <v>30060</v>
      </c>
      <c r="K11958" t="s">
        <v>392</v>
      </c>
      <c r="L11958" t="s">
        <v>9870</v>
      </c>
    </row>
    <row r="11959" spans="7:12" x14ac:dyDescent="0.45">
      <c r="G11959">
        <v>8377527100</v>
      </c>
      <c r="H11959" t="s">
        <v>11288</v>
      </c>
      <c r="I11959" t="s">
        <v>648</v>
      </c>
      <c r="J11959" t="s">
        <v>30061</v>
      </c>
      <c r="K11959" t="s">
        <v>773</v>
      </c>
      <c r="L11959" t="s">
        <v>217</v>
      </c>
    </row>
    <row r="11960" spans="7:12" x14ac:dyDescent="0.45">
      <c r="G11960">
        <v>56069875100</v>
      </c>
      <c r="H11960" t="s">
        <v>30062</v>
      </c>
      <c r="I11960" t="s">
        <v>30063</v>
      </c>
      <c r="J11960" t="s">
        <v>30064</v>
      </c>
      <c r="K11960" t="s">
        <v>20647</v>
      </c>
      <c r="L11960" t="s">
        <v>217</v>
      </c>
    </row>
    <row r="11961" spans="7:12" x14ac:dyDescent="0.45">
      <c r="G11961">
        <v>7003445472</v>
      </c>
      <c r="H11961" t="s">
        <v>30065</v>
      </c>
      <c r="I11961" t="s">
        <v>30066</v>
      </c>
      <c r="J11961" t="s">
        <v>30067</v>
      </c>
      <c r="K11961" t="s">
        <v>12324</v>
      </c>
      <c r="L11961" t="s">
        <v>9870</v>
      </c>
    </row>
    <row r="11962" spans="7:12" x14ac:dyDescent="0.45">
      <c r="G11962">
        <v>57190420683</v>
      </c>
      <c r="H11962" t="s">
        <v>30072</v>
      </c>
      <c r="I11962" t="s">
        <v>30073</v>
      </c>
      <c r="J11962" t="s">
        <v>8381</v>
      </c>
      <c r="K11962" t="s">
        <v>36</v>
      </c>
      <c r="L11962" t="s">
        <v>30074</v>
      </c>
    </row>
    <row r="11963" spans="7:12" x14ac:dyDescent="0.45">
      <c r="G11963">
        <v>7004041493</v>
      </c>
      <c r="H11963" t="s">
        <v>30075</v>
      </c>
      <c r="I11963" t="s">
        <v>30076</v>
      </c>
      <c r="J11963" t="s">
        <v>30077</v>
      </c>
      <c r="K11963" t="s">
        <v>205</v>
      </c>
      <c r="L11963" t="s">
        <v>30078</v>
      </c>
    </row>
    <row r="11964" spans="7:12" x14ac:dyDescent="0.45">
      <c r="G11964">
        <v>7003886643</v>
      </c>
      <c r="H11964" t="s">
        <v>30079</v>
      </c>
      <c r="I11964" t="s">
        <v>30080</v>
      </c>
      <c r="J11964" t="s">
        <v>30081</v>
      </c>
      <c r="K11964" t="s">
        <v>205</v>
      </c>
      <c r="L11964" t="s">
        <v>30074</v>
      </c>
    </row>
    <row r="11965" spans="7:12" x14ac:dyDescent="0.45">
      <c r="G11965">
        <v>57188833517</v>
      </c>
      <c r="H11965" t="s">
        <v>30082</v>
      </c>
      <c r="I11965" t="s">
        <v>30083</v>
      </c>
      <c r="J11965" t="s">
        <v>3532</v>
      </c>
      <c r="K11965" t="s">
        <v>104</v>
      </c>
      <c r="L11965" t="s">
        <v>30074</v>
      </c>
    </row>
    <row r="11966" spans="7:12" x14ac:dyDescent="0.45">
      <c r="G11966">
        <v>15749787200</v>
      </c>
      <c r="H11966" t="s">
        <v>30086</v>
      </c>
      <c r="I11966" t="s">
        <v>5900</v>
      </c>
      <c r="J11966" t="s">
        <v>30087</v>
      </c>
      <c r="K11966" t="s">
        <v>3195</v>
      </c>
      <c r="L11966" t="s">
        <v>1858</v>
      </c>
    </row>
    <row r="11967" spans="7:12" x14ac:dyDescent="0.45">
      <c r="G11967">
        <v>57196020851</v>
      </c>
      <c r="H11967" t="s">
        <v>30088</v>
      </c>
      <c r="I11967" t="s">
        <v>3298</v>
      </c>
      <c r="J11967" t="s">
        <v>30089</v>
      </c>
      <c r="K11967" t="s">
        <v>3195</v>
      </c>
      <c r="L11967" t="s">
        <v>1858</v>
      </c>
    </row>
    <row r="11968" spans="7:12" x14ac:dyDescent="0.45">
      <c r="G11968">
        <v>35473804100</v>
      </c>
      <c r="H11968" t="s">
        <v>30092</v>
      </c>
      <c r="I11968" t="s">
        <v>25239</v>
      </c>
      <c r="J11968" t="s">
        <v>21002</v>
      </c>
      <c r="K11968" t="s">
        <v>4916</v>
      </c>
      <c r="L11968" t="s">
        <v>124</v>
      </c>
    </row>
    <row r="11969" spans="7:12" x14ac:dyDescent="0.45">
      <c r="G11969">
        <v>55805893000</v>
      </c>
      <c r="H11969" t="s">
        <v>30093</v>
      </c>
      <c r="I11969" t="s">
        <v>30094</v>
      </c>
      <c r="J11969" t="s">
        <v>1843</v>
      </c>
      <c r="K11969" t="s">
        <v>549</v>
      </c>
      <c r="L11969" t="s">
        <v>124</v>
      </c>
    </row>
    <row r="11970" spans="7:12" x14ac:dyDescent="0.45">
      <c r="G11970">
        <v>57208237569</v>
      </c>
      <c r="H11970" t="s">
        <v>2643</v>
      </c>
      <c r="I11970" t="s">
        <v>2644</v>
      </c>
      <c r="J11970" t="s">
        <v>959</v>
      </c>
      <c r="K11970" t="s">
        <v>74</v>
      </c>
      <c r="L11970" t="s">
        <v>1139</v>
      </c>
    </row>
    <row r="11971" spans="7:12" x14ac:dyDescent="0.45">
      <c r="G11971">
        <v>57208237281</v>
      </c>
      <c r="H11971" t="s">
        <v>30098</v>
      </c>
      <c r="I11971" t="s">
        <v>6477</v>
      </c>
      <c r="J11971" t="s">
        <v>30099</v>
      </c>
      <c r="K11971" t="s">
        <v>773</v>
      </c>
      <c r="L11971" t="s">
        <v>1139</v>
      </c>
    </row>
    <row r="11972" spans="7:12" x14ac:dyDescent="0.45">
      <c r="G11972">
        <v>6603042761</v>
      </c>
      <c r="H11972" t="s">
        <v>30100</v>
      </c>
      <c r="I11972" t="s">
        <v>30096</v>
      </c>
      <c r="J11972" t="s">
        <v>24106</v>
      </c>
      <c r="K11972" t="s">
        <v>205</v>
      </c>
      <c r="L11972" t="s">
        <v>1139</v>
      </c>
    </row>
    <row r="11973" spans="7:12" x14ac:dyDescent="0.45">
      <c r="G11973">
        <v>57208245260</v>
      </c>
      <c r="H11973" t="s">
        <v>30101</v>
      </c>
      <c r="I11973" t="s">
        <v>30102</v>
      </c>
      <c r="J11973" t="s">
        <v>30103</v>
      </c>
      <c r="K11973" t="s">
        <v>387</v>
      </c>
      <c r="L11973" t="s">
        <v>1139</v>
      </c>
    </row>
    <row r="11974" spans="7:12" x14ac:dyDescent="0.45">
      <c r="G11974">
        <v>55504876300</v>
      </c>
      <c r="H11974" t="s">
        <v>30104</v>
      </c>
      <c r="I11974" t="s">
        <v>761</v>
      </c>
      <c r="J11974" t="s">
        <v>30105</v>
      </c>
      <c r="K11974" t="s">
        <v>361</v>
      </c>
      <c r="L11974" t="s">
        <v>1139</v>
      </c>
    </row>
    <row r="11975" spans="7:12" x14ac:dyDescent="0.45">
      <c r="G11975">
        <v>57188704232</v>
      </c>
      <c r="H11975" t="s">
        <v>25272</v>
      </c>
      <c r="I11975" t="s">
        <v>5448</v>
      </c>
      <c r="J11975" t="s">
        <v>13858</v>
      </c>
      <c r="K11975" t="s">
        <v>213</v>
      </c>
      <c r="L11975" t="s">
        <v>1972</v>
      </c>
    </row>
    <row r="11976" spans="7:12" x14ac:dyDescent="0.45">
      <c r="G11976">
        <v>57188712881</v>
      </c>
      <c r="H11976" t="s">
        <v>2270</v>
      </c>
      <c r="I11976" t="s">
        <v>775</v>
      </c>
      <c r="J11976" t="s">
        <v>30109</v>
      </c>
      <c r="K11976" t="s">
        <v>534</v>
      </c>
      <c r="L11976" t="s">
        <v>1972</v>
      </c>
    </row>
    <row r="11977" spans="7:12" x14ac:dyDescent="0.45">
      <c r="G11977">
        <v>12142718500</v>
      </c>
      <c r="H11977" t="s">
        <v>30110</v>
      </c>
      <c r="I11977" t="s">
        <v>30107</v>
      </c>
      <c r="J11977" t="s">
        <v>522</v>
      </c>
      <c r="K11977" t="s">
        <v>523</v>
      </c>
      <c r="L11977" t="s">
        <v>1972</v>
      </c>
    </row>
    <row r="11978" spans="7:12" x14ac:dyDescent="0.45">
      <c r="G11978">
        <v>57191991115</v>
      </c>
      <c r="H11978" t="s">
        <v>30111</v>
      </c>
      <c r="I11978" t="s">
        <v>30112</v>
      </c>
      <c r="J11978" t="s">
        <v>30113</v>
      </c>
      <c r="K11978" t="s">
        <v>30114</v>
      </c>
      <c r="L11978" t="s">
        <v>1972</v>
      </c>
    </row>
    <row r="11979" spans="7:12" x14ac:dyDescent="0.45">
      <c r="G11979">
        <v>57189035423</v>
      </c>
      <c r="H11979" t="s">
        <v>15465</v>
      </c>
      <c r="I11979" t="s">
        <v>1628</v>
      </c>
      <c r="J11979" t="s">
        <v>16718</v>
      </c>
      <c r="K11979" t="s">
        <v>70</v>
      </c>
      <c r="L11979" t="s">
        <v>12498</v>
      </c>
    </row>
    <row r="11980" spans="7:12" x14ac:dyDescent="0.45">
      <c r="G11980">
        <v>57191917450</v>
      </c>
      <c r="H11980" t="s">
        <v>11288</v>
      </c>
      <c r="I11980" t="s">
        <v>648</v>
      </c>
      <c r="J11980" t="s">
        <v>14698</v>
      </c>
      <c r="K11980" t="s">
        <v>108</v>
      </c>
      <c r="L11980" t="s">
        <v>12498</v>
      </c>
    </row>
    <row r="11981" spans="7:12" x14ac:dyDescent="0.45">
      <c r="G11981">
        <v>57208472166</v>
      </c>
      <c r="H11981" t="s">
        <v>30117</v>
      </c>
      <c r="I11981" t="s">
        <v>30118</v>
      </c>
      <c r="J11981" t="s">
        <v>30119</v>
      </c>
      <c r="K11981" t="s">
        <v>30120</v>
      </c>
      <c r="L11981" t="s">
        <v>12498</v>
      </c>
    </row>
    <row r="11982" spans="7:12" x14ac:dyDescent="0.45">
      <c r="G11982">
        <v>8725110300</v>
      </c>
      <c r="H11982" t="s">
        <v>30121</v>
      </c>
      <c r="I11982" t="s">
        <v>15200</v>
      </c>
      <c r="J11982" t="s">
        <v>30122</v>
      </c>
      <c r="K11982" t="s">
        <v>30123</v>
      </c>
      <c r="L11982" t="s">
        <v>12498</v>
      </c>
    </row>
    <row r="11983" spans="7:12" x14ac:dyDescent="0.45">
      <c r="G11983">
        <v>55921062000</v>
      </c>
      <c r="H11983" t="s">
        <v>2592</v>
      </c>
      <c r="I11983" t="s">
        <v>2593</v>
      </c>
      <c r="J11983" t="s">
        <v>17459</v>
      </c>
      <c r="K11983" t="s">
        <v>1942</v>
      </c>
      <c r="L11983" t="s">
        <v>1445</v>
      </c>
    </row>
    <row r="11984" spans="7:12" x14ac:dyDescent="0.45">
      <c r="G11984">
        <v>7003612979</v>
      </c>
      <c r="H11984" t="s">
        <v>30127</v>
      </c>
      <c r="I11984" t="s">
        <v>30125</v>
      </c>
      <c r="J11984" t="s">
        <v>20496</v>
      </c>
      <c r="K11984" t="s">
        <v>477</v>
      </c>
      <c r="L11984" t="s">
        <v>1445</v>
      </c>
    </row>
    <row r="11985" spans="7:12" x14ac:dyDescent="0.45">
      <c r="G11985">
        <v>7003925673</v>
      </c>
      <c r="H11985" t="s">
        <v>30128</v>
      </c>
      <c r="I11985" t="s">
        <v>30129</v>
      </c>
      <c r="J11985" t="s">
        <v>30130</v>
      </c>
      <c r="K11985" t="s">
        <v>2038</v>
      </c>
      <c r="L11985" t="s">
        <v>1445</v>
      </c>
    </row>
    <row r="11986" spans="7:12" x14ac:dyDescent="0.45">
      <c r="G11986">
        <v>56524517400</v>
      </c>
      <c r="H11986" t="s">
        <v>30131</v>
      </c>
      <c r="I11986" t="s">
        <v>30132</v>
      </c>
      <c r="J11986" t="s">
        <v>30133</v>
      </c>
      <c r="K11986" t="s">
        <v>10276</v>
      </c>
      <c r="L11986" t="s">
        <v>1445</v>
      </c>
    </row>
    <row r="11987" spans="7:12" x14ac:dyDescent="0.45">
      <c r="G11987">
        <v>57201552380</v>
      </c>
      <c r="H11987" t="s">
        <v>4602</v>
      </c>
      <c r="I11987" t="s">
        <v>644</v>
      </c>
      <c r="J11987" t="s">
        <v>30134</v>
      </c>
      <c r="K11987" t="s">
        <v>205</v>
      </c>
      <c r="L11987" t="s">
        <v>12266</v>
      </c>
    </row>
    <row r="11988" spans="7:12" x14ac:dyDescent="0.45">
      <c r="G11988">
        <v>8578463900</v>
      </c>
      <c r="H11988" t="s">
        <v>30135</v>
      </c>
      <c r="I11988" t="s">
        <v>30136</v>
      </c>
      <c r="J11988" t="s">
        <v>30137</v>
      </c>
      <c r="K11988" t="s">
        <v>4382</v>
      </c>
      <c r="L11988" t="s">
        <v>12266</v>
      </c>
    </row>
    <row r="11989" spans="7:12" x14ac:dyDescent="0.45">
      <c r="G11989">
        <v>7003629339</v>
      </c>
      <c r="H11989" t="s">
        <v>30138</v>
      </c>
      <c r="I11989" t="s">
        <v>30139</v>
      </c>
      <c r="J11989" t="s">
        <v>30140</v>
      </c>
      <c r="K11989" t="s">
        <v>104</v>
      </c>
      <c r="L11989" t="s">
        <v>132</v>
      </c>
    </row>
    <row r="11990" spans="7:12" x14ac:dyDescent="0.45">
      <c r="G11990">
        <v>7006393995</v>
      </c>
      <c r="H11990" t="s">
        <v>30141</v>
      </c>
      <c r="I11990" t="s">
        <v>12269</v>
      </c>
      <c r="J11990" t="s">
        <v>20825</v>
      </c>
      <c r="K11990" t="s">
        <v>70</v>
      </c>
      <c r="L11990" t="s">
        <v>12266</v>
      </c>
    </row>
    <row r="11991" spans="7:12" x14ac:dyDescent="0.45">
      <c r="G11991">
        <v>56289251800</v>
      </c>
      <c r="H11991" t="s">
        <v>30142</v>
      </c>
      <c r="I11991" t="s">
        <v>30143</v>
      </c>
      <c r="J11991" t="s">
        <v>30144</v>
      </c>
      <c r="K11991" t="s">
        <v>123</v>
      </c>
      <c r="L11991" t="s">
        <v>15298</v>
      </c>
    </row>
    <row r="11992" spans="7:12" x14ac:dyDescent="0.45">
      <c r="G11992">
        <v>36835743600</v>
      </c>
      <c r="H11992" t="s">
        <v>30145</v>
      </c>
      <c r="I11992" t="s">
        <v>30146</v>
      </c>
      <c r="J11992" t="s">
        <v>30147</v>
      </c>
      <c r="K11992" t="s">
        <v>41</v>
      </c>
      <c r="L11992" t="s">
        <v>15298</v>
      </c>
    </row>
    <row r="11993" spans="7:12" x14ac:dyDescent="0.45">
      <c r="G11993">
        <v>57194270104</v>
      </c>
      <c r="H11993" t="s">
        <v>30148</v>
      </c>
      <c r="I11993" t="s">
        <v>1898</v>
      </c>
      <c r="J11993" t="s">
        <v>3295</v>
      </c>
      <c r="K11993" t="s">
        <v>213</v>
      </c>
      <c r="L11993" t="s">
        <v>132</v>
      </c>
    </row>
    <row r="11994" spans="7:12" x14ac:dyDescent="0.45">
      <c r="G11994">
        <v>57208510759</v>
      </c>
      <c r="H11994" t="s">
        <v>30149</v>
      </c>
      <c r="I11994" t="s">
        <v>4145</v>
      </c>
      <c r="J11994" t="s">
        <v>6724</v>
      </c>
      <c r="K11994" t="s">
        <v>70</v>
      </c>
      <c r="L11994" t="s">
        <v>12266</v>
      </c>
    </row>
    <row r="11995" spans="7:12" x14ac:dyDescent="0.45">
      <c r="G11995">
        <v>7103036487</v>
      </c>
      <c r="H11995" t="s">
        <v>30150</v>
      </c>
      <c r="I11995" t="s">
        <v>10069</v>
      </c>
      <c r="J11995" t="s">
        <v>9909</v>
      </c>
      <c r="K11995" t="s">
        <v>5546</v>
      </c>
      <c r="L11995" t="s">
        <v>12266</v>
      </c>
    </row>
    <row r="11996" spans="7:12" x14ac:dyDescent="0.45">
      <c r="G11996">
        <v>57208507210</v>
      </c>
      <c r="H11996" t="s">
        <v>30151</v>
      </c>
      <c r="I11996" t="s">
        <v>30152</v>
      </c>
      <c r="J11996" t="s">
        <v>30153</v>
      </c>
      <c r="K11996" t="s">
        <v>4683</v>
      </c>
      <c r="L11996" t="s">
        <v>12266</v>
      </c>
    </row>
    <row r="11997" spans="7:12" x14ac:dyDescent="0.45">
      <c r="G11997">
        <v>57209278195</v>
      </c>
      <c r="H11997" t="s">
        <v>30154</v>
      </c>
      <c r="I11997" t="s">
        <v>30155</v>
      </c>
      <c r="J11997" t="s">
        <v>30156</v>
      </c>
      <c r="K11997" t="s">
        <v>13183</v>
      </c>
      <c r="L11997" t="s">
        <v>12266</v>
      </c>
    </row>
    <row r="11998" spans="7:12" x14ac:dyDescent="0.45">
      <c r="G11998">
        <v>7102344014</v>
      </c>
      <c r="H11998" t="s">
        <v>30157</v>
      </c>
      <c r="I11998" t="s">
        <v>19083</v>
      </c>
      <c r="J11998" t="s">
        <v>30158</v>
      </c>
      <c r="K11998" t="s">
        <v>2792</v>
      </c>
      <c r="L11998" t="s">
        <v>2299</v>
      </c>
    </row>
    <row r="11999" spans="7:12" x14ac:dyDescent="0.45">
      <c r="G11999">
        <v>57191984337</v>
      </c>
      <c r="H11999" t="s">
        <v>2158</v>
      </c>
      <c r="I11999" t="s">
        <v>17</v>
      </c>
      <c r="J11999" t="s">
        <v>30159</v>
      </c>
      <c r="K11999" t="s">
        <v>1528</v>
      </c>
      <c r="L11999" t="s">
        <v>132</v>
      </c>
    </row>
    <row r="12000" spans="7:12" x14ac:dyDescent="0.45">
      <c r="G12000">
        <v>55290796400</v>
      </c>
      <c r="H12000" t="s">
        <v>30160</v>
      </c>
      <c r="I12000" t="s">
        <v>30161</v>
      </c>
      <c r="J12000" t="s">
        <v>30162</v>
      </c>
      <c r="K12000" t="s">
        <v>5349</v>
      </c>
      <c r="L12000" t="s">
        <v>12266</v>
      </c>
    </row>
    <row r="12001" spans="7:12" x14ac:dyDescent="0.45">
      <c r="G12001">
        <v>57194288122</v>
      </c>
      <c r="H12001" t="s">
        <v>30163</v>
      </c>
      <c r="I12001" t="s">
        <v>30164</v>
      </c>
      <c r="J12001" t="s">
        <v>306</v>
      </c>
      <c r="K12001" t="s">
        <v>307</v>
      </c>
      <c r="L12001" t="s">
        <v>6325</v>
      </c>
    </row>
    <row r="12002" spans="7:12" x14ac:dyDescent="0.45">
      <c r="G12002">
        <v>16406204100</v>
      </c>
      <c r="H12002" t="s">
        <v>30165</v>
      </c>
      <c r="I12002" t="s">
        <v>30166</v>
      </c>
      <c r="J12002" t="s">
        <v>30167</v>
      </c>
      <c r="K12002" t="s">
        <v>70</v>
      </c>
      <c r="L12002" t="s">
        <v>6325</v>
      </c>
    </row>
    <row r="12003" spans="7:12" x14ac:dyDescent="0.45">
      <c r="G12003">
        <v>57208610980</v>
      </c>
      <c r="H12003" t="s">
        <v>30168</v>
      </c>
      <c r="I12003" t="s">
        <v>4796</v>
      </c>
      <c r="J12003" t="s">
        <v>30169</v>
      </c>
      <c r="K12003" t="s">
        <v>5030</v>
      </c>
      <c r="L12003" t="s">
        <v>6325</v>
      </c>
    </row>
    <row r="12004" spans="7:12" x14ac:dyDescent="0.45">
      <c r="G12004">
        <v>6504827226</v>
      </c>
      <c r="H12004" t="s">
        <v>30170</v>
      </c>
      <c r="I12004" t="s">
        <v>30171</v>
      </c>
      <c r="J12004" t="s">
        <v>7688</v>
      </c>
      <c r="K12004" t="s">
        <v>825</v>
      </c>
      <c r="L12004" t="s">
        <v>2299</v>
      </c>
    </row>
    <row r="12005" spans="7:12" x14ac:dyDescent="0.45">
      <c r="G12005">
        <v>57194482955</v>
      </c>
      <c r="H12005" t="s">
        <v>30174</v>
      </c>
      <c r="I12005" t="s">
        <v>30175</v>
      </c>
      <c r="J12005" t="s">
        <v>5548</v>
      </c>
      <c r="K12005" t="s">
        <v>100</v>
      </c>
      <c r="L12005" t="s">
        <v>30176</v>
      </c>
    </row>
    <row r="12006" spans="7:12" x14ac:dyDescent="0.45">
      <c r="G12006">
        <v>56796156500</v>
      </c>
      <c r="H12006" t="s">
        <v>1737</v>
      </c>
      <c r="I12006" t="s">
        <v>274</v>
      </c>
      <c r="J12006" t="s">
        <v>1965</v>
      </c>
      <c r="K12006" t="s">
        <v>53</v>
      </c>
      <c r="L12006" t="s">
        <v>1105</v>
      </c>
    </row>
    <row r="12007" spans="7:12" x14ac:dyDescent="0.45">
      <c r="G12007">
        <v>57208251177</v>
      </c>
      <c r="H12007" t="s">
        <v>30177</v>
      </c>
      <c r="I12007" t="s">
        <v>3894</v>
      </c>
      <c r="J12007" t="s">
        <v>1965</v>
      </c>
      <c r="K12007" t="s">
        <v>53</v>
      </c>
      <c r="L12007" t="s">
        <v>30176</v>
      </c>
    </row>
    <row r="12008" spans="7:12" x14ac:dyDescent="0.45">
      <c r="G12008">
        <v>57206662819</v>
      </c>
      <c r="H12008" t="s">
        <v>7983</v>
      </c>
      <c r="I12008" t="s">
        <v>451</v>
      </c>
      <c r="J12008" t="s">
        <v>30178</v>
      </c>
      <c r="K12008" t="s">
        <v>514</v>
      </c>
      <c r="L12008" t="s">
        <v>30176</v>
      </c>
    </row>
    <row r="12009" spans="7:12" x14ac:dyDescent="0.45">
      <c r="G12009">
        <v>7405367132</v>
      </c>
      <c r="H12009" t="s">
        <v>3934</v>
      </c>
      <c r="I12009" t="s">
        <v>1974</v>
      </c>
      <c r="J12009" t="s">
        <v>30179</v>
      </c>
      <c r="K12009" t="s">
        <v>53</v>
      </c>
      <c r="L12009" t="s">
        <v>30176</v>
      </c>
    </row>
    <row r="12010" spans="7:12" x14ac:dyDescent="0.45">
      <c r="G12010">
        <v>55983515900</v>
      </c>
      <c r="H12010" t="s">
        <v>14039</v>
      </c>
      <c r="I12010" t="s">
        <v>1983</v>
      </c>
      <c r="J12010" t="s">
        <v>30180</v>
      </c>
      <c r="K12010" t="s">
        <v>2700</v>
      </c>
      <c r="L12010" t="s">
        <v>1105</v>
      </c>
    </row>
    <row r="12011" spans="7:12" x14ac:dyDescent="0.45">
      <c r="G12011">
        <v>35429413300</v>
      </c>
      <c r="H12011" t="s">
        <v>10689</v>
      </c>
      <c r="I12011" t="s">
        <v>2189</v>
      </c>
      <c r="J12011" t="s">
        <v>21343</v>
      </c>
      <c r="K12011" t="s">
        <v>33</v>
      </c>
      <c r="L12011" t="s">
        <v>676</v>
      </c>
    </row>
    <row r="12012" spans="7:12" x14ac:dyDescent="0.45">
      <c r="G12012">
        <v>57203272915</v>
      </c>
      <c r="H12012" t="s">
        <v>11586</v>
      </c>
      <c r="I12012" t="s">
        <v>1940</v>
      </c>
      <c r="J12012" t="s">
        <v>6946</v>
      </c>
      <c r="K12012" t="s">
        <v>392</v>
      </c>
      <c r="L12012" t="s">
        <v>676</v>
      </c>
    </row>
    <row r="12013" spans="7:12" x14ac:dyDescent="0.45">
      <c r="G12013">
        <v>55138876700</v>
      </c>
      <c r="H12013" t="s">
        <v>30181</v>
      </c>
      <c r="I12013" t="s">
        <v>30182</v>
      </c>
      <c r="J12013" t="s">
        <v>2115</v>
      </c>
      <c r="K12013" t="s">
        <v>205</v>
      </c>
      <c r="L12013" t="s">
        <v>676</v>
      </c>
    </row>
    <row r="12014" spans="7:12" x14ac:dyDescent="0.45">
      <c r="G12014">
        <v>23390065500</v>
      </c>
      <c r="H12014" t="s">
        <v>30183</v>
      </c>
      <c r="I12014" t="s">
        <v>30184</v>
      </c>
      <c r="J12014" t="s">
        <v>20955</v>
      </c>
      <c r="K12014" t="s">
        <v>1416</v>
      </c>
      <c r="L12014" t="s">
        <v>30185</v>
      </c>
    </row>
    <row r="12015" spans="7:12" x14ac:dyDescent="0.45">
      <c r="G12015">
        <v>55227760100</v>
      </c>
      <c r="H12015" t="s">
        <v>30186</v>
      </c>
      <c r="I12015" t="s">
        <v>30187</v>
      </c>
      <c r="J12015" t="s">
        <v>30188</v>
      </c>
      <c r="K12015" t="s">
        <v>2484</v>
      </c>
      <c r="L12015" t="s">
        <v>3303</v>
      </c>
    </row>
    <row r="12016" spans="7:12" x14ac:dyDescent="0.45">
      <c r="G12016">
        <v>55189937400</v>
      </c>
      <c r="H12016" t="s">
        <v>30189</v>
      </c>
      <c r="I12016" t="s">
        <v>30190</v>
      </c>
      <c r="J12016" t="s">
        <v>30191</v>
      </c>
      <c r="K12016" t="s">
        <v>213</v>
      </c>
      <c r="L12016" t="s">
        <v>3303</v>
      </c>
    </row>
    <row r="12017" spans="7:12" x14ac:dyDescent="0.45">
      <c r="G12017">
        <v>57201426790</v>
      </c>
      <c r="H12017" t="s">
        <v>30192</v>
      </c>
      <c r="I12017" t="s">
        <v>30193</v>
      </c>
      <c r="J12017" t="s">
        <v>5098</v>
      </c>
      <c r="K12017" t="s">
        <v>195</v>
      </c>
      <c r="L12017" t="s">
        <v>30185</v>
      </c>
    </row>
    <row r="12018" spans="7:12" x14ac:dyDescent="0.45">
      <c r="G12018">
        <v>54880587400</v>
      </c>
      <c r="H12018" t="s">
        <v>30194</v>
      </c>
      <c r="I12018" t="s">
        <v>30195</v>
      </c>
      <c r="J12018" t="s">
        <v>30196</v>
      </c>
      <c r="K12018" t="s">
        <v>213</v>
      </c>
      <c r="L12018" t="s">
        <v>30197</v>
      </c>
    </row>
    <row r="12019" spans="7:12" x14ac:dyDescent="0.45">
      <c r="G12019">
        <v>55517097800</v>
      </c>
      <c r="H12019" t="s">
        <v>30198</v>
      </c>
      <c r="I12019" t="s">
        <v>10780</v>
      </c>
      <c r="J12019" t="s">
        <v>30199</v>
      </c>
      <c r="K12019" t="s">
        <v>2182</v>
      </c>
      <c r="L12019" t="s">
        <v>30200</v>
      </c>
    </row>
    <row r="12020" spans="7:12" x14ac:dyDescent="0.45">
      <c r="G12020">
        <v>6506935065</v>
      </c>
      <c r="H12020" t="s">
        <v>30201</v>
      </c>
      <c r="I12020" t="s">
        <v>30202</v>
      </c>
      <c r="J12020" t="s">
        <v>10460</v>
      </c>
      <c r="K12020" t="s">
        <v>213</v>
      </c>
      <c r="L12020" t="s">
        <v>30185</v>
      </c>
    </row>
    <row r="12021" spans="7:12" x14ac:dyDescent="0.45">
      <c r="G12021">
        <v>57205370718</v>
      </c>
      <c r="H12021" t="s">
        <v>30203</v>
      </c>
      <c r="I12021" t="s">
        <v>30204</v>
      </c>
      <c r="J12021" t="s">
        <v>30205</v>
      </c>
      <c r="K12021" t="s">
        <v>213</v>
      </c>
      <c r="L12021" t="s">
        <v>3303</v>
      </c>
    </row>
    <row r="12022" spans="7:12" x14ac:dyDescent="0.45">
      <c r="G12022">
        <v>36698878700</v>
      </c>
      <c r="H12022" t="s">
        <v>30206</v>
      </c>
      <c r="I12022" t="s">
        <v>7695</v>
      </c>
      <c r="J12022" t="s">
        <v>5063</v>
      </c>
      <c r="K12022" t="s">
        <v>213</v>
      </c>
      <c r="L12022" t="s">
        <v>5932</v>
      </c>
    </row>
    <row r="12023" spans="7:12" x14ac:dyDescent="0.45">
      <c r="G12023">
        <v>56587822100</v>
      </c>
      <c r="H12023" t="s">
        <v>30207</v>
      </c>
      <c r="I12023" t="s">
        <v>30208</v>
      </c>
      <c r="J12023" t="s">
        <v>27741</v>
      </c>
      <c r="K12023" t="s">
        <v>108</v>
      </c>
      <c r="L12023" t="s">
        <v>3303</v>
      </c>
    </row>
    <row r="12024" spans="7:12" x14ac:dyDescent="0.45">
      <c r="G12024">
        <v>57207135269</v>
      </c>
      <c r="H12024" t="s">
        <v>30209</v>
      </c>
      <c r="I12024" t="s">
        <v>30210</v>
      </c>
      <c r="J12024" t="s">
        <v>24046</v>
      </c>
      <c r="K12024" t="s">
        <v>108</v>
      </c>
      <c r="L12024" t="s">
        <v>3303</v>
      </c>
    </row>
    <row r="12025" spans="7:12" x14ac:dyDescent="0.45">
      <c r="G12025">
        <v>57195575985</v>
      </c>
      <c r="H12025" t="s">
        <v>30211</v>
      </c>
      <c r="I12025" t="s">
        <v>30212</v>
      </c>
      <c r="J12025" t="s">
        <v>30213</v>
      </c>
      <c r="K12025" t="s">
        <v>1416</v>
      </c>
      <c r="L12025" t="s">
        <v>30214</v>
      </c>
    </row>
    <row r="12026" spans="7:12" x14ac:dyDescent="0.45">
      <c r="G12026">
        <v>57194349189</v>
      </c>
      <c r="H12026" t="s">
        <v>30215</v>
      </c>
      <c r="I12026" t="s">
        <v>30216</v>
      </c>
      <c r="J12026" t="s">
        <v>2788</v>
      </c>
      <c r="K12026" t="s">
        <v>36</v>
      </c>
      <c r="L12026" t="s">
        <v>3303</v>
      </c>
    </row>
    <row r="12027" spans="7:12" x14ac:dyDescent="0.45">
      <c r="G12027">
        <v>56985059500</v>
      </c>
      <c r="H12027" t="s">
        <v>30217</v>
      </c>
      <c r="I12027" t="s">
        <v>30218</v>
      </c>
      <c r="J12027" t="s">
        <v>30219</v>
      </c>
      <c r="K12027" t="s">
        <v>30220</v>
      </c>
      <c r="L12027" t="s">
        <v>3303</v>
      </c>
    </row>
    <row r="12028" spans="7:12" x14ac:dyDescent="0.45">
      <c r="G12028">
        <v>55190566500</v>
      </c>
      <c r="H12028" t="s">
        <v>30221</v>
      </c>
      <c r="I12028" t="s">
        <v>30222</v>
      </c>
      <c r="J12028" t="s">
        <v>30223</v>
      </c>
      <c r="K12028" t="s">
        <v>3024</v>
      </c>
      <c r="L12028" t="s">
        <v>3303</v>
      </c>
    </row>
    <row r="12029" spans="7:12" x14ac:dyDescent="0.45">
      <c r="G12029">
        <v>27171824900</v>
      </c>
      <c r="H12029" t="s">
        <v>30224</v>
      </c>
      <c r="I12029" t="s">
        <v>4367</v>
      </c>
      <c r="J12029" t="s">
        <v>30225</v>
      </c>
      <c r="K12029" t="s">
        <v>926</v>
      </c>
      <c r="L12029" t="s">
        <v>6624</v>
      </c>
    </row>
    <row r="12030" spans="7:12" x14ac:dyDescent="0.45">
      <c r="G12030">
        <v>56937537000</v>
      </c>
      <c r="H12030" t="s">
        <v>30226</v>
      </c>
      <c r="I12030" t="s">
        <v>3226</v>
      </c>
      <c r="J12030" t="s">
        <v>1735</v>
      </c>
      <c r="K12030" t="s">
        <v>387</v>
      </c>
      <c r="L12030" t="s">
        <v>124</v>
      </c>
    </row>
    <row r="12031" spans="7:12" x14ac:dyDescent="0.45">
      <c r="G12031">
        <v>55807353100</v>
      </c>
      <c r="H12031" t="s">
        <v>10663</v>
      </c>
      <c r="I12031" t="s">
        <v>1628</v>
      </c>
      <c r="J12031" t="s">
        <v>30227</v>
      </c>
      <c r="K12031" t="s">
        <v>53</v>
      </c>
      <c r="L12031" t="s">
        <v>936</v>
      </c>
    </row>
    <row r="12032" spans="7:12" x14ac:dyDescent="0.45">
      <c r="G12032">
        <v>57206720696</v>
      </c>
      <c r="H12032" t="s">
        <v>30228</v>
      </c>
      <c r="I12032" t="s">
        <v>30229</v>
      </c>
      <c r="J12032" t="s">
        <v>15939</v>
      </c>
      <c r="K12032" t="s">
        <v>205</v>
      </c>
      <c r="L12032" t="s">
        <v>3303</v>
      </c>
    </row>
    <row r="12033" spans="7:12" x14ac:dyDescent="0.45">
      <c r="G12033">
        <v>54395976800</v>
      </c>
      <c r="H12033" t="s">
        <v>30230</v>
      </c>
      <c r="I12033" t="s">
        <v>30231</v>
      </c>
      <c r="J12033" t="s">
        <v>2307</v>
      </c>
      <c r="K12033" t="s">
        <v>420</v>
      </c>
      <c r="L12033" t="s">
        <v>3303</v>
      </c>
    </row>
    <row r="12034" spans="7:12" x14ac:dyDescent="0.45">
      <c r="G12034">
        <v>57205692028</v>
      </c>
      <c r="H12034" t="s">
        <v>30232</v>
      </c>
      <c r="I12034" t="s">
        <v>30233</v>
      </c>
      <c r="J12034" t="s">
        <v>30234</v>
      </c>
      <c r="K12034" t="s">
        <v>30235</v>
      </c>
      <c r="L12034" t="s">
        <v>30214</v>
      </c>
    </row>
    <row r="12035" spans="7:12" x14ac:dyDescent="0.45">
      <c r="G12035">
        <v>57195407909</v>
      </c>
      <c r="H12035" t="s">
        <v>30236</v>
      </c>
      <c r="I12035" t="s">
        <v>30237</v>
      </c>
      <c r="J12035" t="s">
        <v>30238</v>
      </c>
      <c r="K12035" t="s">
        <v>3733</v>
      </c>
      <c r="L12035" t="s">
        <v>3303</v>
      </c>
    </row>
    <row r="12036" spans="7:12" x14ac:dyDescent="0.45">
      <c r="G12036">
        <v>57205372764</v>
      </c>
      <c r="H12036" t="s">
        <v>30239</v>
      </c>
      <c r="I12036" t="s">
        <v>30240</v>
      </c>
      <c r="J12036" t="s">
        <v>30241</v>
      </c>
      <c r="K12036" t="s">
        <v>97</v>
      </c>
      <c r="L12036" t="s">
        <v>3303</v>
      </c>
    </row>
    <row r="12037" spans="7:12" x14ac:dyDescent="0.45">
      <c r="G12037">
        <v>57206727443</v>
      </c>
      <c r="H12037" t="s">
        <v>30242</v>
      </c>
      <c r="I12037" t="s">
        <v>30243</v>
      </c>
      <c r="J12037" t="s">
        <v>30244</v>
      </c>
      <c r="K12037" t="s">
        <v>3024</v>
      </c>
      <c r="L12037" t="s">
        <v>30245</v>
      </c>
    </row>
    <row r="12038" spans="7:12" x14ac:dyDescent="0.45">
      <c r="G12038">
        <v>56572420200</v>
      </c>
      <c r="H12038" t="s">
        <v>30246</v>
      </c>
      <c r="I12038" t="s">
        <v>30247</v>
      </c>
      <c r="J12038" t="s">
        <v>3577</v>
      </c>
      <c r="K12038" t="s">
        <v>108</v>
      </c>
      <c r="L12038" t="s">
        <v>3303</v>
      </c>
    </row>
    <row r="12039" spans="7:12" x14ac:dyDescent="0.45">
      <c r="G12039">
        <v>36514249100</v>
      </c>
      <c r="H12039" t="s">
        <v>30248</v>
      </c>
      <c r="I12039" t="s">
        <v>30249</v>
      </c>
      <c r="J12039" t="s">
        <v>30250</v>
      </c>
      <c r="K12039" t="s">
        <v>213</v>
      </c>
      <c r="L12039" t="s">
        <v>30251</v>
      </c>
    </row>
    <row r="12040" spans="7:12" x14ac:dyDescent="0.45">
      <c r="G12040">
        <v>56115400900</v>
      </c>
      <c r="H12040" t="s">
        <v>30252</v>
      </c>
      <c r="I12040" t="s">
        <v>5537</v>
      </c>
      <c r="J12040" t="s">
        <v>30253</v>
      </c>
      <c r="K12040" t="s">
        <v>30254</v>
      </c>
      <c r="L12040" t="s">
        <v>3032</v>
      </c>
    </row>
    <row r="12041" spans="7:12" x14ac:dyDescent="0.45">
      <c r="G12041">
        <v>56517844800</v>
      </c>
      <c r="H12041" t="s">
        <v>30255</v>
      </c>
      <c r="I12041" t="s">
        <v>30256</v>
      </c>
      <c r="J12041" t="s">
        <v>533</v>
      </c>
      <c r="K12041" t="s">
        <v>534</v>
      </c>
      <c r="L12041" t="s">
        <v>1808</v>
      </c>
    </row>
    <row r="12042" spans="7:12" x14ac:dyDescent="0.45">
      <c r="G12042">
        <v>56565949100</v>
      </c>
      <c r="H12042" t="s">
        <v>30257</v>
      </c>
      <c r="I12042" t="s">
        <v>21385</v>
      </c>
      <c r="J12042" t="s">
        <v>30258</v>
      </c>
      <c r="K12042" t="s">
        <v>8676</v>
      </c>
      <c r="L12042" t="s">
        <v>3032</v>
      </c>
    </row>
    <row r="12043" spans="7:12" x14ac:dyDescent="0.45">
      <c r="G12043">
        <v>35515883000</v>
      </c>
      <c r="H12043" t="s">
        <v>30259</v>
      </c>
      <c r="I12043" t="s">
        <v>30260</v>
      </c>
      <c r="J12043" t="s">
        <v>30261</v>
      </c>
      <c r="K12043" t="s">
        <v>108</v>
      </c>
      <c r="L12043" t="s">
        <v>2598</v>
      </c>
    </row>
    <row r="12044" spans="7:12" x14ac:dyDescent="0.45">
      <c r="G12044">
        <v>56367133700</v>
      </c>
      <c r="H12044" t="s">
        <v>30262</v>
      </c>
      <c r="I12044" t="s">
        <v>30263</v>
      </c>
      <c r="J12044" t="s">
        <v>2115</v>
      </c>
      <c r="K12044" t="s">
        <v>205</v>
      </c>
      <c r="L12044" t="s">
        <v>3303</v>
      </c>
    </row>
    <row r="12045" spans="7:12" x14ac:dyDescent="0.45">
      <c r="G12045">
        <v>57206730326</v>
      </c>
      <c r="H12045" t="s">
        <v>30264</v>
      </c>
      <c r="I12045" t="s">
        <v>30265</v>
      </c>
      <c r="J12045" t="s">
        <v>30266</v>
      </c>
      <c r="K12045" t="s">
        <v>70</v>
      </c>
      <c r="L12045" t="s">
        <v>3303</v>
      </c>
    </row>
    <row r="12046" spans="7:12" x14ac:dyDescent="0.45">
      <c r="G12046">
        <v>57188555915</v>
      </c>
      <c r="H12046" t="s">
        <v>30267</v>
      </c>
      <c r="I12046" t="s">
        <v>23898</v>
      </c>
      <c r="J12046" t="s">
        <v>2013</v>
      </c>
      <c r="K12046" t="s">
        <v>213</v>
      </c>
      <c r="L12046" t="s">
        <v>30200</v>
      </c>
    </row>
    <row r="12047" spans="7:12" x14ac:dyDescent="0.45">
      <c r="G12047">
        <v>56938223500</v>
      </c>
      <c r="H12047" t="s">
        <v>30268</v>
      </c>
      <c r="I12047" t="s">
        <v>30269</v>
      </c>
      <c r="J12047" t="s">
        <v>18238</v>
      </c>
      <c r="K12047" t="s">
        <v>213</v>
      </c>
      <c r="L12047" t="s">
        <v>3303</v>
      </c>
    </row>
    <row r="12048" spans="7:12" x14ac:dyDescent="0.45">
      <c r="G12048">
        <v>56587738000</v>
      </c>
      <c r="H12048" t="s">
        <v>30270</v>
      </c>
      <c r="I12048" t="s">
        <v>30271</v>
      </c>
      <c r="J12048" t="s">
        <v>30272</v>
      </c>
      <c r="K12048" t="s">
        <v>328</v>
      </c>
      <c r="L12048" t="s">
        <v>3303</v>
      </c>
    </row>
    <row r="12049" spans="7:12" x14ac:dyDescent="0.45">
      <c r="G12049">
        <v>57201581192</v>
      </c>
      <c r="H12049" t="s">
        <v>26852</v>
      </c>
      <c r="I12049" t="s">
        <v>26853</v>
      </c>
      <c r="J12049" t="s">
        <v>23498</v>
      </c>
      <c r="K12049" t="s">
        <v>477</v>
      </c>
      <c r="L12049" t="s">
        <v>3303</v>
      </c>
    </row>
    <row r="12050" spans="7:12" x14ac:dyDescent="0.45">
      <c r="G12050">
        <v>57205341813</v>
      </c>
      <c r="H12050" t="s">
        <v>27879</v>
      </c>
      <c r="I12050" t="s">
        <v>27880</v>
      </c>
      <c r="J12050" t="s">
        <v>537</v>
      </c>
      <c r="K12050" t="s">
        <v>538</v>
      </c>
      <c r="L12050" t="s">
        <v>124</v>
      </c>
    </row>
    <row r="12051" spans="7:12" x14ac:dyDescent="0.45">
      <c r="G12051">
        <v>56608965800</v>
      </c>
      <c r="H12051" t="s">
        <v>30273</v>
      </c>
      <c r="I12051" t="s">
        <v>30274</v>
      </c>
      <c r="J12051" t="s">
        <v>5437</v>
      </c>
      <c r="K12051" t="s">
        <v>49</v>
      </c>
      <c r="L12051" t="s">
        <v>2598</v>
      </c>
    </row>
    <row r="12052" spans="7:12" x14ac:dyDescent="0.45">
      <c r="G12052">
        <v>57203087171</v>
      </c>
      <c r="H12052" t="s">
        <v>25052</v>
      </c>
      <c r="I12052" t="s">
        <v>2730</v>
      </c>
      <c r="J12052" t="s">
        <v>6488</v>
      </c>
      <c r="K12052" t="s">
        <v>6489</v>
      </c>
      <c r="L12052" t="s">
        <v>5932</v>
      </c>
    </row>
    <row r="12053" spans="7:12" x14ac:dyDescent="0.45">
      <c r="G12053">
        <v>36027887000</v>
      </c>
      <c r="H12053" t="s">
        <v>30275</v>
      </c>
      <c r="I12053" t="s">
        <v>30276</v>
      </c>
      <c r="J12053" t="s">
        <v>17690</v>
      </c>
      <c r="K12053" t="s">
        <v>70</v>
      </c>
      <c r="L12053" t="s">
        <v>3303</v>
      </c>
    </row>
    <row r="12054" spans="7:12" x14ac:dyDescent="0.45">
      <c r="G12054">
        <v>57206720438</v>
      </c>
      <c r="H12054" t="s">
        <v>30277</v>
      </c>
      <c r="I12054" t="s">
        <v>30278</v>
      </c>
      <c r="J12054" t="s">
        <v>30279</v>
      </c>
      <c r="K12054" t="s">
        <v>405</v>
      </c>
      <c r="L12054" t="s">
        <v>3303</v>
      </c>
    </row>
    <row r="12055" spans="7:12" x14ac:dyDescent="0.45">
      <c r="G12055">
        <v>16021226200</v>
      </c>
      <c r="H12055" t="s">
        <v>30280</v>
      </c>
      <c r="I12055" t="s">
        <v>30281</v>
      </c>
      <c r="J12055" t="s">
        <v>5793</v>
      </c>
      <c r="K12055" t="s">
        <v>4260</v>
      </c>
      <c r="L12055" t="s">
        <v>30282</v>
      </c>
    </row>
    <row r="12056" spans="7:12" x14ac:dyDescent="0.45">
      <c r="G12056">
        <v>8108272000</v>
      </c>
      <c r="H12056" t="s">
        <v>9154</v>
      </c>
      <c r="I12056" t="s">
        <v>9155</v>
      </c>
      <c r="J12056" t="s">
        <v>30283</v>
      </c>
      <c r="K12056" t="s">
        <v>49</v>
      </c>
      <c r="L12056" t="s">
        <v>1808</v>
      </c>
    </row>
    <row r="12057" spans="7:12" x14ac:dyDescent="0.45">
      <c r="G12057">
        <v>57195292845</v>
      </c>
      <c r="H12057" t="s">
        <v>3975</v>
      </c>
      <c r="I12057" t="s">
        <v>274</v>
      </c>
      <c r="J12057" t="s">
        <v>901</v>
      </c>
      <c r="K12057" t="s">
        <v>36</v>
      </c>
      <c r="L12057" t="s">
        <v>3032</v>
      </c>
    </row>
    <row r="12058" spans="7:12" x14ac:dyDescent="0.45">
      <c r="G12058">
        <v>15754176200</v>
      </c>
      <c r="H12058" t="s">
        <v>30284</v>
      </c>
      <c r="I12058" t="s">
        <v>30285</v>
      </c>
      <c r="J12058" t="s">
        <v>5793</v>
      </c>
      <c r="K12058" t="s">
        <v>4260</v>
      </c>
      <c r="L12058" t="s">
        <v>30214</v>
      </c>
    </row>
    <row r="12059" spans="7:12" x14ac:dyDescent="0.45">
      <c r="G12059">
        <v>56811369600</v>
      </c>
      <c r="H12059" t="s">
        <v>30286</v>
      </c>
      <c r="I12059" t="s">
        <v>30287</v>
      </c>
      <c r="J12059" t="s">
        <v>2112</v>
      </c>
      <c r="K12059" t="s">
        <v>534</v>
      </c>
      <c r="L12059" t="s">
        <v>1808</v>
      </c>
    </row>
    <row r="12060" spans="7:12" x14ac:dyDescent="0.45">
      <c r="G12060">
        <v>57206722351</v>
      </c>
      <c r="H12060" t="s">
        <v>30288</v>
      </c>
      <c r="I12060" t="s">
        <v>30237</v>
      </c>
      <c r="J12060" t="s">
        <v>30289</v>
      </c>
      <c r="K12060" t="s">
        <v>1695</v>
      </c>
      <c r="L12060" t="s">
        <v>3303</v>
      </c>
    </row>
    <row r="12061" spans="7:12" x14ac:dyDescent="0.45">
      <c r="G12061">
        <v>7004204514</v>
      </c>
      <c r="H12061" t="s">
        <v>30290</v>
      </c>
      <c r="I12061" t="s">
        <v>14991</v>
      </c>
      <c r="J12061" t="s">
        <v>2307</v>
      </c>
      <c r="K12061" t="s">
        <v>420</v>
      </c>
      <c r="L12061" t="s">
        <v>3303</v>
      </c>
    </row>
    <row r="12062" spans="7:12" x14ac:dyDescent="0.45">
      <c r="G12062">
        <v>9037011100</v>
      </c>
      <c r="H12062" t="s">
        <v>30291</v>
      </c>
      <c r="I12062" t="s">
        <v>30292</v>
      </c>
      <c r="J12062" t="s">
        <v>30293</v>
      </c>
      <c r="K12062" t="s">
        <v>1416</v>
      </c>
      <c r="L12062" t="s">
        <v>3303</v>
      </c>
    </row>
    <row r="12063" spans="7:12" x14ac:dyDescent="0.45">
      <c r="G12063">
        <v>7005248717</v>
      </c>
      <c r="H12063" t="s">
        <v>30294</v>
      </c>
      <c r="I12063" t="s">
        <v>30295</v>
      </c>
      <c r="J12063" t="s">
        <v>30296</v>
      </c>
      <c r="K12063" t="s">
        <v>4579</v>
      </c>
      <c r="L12063" t="s">
        <v>3032</v>
      </c>
    </row>
    <row r="12064" spans="7:12" x14ac:dyDescent="0.45">
      <c r="G12064">
        <v>57206721653</v>
      </c>
      <c r="H12064" t="s">
        <v>30297</v>
      </c>
      <c r="I12064" t="s">
        <v>8327</v>
      </c>
      <c r="J12064" t="s">
        <v>30298</v>
      </c>
      <c r="K12064" t="s">
        <v>2488</v>
      </c>
      <c r="L12064" t="s">
        <v>3303</v>
      </c>
    </row>
    <row r="12065" spans="7:12" x14ac:dyDescent="0.45">
      <c r="G12065">
        <v>55631006200</v>
      </c>
      <c r="H12065" t="s">
        <v>30299</v>
      </c>
      <c r="I12065" t="s">
        <v>30300</v>
      </c>
      <c r="J12065" t="s">
        <v>5576</v>
      </c>
      <c r="K12065" t="s">
        <v>4174</v>
      </c>
      <c r="L12065" t="s">
        <v>16302</v>
      </c>
    </row>
    <row r="12066" spans="7:12" x14ac:dyDescent="0.45">
      <c r="G12066">
        <v>46061464700</v>
      </c>
      <c r="H12066" t="s">
        <v>30301</v>
      </c>
      <c r="I12066" t="s">
        <v>30302</v>
      </c>
      <c r="J12066" t="s">
        <v>30303</v>
      </c>
      <c r="K12066" t="s">
        <v>224</v>
      </c>
      <c r="L12066" t="s">
        <v>30197</v>
      </c>
    </row>
    <row r="12067" spans="7:12" x14ac:dyDescent="0.45">
      <c r="G12067">
        <v>35388223700</v>
      </c>
      <c r="H12067" t="s">
        <v>30304</v>
      </c>
      <c r="I12067" t="s">
        <v>9229</v>
      </c>
      <c r="J12067" t="s">
        <v>30305</v>
      </c>
      <c r="K12067" t="s">
        <v>672</v>
      </c>
      <c r="L12067" t="s">
        <v>3303</v>
      </c>
    </row>
    <row r="12068" spans="7:12" x14ac:dyDescent="0.45">
      <c r="G12068">
        <v>57204963442</v>
      </c>
      <c r="H12068" t="s">
        <v>18095</v>
      </c>
      <c r="I12068" t="s">
        <v>3886</v>
      </c>
      <c r="J12068" t="s">
        <v>30306</v>
      </c>
      <c r="K12068" t="s">
        <v>70</v>
      </c>
      <c r="L12068" t="s">
        <v>65</v>
      </c>
    </row>
    <row r="12069" spans="7:12" x14ac:dyDescent="0.45">
      <c r="G12069">
        <v>57194682404</v>
      </c>
      <c r="H12069" t="s">
        <v>30309</v>
      </c>
      <c r="I12069" t="s">
        <v>30310</v>
      </c>
      <c r="J12069" t="s">
        <v>2307</v>
      </c>
      <c r="K12069" t="s">
        <v>420</v>
      </c>
      <c r="L12069" t="s">
        <v>1065</v>
      </c>
    </row>
    <row r="12070" spans="7:12" x14ac:dyDescent="0.45">
      <c r="G12070">
        <v>57208002495</v>
      </c>
      <c r="H12070" t="s">
        <v>622</v>
      </c>
      <c r="I12070" t="s">
        <v>623</v>
      </c>
      <c r="J12070" t="s">
        <v>30311</v>
      </c>
      <c r="K12070" t="s">
        <v>1942</v>
      </c>
      <c r="L12070" t="s">
        <v>1065</v>
      </c>
    </row>
    <row r="12071" spans="7:12" x14ac:dyDescent="0.45">
      <c r="G12071">
        <v>8345158900</v>
      </c>
      <c r="H12071" t="s">
        <v>8441</v>
      </c>
      <c r="I12071" t="s">
        <v>8442</v>
      </c>
      <c r="J12071" t="s">
        <v>2203</v>
      </c>
      <c r="K12071" t="s">
        <v>1235</v>
      </c>
      <c r="L12071" t="s">
        <v>1065</v>
      </c>
    </row>
    <row r="12072" spans="7:12" x14ac:dyDescent="0.45">
      <c r="G12072">
        <v>55696501300</v>
      </c>
      <c r="H12072" t="s">
        <v>12306</v>
      </c>
      <c r="I12072" t="s">
        <v>385</v>
      </c>
      <c r="J12072" t="s">
        <v>30312</v>
      </c>
      <c r="K12072" t="s">
        <v>420</v>
      </c>
      <c r="L12072" t="s">
        <v>1065</v>
      </c>
    </row>
    <row r="12073" spans="7:12" x14ac:dyDescent="0.45">
      <c r="G12073">
        <v>57207226357</v>
      </c>
      <c r="H12073" t="s">
        <v>30313</v>
      </c>
      <c r="I12073" t="s">
        <v>209</v>
      </c>
      <c r="J12073" t="s">
        <v>30314</v>
      </c>
      <c r="K12073" t="s">
        <v>108</v>
      </c>
      <c r="L12073" t="s">
        <v>907</v>
      </c>
    </row>
    <row r="12074" spans="7:12" x14ac:dyDescent="0.45">
      <c r="G12074">
        <v>57201009020</v>
      </c>
      <c r="H12074" t="s">
        <v>30315</v>
      </c>
      <c r="I12074" t="s">
        <v>3387</v>
      </c>
      <c r="J12074" t="s">
        <v>30316</v>
      </c>
      <c r="K12074" t="s">
        <v>6254</v>
      </c>
      <c r="L12074" t="s">
        <v>907</v>
      </c>
    </row>
    <row r="12075" spans="7:12" x14ac:dyDescent="0.45">
      <c r="G12075">
        <v>56230371900</v>
      </c>
      <c r="H12075" t="s">
        <v>1060</v>
      </c>
      <c r="I12075" t="s">
        <v>274</v>
      </c>
      <c r="J12075" t="s">
        <v>29457</v>
      </c>
      <c r="K12075" t="s">
        <v>514</v>
      </c>
      <c r="L12075" t="s">
        <v>9161</v>
      </c>
    </row>
    <row r="12076" spans="7:12" x14ac:dyDescent="0.45">
      <c r="G12076">
        <v>57207256116</v>
      </c>
      <c r="H12076" t="s">
        <v>27628</v>
      </c>
      <c r="I12076" t="s">
        <v>27629</v>
      </c>
      <c r="J12076" t="s">
        <v>30317</v>
      </c>
      <c r="K12076" t="s">
        <v>4579</v>
      </c>
      <c r="L12076" t="s">
        <v>9161</v>
      </c>
    </row>
    <row r="12077" spans="7:12" x14ac:dyDescent="0.45">
      <c r="G12077">
        <v>7404565497</v>
      </c>
      <c r="H12077" t="s">
        <v>30318</v>
      </c>
      <c r="I12077" t="s">
        <v>3936</v>
      </c>
      <c r="J12077" t="s">
        <v>30319</v>
      </c>
      <c r="K12077" t="s">
        <v>6580</v>
      </c>
      <c r="L12077" t="s">
        <v>3032</v>
      </c>
    </row>
    <row r="12078" spans="7:12" x14ac:dyDescent="0.45">
      <c r="G12078">
        <v>57202240487</v>
      </c>
      <c r="H12078" t="s">
        <v>22713</v>
      </c>
      <c r="I12078" t="s">
        <v>447</v>
      </c>
      <c r="J12078" t="s">
        <v>5075</v>
      </c>
      <c r="K12078" t="s">
        <v>49</v>
      </c>
      <c r="L12078" t="s">
        <v>3032</v>
      </c>
    </row>
    <row r="12079" spans="7:12" x14ac:dyDescent="0.45">
      <c r="G12079">
        <v>35597816900</v>
      </c>
      <c r="H12079" t="s">
        <v>30320</v>
      </c>
      <c r="I12079" t="s">
        <v>9916</v>
      </c>
      <c r="J12079" t="s">
        <v>30321</v>
      </c>
      <c r="K12079" t="s">
        <v>74</v>
      </c>
      <c r="L12079" t="s">
        <v>3032</v>
      </c>
    </row>
    <row r="12080" spans="7:12" x14ac:dyDescent="0.45">
      <c r="G12080">
        <v>7103010277</v>
      </c>
      <c r="H12080" t="s">
        <v>30322</v>
      </c>
      <c r="I12080" t="s">
        <v>30323</v>
      </c>
      <c r="J12080" t="s">
        <v>18411</v>
      </c>
      <c r="K12080" t="s">
        <v>104</v>
      </c>
      <c r="L12080" t="s">
        <v>3032</v>
      </c>
    </row>
    <row r="12081" spans="7:12" x14ac:dyDescent="0.45">
      <c r="G12081">
        <v>55361202800</v>
      </c>
      <c r="H12081" t="s">
        <v>30324</v>
      </c>
      <c r="I12081" t="s">
        <v>30325</v>
      </c>
      <c r="J12081" t="s">
        <v>10674</v>
      </c>
      <c r="K12081" t="s">
        <v>350</v>
      </c>
      <c r="L12081" t="s">
        <v>3032</v>
      </c>
    </row>
    <row r="12082" spans="7:12" x14ac:dyDescent="0.45">
      <c r="G12082">
        <v>27867996100</v>
      </c>
      <c r="H12082" t="s">
        <v>19621</v>
      </c>
      <c r="I12082" t="s">
        <v>19613</v>
      </c>
      <c r="J12082" t="s">
        <v>19622</v>
      </c>
      <c r="K12082" t="s">
        <v>2514</v>
      </c>
      <c r="L12082" t="s">
        <v>3032</v>
      </c>
    </row>
    <row r="12083" spans="7:12" x14ac:dyDescent="0.45">
      <c r="G12083">
        <v>57201332396</v>
      </c>
      <c r="H12083" t="s">
        <v>30329</v>
      </c>
      <c r="I12083" t="s">
        <v>10352</v>
      </c>
      <c r="J12083" t="s">
        <v>4206</v>
      </c>
      <c r="K12083" t="s">
        <v>2653</v>
      </c>
      <c r="L12083" t="s">
        <v>11101</v>
      </c>
    </row>
    <row r="12084" spans="7:12" x14ac:dyDescent="0.45">
      <c r="G12084">
        <v>35224114800</v>
      </c>
      <c r="H12084" t="s">
        <v>30330</v>
      </c>
      <c r="I12084" t="s">
        <v>30331</v>
      </c>
      <c r="J12084" t="s">
        <v>753</v>
      </c>
      <c r="K12084" t="s">
        <v>24</v>
      </c>
      <c r="L12084" t="s">
        <v>5145</v>
      </c>
    </row>
    <row r="12085" spans="7:12" x14ac:dyDescent="0.45">
      <c r="G12085">
        <v>36705790600</v>
      </c>
      <c r="H12085" t="s">
        <v>30332</v>
      </c>
      <c r="I12085" t="s">
        <v>30327</v>
      </c>
      <c r="J12085" t="s">
        <v>5331</v>
      </c>
      <c r="K12085" t="s">
        <v>1337</v>
      </c>
      <c r="L12085" t="s">
        <v>1691</v>
      </c>
    </row>
    <row r="12086" spans="7:12" x14ac:dyDescent="0.45">
      <c r="G12086">
        <v>57202904580</v>
      </c>
      <c r="H12086" t="s">
        <v>30333</v>
      </c>
      <c r="I12086" t="s">
        <v>30334</v>
      </c>
      <c r="J12086" t="s">
        <v>30335</v>
      </c>
      <c r="K12086" t="s">
        <v>630</v>
      </c>
      <c r="L12086" t="s">
        <v>1691</v>
      </c>
    </row>
    <row r="12087" spans="7:12" x14ac:dyDescent="0.45">
      <c r="G12087">
        <v>56548319600</v>
      </c>
      <c r="H12087" t="s">
        <v>30336</v>
      </c>
      <c r="I12087" t="s">
        <v>1620</v>
      </c>
      <c r="J12087" t="s">
        <v>22792</v>
      </c>
      <c r="K12087" t="s">
        <v>361</v>
      </c>
      <c r="L12087" t="s">
        <v>1691</v>
      </c>
    </row>
    <row r="12088" spans="7:12" x14ac:dyDescent="0.45">
      <c r="G12088">
        <v>54954120900</v>
      </c>
      <c r="H12088" t="s">
        <v>30337</v>
      </c>
      <c r="I12088" t="s">
        <v>30338</v>
      </c>
      <c r="J12088" t="s">
        <v>17508</v>
      </c>
      <c r="K12088" t="s">
        <v>70</v>
      </c>
      <c r="L12088" t="s">
        <v>11101</v>
      </c>
    </row>
    <row r="12089" spans="7:12" x14ac:dyDescent="0.45">
      <c r="G12089">
        <v>7003284839</v>
      </c>
      <c r="H12089" t="s">
        <v>30339</v>
      </c>
      <c r="I12089" t="s">
        <v>30340</v>
      </c>
      <c r="J12089" t="s">
        <v>30341</v>
      </c>
      <c r="K12089" t="s">
        <v>2379</v>
      </c>
      <c r="L12089" t="s">
        <v>7859</v>
      </c>
    </row>
    <row r="12090" spans="7:12" x14ac:dyDescent="0.45">
      <c r="G12090">
        <v>6602251280</v>
      </c>
      <c r="H12090" t="s">
        <v>11049</v>
      </c>
      <c r="I12090" t="s">
        <v>11035</v>
      </c>
      <c r="J12090" t="s">
        <v>3347</v>
      </c>
      <c r="K12090" t="s">
        <v>213</v>
      </c>
      <c r="L12090" t="s">
        <v>45</v>
      </c>
    </row>
    <row r="12091" spans="7:12" x14ac:dyDescent="0.45">
      <c r="G12091">
        <v>54417186400</v>
      </c>
      <c r="H12091" t="s">
        <v>30344</v>
      </c>
      <c r="I12091" t="s">
        <v>11264</v>
      </c>
      <c r="J12091" t="s">
        <v>30345</v>
      </c>
      <c r="K12091" t="s">
        <v>70</v>
      </c>
      <c r="L12091" t="s">
        <v>768</v>
      </c>
    </row>
    <row r="12092" spans="7:12" x14ac:dyDescent="0.45">
      <c r="G12092">
        <v>13607247500</v>
      </c>
      <c r="H12092" t="s">
        <v>30346</v>
      </c>
      <c r="I12092" t="s">
        <v>30347</v>
      </c>
      <c r="J12092" t="s">
        <v>15394</v>
      </c>
      <c r="K12092" t="s">
        <v>1243</v>
      </c>
      <c r="L12092" t="s">
        <v>768</v>
      </c>
    </row>
    <row r="12093" spans="7:12" x14ac:dyDescent="0.45">
      <c r="G12093">
        <v>10042647800</v>
      </c>
      <c r="H12093" t="s">
        <v>30348</v>
      </c>
      <c r="I12093" t="s">
        <v>21432</v>
      </c>
      <c r="J12093" t="s">
        <v>30349</v>
      </c>
      <c r="K12093" t="s">
        <v>2792</v>
      </c>
      <c r="L12093" t="s">
        <v>768</v>
      </c>
    </row>
    <row r="12094" spans="7:12" x14ac:dyDescent="0.45">
      <c r="G12094">
        <v>55944791000</v>
      </c>
      <c r="H12094" t="s">
        <v>384</v>
      </c>
      <c r="I12094" t="s">
        <v>385</v>
      </c>
      <c r="J12094" t="s">
        <v>30350</v>
      </c>
      <c r="K12094" t="s">
        <v>1194</v>
      </c>
      <c r="L12094" t="s">
        <v>768</v>
      </c>
    </row>
    <row r="12095" spans="7:12" x14ac:dyDescent="0.45">
      <c r="G12095">
        <v>55890476300</v>
      </c>
      <c r="H12095" t="s">
        <v>30351</v>
      </c>
      <c r="I12095" t="s">
        <v>30352</v>
      </c>
      <c r="J12095" t="s">
        <v>30353</v>
      </c>
      <c r="K12095" t="s">
        <v>17788</v>
      </c>
      <c r="L12095" t="s">
        <v>768</v>
      </c>
    </row>
    <row r="12096" spans="7:12" x14ac:dyDescent="0.45">
      <c r="G12096">
        <v>7004132918</v>
      </c>
      <c r="H12096" t="s">
        <v>18437</v>
      </c>
      <c r="I12096" t="s">
        <v>18433</v>
      </c>
      <c r="J12096" t="s">
        <v>1000</v>
      </c>
      <c r="K12096" t="s">
        <v>70</v>
      </c>
      <c r="L12096" t="s">
        <v>2096</v>
      </c>
    </row>
    <row r="12097" spans="7:12" x14ac:dyDescent="0.45">
      <c r="G12097">
        <v>57190181071</v>
      </c>
      <c r="H12097" t="s">
        <v>1787</v>
      </c>
      <c r="I12097" t="s">
        <v>274</v>
      </c>
      <c r="J12097" t="s">
        <v>30354</v>
      </c>
      <c r="K12097" t="s">
        <v>205</v>
      </c>
      <c r="L12097" t="s">
        <v>2096</v>
      </c>
    </row>
    <row r="12098" spans="7:12" x14ac:dyDescent="0.45">
      <c r="G12098">
        <v>57207566835</v>
      </c>
      <c r="H12098" t="s">
        <v>30355</v>
      </c>
      <c r="I12098" t="s">
        <v>5537</v>
      </c>
      <c r="J12098" t="s">
        <v>30356</v>
      </c>
      <c r="K12098" t="s">
        <v>49</v>
      </c>
      <c r="L12098" t="s">
        <v>2096</v>
      </c>
    </row>
    <row r="12099" spans="7:12" x14ac:dyDescent="0.45">
      <c r="G12099">
        <v>57207704430</v>
      </c>
      <c r="H12099" t="s">
        <v>30357</v>
      </c>
      <c r="I12099" t="s">
        <v>16745</v>
      </c>
      <c r="J12099" t="s">
        <v>4250</v>
      </c>
      <c r="K12099" t="s">
        <v>205</v>
      </c>
      <c r="L12099" t="s">
        <v>2096</v>
      </c>
    </row>
    <row r="12100" spans="7:12" x14ac:dyDescent="0.45">
      <c r="G12100">
        <v>7406285864</v>
      </c>
      <c r="H12100" t="s">
        <v>4087</v>
      </c>
      <c r="I12100" t="s">
        <v>431</v>
      </c>
      <c r="J12100" t="s">
        <v>30358</v>
      </c>
      <c r="K12100" t="s">
        <v>387</v>
      </c>
      <c r="L12100" t="s">
        <v>2096</v>
      </c>
    </row>
    <row r="12101" spans="7:12" x14ac:dyDescent="0.45">
      <c r="G12101">
        <v>55262576800</v>
      </c>
      <c r="H12101" t="s">
        <v>9876</v>
      </c>
      <c r="I12101" t="s">
        <v>385</v>
      </c>
      <c r="J12101" t="s">
        <v>30359</v>
      </c>
      <c r="K12101" t="s">
        <v>397</v>
      </c>
      <c r="L12101" t="s">
        <v>2096</v>
      </c>
    </row>
    <row r="12102" spans="7:12" x14ac:dyDescent="0.45">
      <c r="G12102">
        <v>55588697000</v>
      </c>
      <c r="H12102" t="s">
        <v>30360</v>
      </c>
      <c r="I12102" t="s">
        <v>294</v>
      </c>
      <c r="J12102" t="s">
        <v>330</v>
      </c>
      <c r="K12102" t="s">
        <v>70</v>
      </c>
      <c r="L12102" t="s">
        <v>2096</v>
      </c>
    </row>
    <row r="12103" spans="7:12" x14ac:dyDescent="0.45">
      <c r="G12103">
        <v>57203141963</v>
      </c>
      <c r="H12103" t="s">
        <v>30361</v>
      </c>
      <c r="I12103" t="s">
        <v>30362</v>
      </c>
      <c r="J12103" t="s">
        <v>12902</v>
      </c>
      <c r="K12103" t="s">
        <v>903</v>
      </c>
      <c r="L12103" t="s">
        <v>2096</v>
      </c>
    </row>
    <row r="12104" spans="7:12" x14ac:dyDescent="0.45">
      <c r="G12104">
        <v>26425064000</v>
      </c>
      <c r="H12104" t="s">
        <v>30363</v>
      </c>
      <c r="I12104" t="s">
        <v>25919</v>
      </c>
      <c r="J12104" t="s">
        <v>30364</v>
      </c>
      <c r="K12104" t="s">
        <v>997</v>
      </c>
      <c r="L12104" t="s">
        <v>2096</v>
      </c>
    </row>
    <row r="12105" spans="7:12" x14ac:dyDescent="0.45">
      <c r="G12105">
        <v>7407032314</v>
      </c>
      <c r="H12105" t="s">
        <v>8074</v>
      </c>
      <c r="I12105" t="s">
        <v>3936</v>
      </c>
      <c r="J12105" t="s">
        <v>30365</v>
      </c>
      <c r="K12105" t="s">
        <v>192</v>
      </c>
      <c r="L12105" t="s">
        <v>12458</v>
      </c>
    </row>
    <row r="12106" spans="7:12" x14ac:dyDescent="0.45">
      <c r="G12106">
        <v>6602380989</v>
      </c>
      <c r="H12106" t="s">
        <v>30369</v>
      </c>
      <c r="I12106" t="s">
        <v>30367</v>
      </c>
      <c r="J12106" t="s">
        <v>30370</v>
      </c>
      <c r="K12106" t="s">
        <v>19667</v>
      </c>
      <c r="L12106" t="s">
        <v>2315</v>
      </c>
    </row>
    <row r="12107" spans="7:12" x14ac:dyDescent="0.45">
      <c r="G12107">
        <v>56708804200</v>
      </c>
      <c r="H12107" t="s">
        <v>30371</v>
      </c>
      <c r="I12107" t="s">
        <v>30372</v>
      </c>
      <c r="J12107" t="s">
        <v>10889</v>
      </c>
      <c r="K12107" t="s">
        <v>6254</v>
      </c>
      <c r="L12107" t="s">
        <v>2315</v>
      </c>
    </row>
    <row r="12108" spans="7:12" x14ac:dyDescent="0.45">
      <c r="G12108">
        <v>57205719280</v>
      </c>
      <c r="H12108" t="s">
        <v>30373</v>
      </c>
      <c r="I12108" t="s">
        <v>30374</v>
      </c>
      <c r="J12108" t="s">
        <v>30375</v>
      </c>
      <c r="K12108" t="s">
        <v>36</v>
      </c>
      <c r="L12108" t="s">
        <v>10759</v>
      </c>
    </row>
    <row r="12109" spans="7:12" x14ac:dyDescent="0.45">
      <c r="G12109">
        <v>56066396800</v>
      </c>
      <c r="H12109" t="s">
        <v>30376</v>
      </c>
      <c r="I12109" t="s">
        <v>30377</v>
      </c>
      <c r="J12109" t="s">
        <v>20208</v>
      </c>
      <c r="K12109" t="s">
        <v>405</v>
      </c>
      <c r="L12109" t="s">
        <v>5145</v>
      </c>
    </row>
    <row r="12110" spans="7:12" x14ac:dyDescent="0.45">
      <c r="G12110">
        <v>56510712200</v>
      </c>
      <c r="H12110" t="s">
        <v>12073</v>
      </c>
      <c r="I12110" t="s">
        <v>1851</v>
      </c>
      <c r="J12110" t="s">
        <v>30378</v>
      </c>
      <c r="K12110" t="s">
        <v>6254</v>
      </c>
      <c r="L12110" t="s">
        <v>2670</v>
      </c>
    </row>
    <row r="12111" spans="7:12" x14ac:dyDescent="0.45">
      <c r="G12111">
        <v>15757896600</v>
      </c>
      <c r="H12111" t="s">
        <v>30379</v>
      </c>
      <c r="I12111" t="s">
        <v>30380</v>
      </c>
      <c r="J12111" t="s">
        <v>30381</v>
      </c>
      <c r="K12111" t="s">
        <v>1416</v>
      </c>
      <c r="L12111" t="s">
        <v>30382</v>
      </c>
    </row>
    <row r="12112" spans="7:12" x14ac:dyDescent="0.45">
      <c r="G12112">
        <v>57201150924</v>
      </c>
      <c r="H12112" t="s">
        <v>30383</v>
      </c>
      <c r="I12112" t="s">
        <v>12582</v>
      </c>
      <c r="J12112" t="s">
        <v>8630</v>
      </c>
      <c r="K12112" t="s">
        <v>70</v>
      </c>
      <c r="L12112" t="s">
        <v>30382</v>
      </c>
    </row>
    <row r="12113" spans="7:12" x14ac:dyDescent="0.45">
      <c r="G12113">
        <v>35450714600</v>
      </c>
      <c r="H12113" t="s">
        <v>14876</v>
      </c>
      <c r="I12113" t="s">
        <v>14866</v>
      </c>
      <c r="J12113" t="s">
        <v>14877</v>
      </c>
      <c r="K12113" t="s">
        <v>4014</v>
      </c>
      <c r="L12113" t="s">
        <v>30382</v>
      </c>
    </row>
    <row r="12114" spans="7:12" x14ac:dyDescent="0.45">
      <c r="G12114">
        <v>7005730044</v>
      </c>
      <c r="H12114" t="s">
        <v>14873</v>
      </c>
      <c r="I12114" t="s">
        <v>14874</v>
      </c>
      <c r="J12114" t="s">
        <v>14875</v>
      </c>
      <c r="K12114" t="s">
        <v>5144</v>
      </c>
      <c r="L12114" t="s">
        <v>30382</v>
      </c>
    </row>
    <row r="12115" spans="7:12" x14ac:dyDescent="0.45">
      <c r="G12115">
        <v>57201152335</v>
      </c>
      <c r="H12115" t="s">
        <v>14868</v>
      </c>
      <c r="I12115" t="s">
        <v>3646</v>
      </c>
      <c r="J12115" t="s">
        <v>30384</v>
      </c>
      <c r="K12115" t="s">
        <v>30385</v>
      </c>
      <c r="L12115" t="s">
        <v>30382</v>
      </c>
    </row>
    <row r="12116" spans="7:12" x14ac:dyDescent="0.45">
      <c r="G12116">
        <v>35325383500</v>
      </c>
      <c r="H12116" t="s">
        <v>14872</v>
      </c>
      <c r="I12116" t="s">
        <v>14870</v>
      </c>
      <c r="J12116" t="s">
        <v>4238</v>
      </c>
      <c r="K12116" t="s">
        <v>205</v>
      </c>
      <c r="L12116" t="s">
        <v>30382</v>
      </c>
    </row>
    <row r="12117" spans="7:12" x14ac:dyDescent="0.45">
      <c r="G12117">
        <v>57192975763</v>
      </c>
      <c r="H12117" t="s">
        <v>1666</v>
      </c>
      <c r="I12117" t="s">
        <v>17</v>
      </c>
      <c r="J12117" t="s">
        <v>566</v>
      </c>
      <c r="K12117" t="s">
        <v>514</v>
      </c>
      <c r="L12117" t="s">
        <v>6920</v>
      </c>
    </row>
    <row r="12118" spans="7:12" x14ac:dyDescent="0.45">
      <c r="G12118">
        <v>57208790659</v>
      </c>
      <c r="H12118" t="s">
        <v>1775</v>
      </c>
      <c r="I12118" t="s">
        <v>447</v>
      </c>
      <c r="J12118" t="s">
        <v>24512</v>
      </c>
      <c r="K12118" t="s">
        <v>205</v>
      </c>
      <c r="L12118" t="s">
        <v>6920</v>
      </c>
    </row>
    <row r="12119" spans="7:12" x14ac:dyDescent="0.45">
      <c r="G12119">
        <v>35091427400</v>
      </c>
      <c r="H12119" t="s">
        <v>30386</v>
      </c>
      <c r="I12119" t="s">
        <v>30387</v>
      </c>
      <c r="J12119" t="s">
        <v>30388</v>
      </c>
      <c r="K12119" t="s">
        <v>1536</v>
      </c>
      <c r="L12119" t="s">
        <v>6920</v>
      </c>
    </row>
    <row r="12120" spans="7:12" x14ac:dyDescent="0.45">
      <c r="G12120">
        <v>57208791932</v>
      </c>
      <c r="H12120" t="s">
        <v>30389</v>
      </c>
      <c r="I12120" t="s">
        <v>648</v>
      </c>
      <c r="J12120" t="s">
        <v>30390</v>
      </c>
      <c r="K12120" t="s">
        <v>1090</v>
      </c>
      <c r="L12120" t="s">
        <v>17070</v>
      </c>
    </row>
    <row r="12121" spans="7:12" x14ac:dyDescent="0.45">
      <c r="G12121">
        <v>57206678182</v>
      </c>
      <c r="H12121" t="s">
        <v>1787</v>
      </c>
      <c r="I12121" t="s">
        <v>274</v>
      </c>
      <c r="J12121" t="s">
        <v>2159</v>
      </c>
      <c r="K12121" t="s">
        <v>205</v>
      </c>
      <c r="L12121" t="s">
        <v>6920</v>
      </c>
    </row>
    <row r="12122" spans="7:12" x14ac:dyDescent="0.45">
      <c r="G12122">
        <v>36164178300</v>
      </c>
      <c r="H12122" t="s">
        <v>30391</v>
      </c>
      <c r="I12122" t="s">
        <v>30392</v>
      </c>
      <c r="J12122" t="s">
        <v>30393</v>
      </c>
      <c r="K12122" t="s">
        <v>115</v>
      </c>
      <c r="L12122" t="s">
        <v>17070</v>
      </c>
    </row>
    <row r="12123" spans="7:12" x14ac:dyDescent="0.45">
      <c r="G12123">
        <v>57208789889</v>
      </c>
      <c r="H12123" t="s">
        <v>30394</v>
      </c>
      <c r="I12123" t="s">
        <v>30395</v>
      </c>
      <c r="J12123" t="s">
        <v>30396</v>
      </c>
      <c r="K12123" t="s">
        <v>1428</v>
      </c>
      <c r="L12123" t="s">
        <v>30397</v>
      </c>
    </row>
    <row r="12124" spans="7:12" x14ac:dyDescent="0.45">
      <c r="G12124">
        <v>57201734211</v>
      </c>
      <c r="H12124" t="s">
        <v>30398</v>
      </c>
      <c r="I12124" t="s">
        <v>3022</v>
      </c>
      <c r="J12124" t="s">
        <v>30399</v>
      </c>
      <c r="K12124" t="s">
        <v>750</v>
      </c>
      <c r="L12124" t="s">
        <v>6920</v>
      </c>
    </row>
    <row r="12125" spans="7:12" x14ac:dyDescent="0.45">
      <c r="G12125">
        <v>57208791054</v>
      </c>
      <c r="H12125" t="s">
        <v>3667</v>
      </c>
      <c r="I12125" t="s">
        <v>1974</v>
      </c>
      <c r="J12125" t="s">
        <v>12078</v>
      </c>
      <c r="K12125" t="s">
        <v>397</v>
      </c>
      <c r="L12125" t="s">
        <v>6920</v>
      </c>
    </row>
    <row r="12126" spans="7:12" x14ac:dyDescent="0.45">
      <c r="G12126">
        <v>57202321943</v>
      </c>
      <c r="H12126" t="s">
        <v>3951</v>
      </c>
      <c r="I12126" t="s">
        <v>80</v>
      </c>
      <c r="J12126" t="s">
        <v>3952</v>
      </c>
      <c r="K12126" t="s">
        <v>514</v>
      </c>
      <c r="L12126" t="s">
        <v>6920</v>
      </c>
    </row>
    <row r="12127" spans="7:12" x14ac:dyDescent="0.45">
      <c r="G12127">
        <v>57205686492</v>
      </c>
      <c r="H12127" t="s">
        <v>30400</v>
      </c>
      <c r="I12127" t="s">
        <v>14007</v>
      </c>
      <c r="J12127" t="s">
        <v>14293</v>
      </c>
      <c r="K12127" t="s">
        <v>1243</v>
      </c>
      <c r="L12127" t="s">
        <v>6920</v>
      </c>
    </row>
    <row r="12128" spans="7:12" x14ac:dyDescent="0.45">
      <c r="G12128">
        <v>24528607100</v>
      </c>
      <c r="H12128" t="s">
        <v>30403</v>
      </c>
      <c r="I12128" t="s">
        <v>3438</v>
      </c>
      <c r="J12128" t="s">
        <v>30404</v>
      </c>
      <c r="K12128" t="s">
        <v>1997</v>
      </c>
      <c r="L12128" t="s">
        <v>1505</v>
      </c>
    </row>
    <row r="12129" spans="7:12" x14ac:dyDescent="0.45">
      <c r="G12129">
        <v>57209535899</v>
      </c>
      <c r="H12129" t="s">
        <v>30407</v>
      </c>
      <c r="I12129" t="s">
        <v>540</v>
      </c>
      <c r="J12129" t="s">
        <v>30408</v>
      </c>
      <c r="K12129" t="s">
        <v>6187</v>
      </c>
      <c r="L12129" t="s">
        <v>30409</v>
      </c>
    </row>
    <row r="12130" spans="7:12" x14ac:dyDescent="0.45">
      <c r="G12130">
        <v>55546347400</v>
      </c>
      <c r="H12130" t="s">
        <v>30410</v>
      </c>
      <c r="I12130" t="s">
        <v>540</v>
      </c>
      <c r="J12130" t="s">
        <v>30411</v>
      </c>
      <c r="K12130" t="s">
        <v>5284</v>
      </c>
      <c r="L12130" t="s">
        <v>1505</v>
      </c>
    </row>
    <row r="12131" spans="7:12" x14ac:dyDescent="0.45">
      <c r="G12131">
        <v>57190208350</v>
      </c>
      <c r="H12131" t="s">
        <v>30412</v>
      </c>
      <c r="I12131" t="s">
        <v>1202</v>
      </c>
      <c r="J12131" t="s">
        <v>8947</v>
      </c>
      <c r="K12131" t="s">
        <v>2653</v>
      </c>
      <c r="L12131" t="s">
        <v>1505</v>
      </c>
    </row>
    <row r="12132" spans="7:12" x14ac:dyDescent="0.45">
      <c r="G12132">
        <v>7401831058</v>
      </c>
      <c r="H12132" t="s">
        <v>30413</v>
      </c>
      <c r="I12132" t="s">
        <v>9713</v>
      </c>
      <c r="J12132" t="s">
        <v>4668</v>
      </c>
      <c r="K12132" t="s">
        <v>213</v>
      </c>
      <c r="L12132" t="s">
        <v>1505</v>
      </c>
    </row>
    <row r="12133" spans="7:12" x14ac:dyDescent="0.45">
      <c r="G12133">
        <v>55468523500</v>
      </c>
      <c r="H12133" t="s">
        <v>30416</v>
      </c>
      <c r="I12133" t="s">
        <v>275</v>
      </c>
      <c r="J12133" t="s">
        <v>2159</v>
      </c>
      <c r="K12133" t="s">
        <v>205</v>
      </c>
      <c r="L12133" t="s">
        <v>892</v>
      </c>
    </row>
    <row r="12134" spans="7:12" x14ac:dyDescent="0.45">
      <c r="G12134">
        <v>7101783985</v>
      </c>
      <c r="H12134" t="s">
        <v>30417</v>
      </c>
      <c r="I12134" t="s">
        <v>12389</v>
      </c>
      <c r="J12134" t="s">
        <v>30418</v>
      </c>
      <c r="K12134" t="s">
        <v>581</v>
      </c>
      <c r="L12134" t="s">
        <v>30419</v>
      </c>
    </row>
    <row r="12135" spans="7:12" x14ac:dyDescent="0.45">
      <c r="G12135">
        <v>13403453500</v>
      </c>
      <c r="H12135" t="s">
        <v>4327</v>
      </c>
      <c r="I12135" t="s">
        <v>1785</v>
      </c>
      <c r="J12135" t="s">
        <v>21643</v>
      </c>
      <c r="K12135" t="s">
        <v>397</v>
      </c>
      <c r="L12135" t="s">
        <v>892</v>
      </c>
    </row>
    <row r="12136" spans="7:12" x14ac:dyDescent="0.45">
      <c r="G12136">
        <v>55315766900</v>
      </c>
      <c r="H12136" t="s">
        <v>30420</v>
      </c>
      <c r="I12136" t="s">
        <v>30421</v>
      </c>
      <c r="J12136" t="s">
        <v>5053</v>
      </c>
      <c r="K12136" t="s">
        <v>420</v>
      </c>
      <c r="L12136" t="s">
        <v>30419</v>
      </c>
    </row>
    <row r="12137" spans="7:12" x14ac:dyDescent="0.45">
      <c r="G12137">
        <v>6506060718</v>
      </c>
      <c r="H12137" t="s">
        <v>30422</v>
      </c>
      <c r="I12137" t="s">
        <v>30423</v>
      </c>
      <c r="J12137" t="s">
        <v>9812</v>
      </c>
      <c r="K12137" t="s">
        <v>108</v>
      </c>
      <c r="L12137" t="s">
        <v>3073</v>
      </c>
    </row>
    <row r="12138" spans="7:12" x14ac:dyDescent="0.45">
      <c r="G12138">
        <v>57206772297</v>
      </c>
      <c r="H12138" t="s">
        <v>30424</v>
      </c>
      <c r="I12138" t="s">
        <v>3037</v>
      </c>
      <c r="J12138" t="s">
        <v>30425</v>
      </c>
      <c r="K12138" t="s">
        <v>6584</v>
      </c>
      <c r="L12138" t="s">
        <v>1065</v>
      </c>
    </row>
    <row r="12139" spans="7:12" x14ac:dyDescent="0.45">
      <c r="G12139">
        <v>57193738332</v>
      </c>
      <c r="H12139" t="s">
        <v>30426</v>
      </c>
      <c r="I12139" t="s">
        <v>18087</v>
      </c>
      <c r="J12139" t="s">
        <v>10113</v>
      </c>
      <c r="K12139" t="s">
        <v>392</v>
      </c>
      <c r="L12139" t="s">
        <v>3073</v>
      </c>
    </row>
    <row r="12140" spans="7:12" x14ac:dyDescent="0.45">
      <c r="G12140">
        <v>56533257900</v>
      </c>
      <c r="H12140" t="s">
        <v>30427</v>
      </c>
      <c r="I12140" t="s">
        <v>25533</v>
      </c>
      <c r="J12140" t="s">
        <v>30428</v>
      </c>
      <c r="K12140" t="s">
        <v>108</v>
      </c>
      <c r="L12140" t="s">
        <v>165</v>
      </c>
    </row>
    <row r="12141" spans="7:12" x14ac:dyDescent="0.45">
      <c r="G12141">
        <v>57189390903</v>
      </c>
      <c r="H12141" t="s">
        <v>30429</v>
      </c>
      <c r="I12141" t="s">
        <v>30430</v>
      </c>
      <c r="J12141" t="s">
        <v>3522</v>
      </c>
      <c r="K12141" t="s">
        <v>70</v>
      </c>
      <c r="L12141" t="s">
        <v>165</v>
      </c>
    </row>
    <row r="12142" spans="7:12" x14ac:dyDescent="0.45">
      <c r="G12142">
        <v>57202383374</v>
      </c>
      <c r="H12142" t="s">
        <v>512</v>
      </c>
      <c r="I12142" t="s">
        <v>275</v>
      </c>
      <c r="J12142" t="s">
        <v>1422</v>
      </c>
      <c r="K12142" t="s">
        <v>514</v>
      </c>
      <c r="L12142" t="s">
        <v>165</v>
      </c>
    </row>
    <row r="12143" spans="7:12" x14ac:dyDescent="0.45">
      <c r="G12143">
        <v>56231996900</v>
      </c>
      <c r="H12143" t="s">
        <v>30431</v>
      </c>
      <c r="I12143" t="s">
        <v>5120</v>
      </c>
      <c r="J12143" t="s">
        <v>30432</v>
      </c>
      <c r="K12143" t="s">
        <v>70</v>
      </c>
      <c r="L12143" t="s">
        <v>165</v>
      </c>
    </row>
    <row r="12144" spans="7:12" x14ac:dyDescent="0.45">
      <c r="G12144">
        <v>57206272738</v>
      </c>
      <c r="H12144" t="s">
        <v>30433</v>
      </c>
      <c r="I12144" t="s">
        <v>30434</v>
      </c>
      <c r="J12144" t="s">
        <v>30435</v>
      </c>
      <c r="K12144" t="s">
        <v>397</v>
      </c>
      <c r="L12144" t="s">
        <v>165</v>
      </c>
    </row>
    <row r="12145" spans="7:12" x14ac:dyDescent="0.45">
      <c r="G12145">
        <v>57208611283</v>
      </c>
      <c r="H12145" t="s">
        <v>30436</v>
      </c>
      <c r="I12145" t="s">
        <v>1974</v>
      </c>
      <c r="J12145" t="s">
        <v>1742</v>
      </c>
      <c r="K12145" t="s">
        <v>104</v>
      </c>
      <c r="L12145" t="s">
        <v>9881</v>
      </c>
    </row>
    <row r="12146" spans="7:12" x14ac:dyDescent="0.45">
      <c r="G12146">
        <v>9842158000</v>
      </c>
      <c r="H12146" t="s">
        <v>30437</v>
      </c>
      <c r="I12146" t="s">
        <v>30438</v>
      </c>
      <c r="J12146" t="s">
        <v>30439</v>
      </c>
      <c r="K12146" t="s">
        <v>1680</v>
      </c>
      <c r="L12146" t="s">
        <v>9881</v>
      </c>
    </row>
    <row r="12147" spans="7:12" x14ac:dyDescent="0.45">
      <c r="G12147">
        <v>57195719997</v>
      </c>
      <c r="H12147" t="s">
        <v>7707</v>
      </c>
      <c r="I12147" t="s">
        <v>4930</v>
      </c>
      <c r="J12147" t="s">
        <v>11219</v>
      </c>
      <c r="K12147" t="s">
        <v>5358</v>
      </c>
      <c r="L12147" t="s">
        <v>9881</v>
      </c>
    </row>
    <row r="12148" spans="7:12" x14ac:dyDescent="0.45">
      <c r="G12148">
        <v>7402328524</v>
      </c>
      <c r="H12148" t="s">
        <v>30442</v>
      </c>
      <c r="I12148" t="s">
        <v>30443</v>
      </c>
      <c r="J12148" t="s">
        <v>8302</v>
      </c>
      <c r="K12148" t="s">
        <v>2514</v>
      </c>
      <c r="L12148" t="s">
        <v>5499</v>
      </c>
    </row>
    <row r="12149" spans="7:12" x14ac:dyDescent="0.45">
      <c r="G12149">
        <v>56404819700</v>
      </c>
      <c r="H12149" t="s">
        <v>3934</v>
      </c>
      <c r="I12149" t="s">
        <v>1974</v>
      </c>
      <c r="J12149" t="s">
        <v>30446</v>
      </c>
      <c r="K12149" t="s">
        <v>4001</v>
      </c>
      <c r="L12149" t="s">
        <v>1067</v>
      </c>
    </row>
    <row r="12150" spans="7:12" x14ac:dyDescent="0.45">
      <c r="G12150">
        <v>24476582400</v>
      </c>
      <c r="H12150" t="s">
        <v>30447</v>
      </c>
      <c r="I12150" t="s">
        <v>30445</v>
      </c>
      <c r="J12150" t="s">
        <v>942</v>
      </c>
      <c r="K12150" t="s">
        <v>104</v>
      </c>
      <c r="L12150" t="s">
        <v>1067</v>
      </c>
    </row>
    <row r="12151" spans="7:12" x14ac:dyDescent="0.45">
      <c r="G12151">
        <v>7406086848</v>
      </c>
      <c r="H12151" t="s">
        <v>1827</v>
      </c>
      <c r="I12151" t="s">
        <v>385</v>
      </c>
      <c r="J12151" t="s">
        <v>30452</v>
      </c>
      <c r="K12151" t="s">
        <v>1258</v>
      </c>
      <c r="L12151" t="s">
        <v>30453</v>
      </c>
    </row>
    <row r="12152" spans="7:12" x14ac:dyDescent="0.45">
      <c r="G12152">
        <v>35548474000</v>
      </c>
      <c r="H12152" t="s">
        <v>30454</v>
      </c>
      <c r="I12152" t="s">
        <v>30455</v>
      </c>
      <c r="J12152" t="s">
        <v>1687</v>
      </c>
      <c r="K12152" t="s">
        <v>33</v>
      </c>
      <c r="L12152" t="s">
        <v>5145</v>
      </c>
    </row>
    <row r="12153" spans="7:12" x14ac:dyDescent="0.45">
      <c r="G12153">
        <v>6602981884</v>
      </c>
      <c r="H12153" t="s">
        <v>30456</v>
      </c>
      <c r="I12153" t="s">
        <v>30457</v>
      </c>
      <c r="J12153" t="s">
        <v>7581</v>
      </c>
      <c r="K12153" t="s">
        <v>108</v>
      </c>
      <c r="L12153" t="s">
        <v>30453</v>
      </c>
    </row>
    <row r="12154" spans="7:12" x14ac:dyDescent="0.45">
      <c r="G12154">
        <v>35497668300</v>
      </c>
      <c r="H12154" t="s">
        <v>30458</v>
      </c>
      <c r="I12154" t="s">
        <v>30459</v>
      </c>
      <c r="J12154" t="s">
        <v>7368</v>
      </c>
      <c r="K12154" t="s">
        <v>3142</v>
      </c>
      <c r="L12154" t="s">
        <v>2282</v>
      </c>
    </row>
    <row r="12155" spans="7:12" x14ac:dyDescent="0.45">
      <c r="G12155">
        <v>7006087120</v>
      </c>
      <c r="H12155" t="s">
        <v>30460</v>
      </c>
      <c r="I12155" t="s">
        <v>30461</v>
      </c>
      <c r="J12155" t="s">
        <v>168</v>
      </c>
      <c r="K12155" t="s">
        <v>128</v>
      </c>
      <c r="L12155" t="s">
        <v>30453</v>
      </c>
    </row>
    <row r="12156" spans="7:12" x14ac:dyDescent="0.45">
      <c r="G12156">
        <v>57206772406</v>
      </c>
      <c r="H12156" t="s">
        <v>30462</v>
      </c>
      <c r="I12156" t="s">
        <v>30463</v>
      </c>
      <c r="J12156" t="s">
        <v>30464</v>
      </c>
      <c r="K12156" t="s">
        <v>2177</v>
      </c>
      <c r="L12156" t="s">
        <v>30465</v>
      </c>
    </row>
    <row r="12157" spans="7:12" x14ac:dyDescent="0.45">
      <c r="G12157">
        <v>7102359712</v>
      </c>
      <c r="H12157" t="s">
        <v>30466</v>
      </c>
      <c r="I12157" t="s">
        <v>30449</v>
      </c>
      <c r="J12157" t="s">
        <v>4137</v>
      </c>
      <c r="K12157" t="s">
        <v>531</v>
      </c>
      <c r="L12157" t="s">
        <v>30453</v>
      </c>
    </row>
    <row r="12158" spans="7:12" x14ac:dyDescent="0.45">
      <c r="G12158">
        <v>57188592820</v>
      </c>
      <c r="H12158" t="s">
        <v>1827</v>
      </c>
      <c r="I12158" t="s">
        <v>385</v>
      </c>
      <c r="J12158" t="s">
        <v>30467</v>
      </c>
      <c r="K12158" t="s">
        <v>5030</v>
      </c>
      <c r="L12158" t="s">
        <v>30453</v>
      </c>
    </row>
    <row r="12159" spans="7:12" x14ac:dyDescent="0.45">
      <c r="G12159">
        <v>7003446885</v>
      </c>
      <c r="H12159" t="s">
        <v>30468</v>
      </c>
      <c r="I12159" t="s">
        <v>30463</v>
      </c>
      <c r="J12159" t="s">
        <v>4250</v>
      </c>
      <c r="K12159" t="s">
        <v>205</v>
      </c>
      <c r="L12159" t="s">
        <v>30465</v>
      </c>
    </row>
    <row r="12160" spans="7:12" x14ac:dyDescent="0.45">
      <c r="G12160">
        <v>57206771859</v>
      </c>
      <c r="H12160" t="s">
        <v>30469</v>
      </c>
      <c r="I12160" t="s">
        <v>11923</v>
      </c>
      <c r="J12160" t="s">
        <v>30470</v>
      </c>
      <c r="K12160" t="s">
        <v>1456</v>
      </c>
      <c r="L12160" t="s">
        <v>6275</v>
      </c>
    </row>
    <row r="12161" spans="7:12" x14ac:dyDescent="0.45">
      <c r="G12161">
        <v>6506986392</v>
      </c>
      <c r="H12161" t="s">
        <v>30471</v>
      </c>
      <c r="I12161" t="s">
        <v>30472</v>
      </c>
      <c r="J12161" t="s">
        <v>30473</v>
      </c>
      <c r="K12161" t="s">
        <v>10612</v>
      </c>
      <c r="L12161" t="s">
        <v>30453</v>
      </c>
    </row>
    <row r="12162" spans="7:12" x14ac:dyDescent="0.45">
      <c r="G12162">
        <v>56643928800</v>
      </c>
      <c r="H12162" t="s">
        <v>30474</v>
      </c>
      <c r="I12162" t="s">
        <v>30475</v>
      </c>
      <c r="J12162" t="s">
        <v>30476</v>
      </c>
      <c r="K12162" t="s">
        <v>108</v>
      </c>
      <c r="L12162" t="s">
        <v>5145</v>
      </c>
    </row>
    <row r="12163" spans="7:12" x14ac:dyDescent="0.45">
      <c r="G12163">
        <v>7401840056</v>
      </c>
      <c r="H12163" t="s">
        <v>30477</v>
      </c>
      <c r="I12163" t="s">
        <v>355</v>
      </c>
      <c r="J12163" t="s">
        <v>7900</v>
      </c>
      <c r="K12163" t="s">
        <v>343</v>
      </c>
      <c r="L12163" t="s">
        <v>2282</v>
      </c>
    </row>
    <row r="12164" spans="7:12" x14ac:dyDescent="0.45">
      <c r="G12164">
        <v>55988958400</v>
      </c>
      <c r="H12164" t="s">
        <v>9876</v>
      </c>
      <c r="I12164" t="s">
        <v>385</v>
      </c>
      <c r="J12164" t="s">
        <v>30478</v>
      </c>
      <c r="K12164" t="s">
        <v>3199</v>
      </c>
      <c r="L12164" t="s">
        <v>30453</v>
      </c>
    </row>
    <row r="12165" spans="7:12" x14ac:dyDescent="0.45">
      <c r="G12165">
        <v>57196503679</v>
      </c>
      <c r="H12165" t="s">
        <v>30479</v>
      </c>
      <c r="I12165" t="s">
        <v>23633</v>
      </c>
      <c r="J12165" t="s">
        <v>30480</v>
      </c>
      <c r="K12165" t="s">
        <v>6489</v>
      </c>
      <c r="L12165" t="s">
        <v>30465</v>
      </c>
    </row>
    <row r="12166" spans="7:12" x14ac:dyDescent="0.45">
      <c r="G12166">
        <v>35561171700</v>
      </c>
      <c r="H12166" t="s">
        <v>30481</v>
      </c>
      <c r="I12166" t="s">
        <v>30482</v>
      </c>
      <c r="J12166" t="s">
        <v>30483</v>
      </c>
      <c r="K12166" t="s">
        <v>387</v>
      </c>
      <c r="L12166" t="s">
        <v>3394</v>
      </c>
    </row>
    <row r="12167" spans="7:12" x14ac:dyDescent="0.45">
      <c r="G12167">
        <v>57169601600</v>
      </c>
      <c r="H12167" t="s">
        <v>7983</v>
      </c>
      <c r="I12167" t="s">
        <v>451</v>
      </c>
      <c r="J12167" t="s">
        <v>30485</v>
      </c>
      <c r="K12167" t="s">
        <v>514</v>
      </c>
      <c r="L12167" t="s">
        <v>3394</v>
      </c>
    </row>
    <row r="12168" spans="7:12" x14ac:dyDescent="0.45">
      <c r="G12168">
        <v>55711569000</v>
      </c>
      <c r="H12168" t="s">
        <v>17834</v>
      </c>
      <c r="I12168" t="s">
        <v>4052</v>
      </c>
      <c r="J12168" t="s">
        <v>30486</v>
      </c>
      <c r="K12168" t="s">
        <v>108</v>
      </c>
      <c r="L12168" t="s">
        <v>3394</v>
      </c>
    </row>
    <row r="12169" spans="7:12" x14ac:dyDescent="0.45">
      <c r="G12169">
        <v>35366652300</v>
      </c>
      <c r="H12169" t="s">
        <v>1451</v>
      </c>
      <c r="I12169" t="s">
        <v>385</v>
      </c>
      <c r="J12169" t="s">
        <v>30487</v>
      </c>
      <c r="K12169" t="s">
        <v>1109</v>
      </c>
      <c r="L12169" t="s">
        <v>3394</v>
      </c>
    </row>
    <row r="12170" spans="7:12" x14ac:dyDescent="0.45">
      <c r="G12170">
        <v>36572264100</v>
      </c>
      <c r="H12170" t="s">
        <v>30491</v>
      </c>
      <c r="I12170" t="s">
        <v>30492</v>
      </c>
      <c r="J12170" t="s">
        <v>1221</v>
      </c>
      <c r="K12170" t="s">
        <v>708</v>
      </c>
      <c r="L12170" t="s">
        <v>4766</v>
      </c>
    </row>
    <row r="12171" spans="7:12" x14ac:dyDescent="0.45">
      <c r="G12171">
        <v>57208443272</v>
      </c>
      <c r="H12171" t="s">
        <v>25147</v>
      </c>
      <c r="I12171" t="s">
        <v>5918</v>
      </c>
      <c r="J12171" t="s">
        <v>30493</v>
      </c>
      <c r="K12171" t="s">
        <v>1337</v>
      </c>
      <c r="L12171" t="s">
        <v>4766</v>
      </c>
    </row>
    <row r="12172" spans="7:12" x14ac:dyDescent="0.45">
      <c r="G12172">
        <v>57205857159</v>
      </c>
      <c r="H12172" t="s">
        <v>30494</v>
      </c>
      <c r="I12172" t="s">
        <v>30489</v>
      </c>
      <c r="J12172" t="s">
        <v>9687</v>
      </c>
      <c r="K12172" t="s">
        <v>108</v>
      </c>
      <c r="L12172" t="s">
        <v>4766</v>
      </c>
    </row>
    <row r="12173" spans="7:12" x14ac:dyDescent="0.45">
      <c r="G12173">
        <v>57193615026</v>
      </c>
      <c r="H12173" t="s">
        <v>22384</v>
      </c>
      <c r="I12173" t="s">
        <v>5278</v>
      </c>
      <c r="J12173" t="s">
        <v>30495</v>
      </c>
      <c r="K12173" t="s">
        <v>108</v>
      </c>
      <c r="L12173" t="s">
        <v>4766</v>
      </c>
    </row>
    <row r="12174" spans="7:12" x14ac:dyDescent="0.45">
      <c r="G12174">
        <v>57207798747</v>
      </c>
      <c r="H12174" t="s">
        <v>30499</v>
      </c>
      <c r="I12174" t="s">
        <v>30500</v>
      </c>
      <c r="J12174" t="s">
        <v>30501</v>
      </c>
      <c r="K12174" t="s">
        <v>30502</v>
      </c>
      <c r="L12174" t="s">
        <v>12781</v>
      </c>
    </row>
    <row r="12175" spans="7:12" x14ac:dyDescent="0.45">
      <c r="G12175">
        <v>35113959500</v>
      </c>
      <c r="H12175" t="s">
        <v>30503</v>
      </c>
      <c r="I12175" t="s">
        <v>30504</v>
      </c>
      <c r="J12175" t="s">
        <v>30505</v>
      </c>
      <c r="K12175" t="s">
        <v>205</v>
      </c>
      <c r="L12175" t="s">
        <v>2299</v>
      </c>
    </row>
    <row r="12176" spans="7:12" x14ac:dyDescent="0.45">
      <c r="G12176">
        <v>35547168600</v>
      </c>
      <c r="H12176" t="s">
        <v>30506</v>
      </c>
      <c r="I12176" t="s">
        <v>30497</v>
      </c>
      <c r="J12176" t="s">
        <v>30507</v>
      </c>
      <c r="K12176" t="s">
        <v>12913</v>
      </c>
      <c r="L12176" t="s">
        <v>2299</v>
      </c>
    </row>
    <row r="12177" spans="7:12" x14ac:dyDescent="0.45">
      <c r="G12177">
        <v>57190272911</v>
      </c>
      <c r="H12177" t="s">
        <v>30508</v>
      </c>
      <c r="I12177" t="s">
        <v>30509</v>
      </c>
      <c r="J12177" t="s">
        <v>194</v>
      </c>
      <c r="K12177" t="s">
        <v>195</v>
      </c>
      <c r="L12177" t="s">
        <v>12781</v>
      </c>
    </row>
    <row r="12178" spans="7:12" x14ac:dyDescent="0.45">
      <c r="G12178">
        <v>7003601343</v>
      </c>
      <c r="H12178" t="s">
        <v>30510</v>
      </c>
      <c r="I12178" t="s">
        <v>30511</v>
      </c>
      <c r="J12178" t="s">
        <v>14504</v>
      </c>
      <c r="K12178" t="s">
        <v>89</v>
      </c>
      <c r="L12178" t="s">
        <v>12781</v>
      </c>
    </row>
    <row r="12179" spans="7:12" x14ac:dyDescent="0.45">
      <c r="G12179">
        <v>56364363600</v>
      </c>
      <c r="H12179" t="s">
        <v>30515</v>
      </c>
      <c r="I12179" t="s">
        <v>30516</v>
      </c>
      <c r="J12179" t="s">
        <v>1621</v>
      </c>
      <c r="K12179" t="s">
        <v>78</v>
      </c>
      <c r="L12179" t="s">
        <v>4931</v>
      </c>
    </row>
    <row r="12180" spans="7:12" x14ac:dyDescent="0.45">
      <c r="G12180">
        <v>6506460146</v>
      </c>
      <c r="H12180" t="s">
        <v>30517</v>
      </c>
      <c r="I12180" t="s">
        <v>30518</v>
      </c>
      <c r="J12180" t="s">
        <v>30519</v>
      </c>
      <c r="K12180" t="s">
        <v>1942</v>
      </c>
      <c r="L12180" t="s">
        <v>4931</v>
      </c>
    </row>
    <row r="12181" spans="7:12" x14ac:dyDescent="0.45">
      <c r="G12181">
        <v>24475792900</v>
      </c>
      <c r="H12181" t="s">
        <v>30520</v>
      </c>
      <c r="I12181" t="s">
        <v>30521</v>
      </c>
      <c r="J12181" t="s">
        <v>18709</v>
      </c>
      <c r="K12181" t="s">
        <v>387</v>
      </c>
      <c r="L12181" t="s">
        <v>1590</v>
      </c>
    </row>
    <row r="12182" spans="7:12" x14ac:dyDescent="0.45">
      <c r="G12182">
        <v>7202692093</v>
      </c>
      <c r="H12182" t="s">
        <v>30522</v>
      </c>
      <c r="I12182" t="s">
        <v>30523</v>
      </c>
      <c r="J12182" t="s">
        <v>26056</v>
      </c>
      <c r="K12182" t="s">
        <v>397</v>
      </c>
      <c r="L12182" t="s">
        <v>1590</v>
      </c>
    </row>
    <row r="12183" spans="7:12" x14ac:dyDescent="0.45">
      <c r="G12183">
        <v>57094164200</v>
      </c>
      <c r="H12183" t="s">
        <v>30524</v>
      </c>
      <c r="I12183" t="s">
        <v>30525</v>
      </c>
      <c r="J12183" t="s">
        <v>18512</v>
      </c>
      <c r="K12183" t="s">
        <v>2038</v>
      </c>
      <c r="L12183" t="s">
        <v>1590</v>
      </c>
    </row>
    <row r="12184" spans="7:12" x14ac:dyDescent="0.45">
      <c r="G12184">
        <v>57206788666</v>
      </c>
      <c r="H12184" t="s">
        <v>20638</v>
      </c>
      <c r="I12184" t="s">
        <v>55</v>
      </c>
      <c r="J12184" t="s">
        <v>1691</v>
      </c>
      <c r="K12184" t="s">
        <v>195</v>
      </c>
      <c r="L12184" t="s">
        <v>1888</v>
      </c>
    </row>
    <row r="12185" spans="7:12" x14ac:dyDescent="0.45">
      <c r="G12185">
        <v>36661181100</v>
      </c>
      <c r="H12185" t="s">
        <v>1962</v>
      </c>
      <c r="I12185" t="s">
        <v>451</v>
      </c>
      <c r="J12185" t="s">
        <v>30526</v>
      </c>
      <c r="K12185" t="s">
        <v>420</v>
      </c>
      <c r="L12185" t="s">
        <v>1888</v>
      </c>
    </row>
    <row r="12186" spans="7:12" x14ac:dyDescent="0.45">
      <c r="G12186">
        <v>56414749500</v>
      </c>
      <c r="H12186" t="s">
        <v>14343</v>
      </c>
      <c r="I12186" t="s">
        <v>14344</v>
      </c>
      <c r="J12186" t="s">
        <v>30527</v>
      </c>
      <c r="K12186" t="s">
        <v>1695</v>
      </c>
      <c r="L12186" t="s">
        <v>14339</v>
      </c>
    </row>
    <row r="12187" spans="7:12" x14ac:dyDescent="0.45">
      <c r="G12187">
        <v>36007603500</v>
      </c>
      <c r="H12187" t="s">
        <v>30528</v>
      </c>
      <c r="I12187" t="s">
        <v>30529</v>
      </c>
      <c r="J12187" t="s">
        <v>30530</v>
      </c>
      <c r="K12187" t="s">
        <v>30235</v>
      </c>
      <c r="L12187" t="s">
        <v>324</v>
      </c>
    </row>
    <row r="12188" spans="7:12" x14ac:dyDescent="0.45">
      <c r="G12188">
        <v>49461672800</v>
      </c>
      <c r="H12188" t="s">
        <v>19273</v>
      </c>
      <c r="I12188" t="s">
        <v>895</v>
      </c>
      <c r="J12188" t="s">
        <v>30531</v>
      </c>
      <c r="K12188" t="s">
        <v>89</v>
      </c>
      <c r="L12188" t="s">
        <v>324</v>
      </c>
    </row>
    <row r="12189" spans="7:12" x14ac:dyDescent="0.45">
      <c r="G12189">
        <v>7103265486</v>
      </c>
      <c r="H12189" t="s">
        <v>30532</v>
      </c>
      <c r="I12189" t="s">
        <v>30533</v>
      </c>
      <c r="J12189" t="s">
        <v>30534</v>
      </c>
      <c r="K12189" t="s">
        <v>123</v>
      </c>
      <c r="L12189" t="s">
        <v>469</v>
      </c>
    </row>
    <row r="12190" spans="7:12" x14ac:dyDescent="0.45">
      <c r="G12190">
        <v>57209721496</v>
      </c>
      <c r="H12190" t="s">
        <v>30535</v>
      </c>
      <c r="I12190" t="s">
        <v>30536</v>
      </c>
      <c r="J12190" t="s">
        <v>30537</v>
      </c>
      <c r="K12190" t="s">
        <v>29</v>
      </c>
      <c r="L12190" t="s">
        <v>469</v>
      </c>
    </row>
    <row r="12191" spans="7:12" x14ac:dyDescent="0.45">
      <c r="G12191">
        <v>35509486700</v>
      </c>
      <c r="H12191" t="s">
        <v>22485</v>
      </c>
      <c r="I12191" t="s">
        <v>22470</v>
      </c>
      <c r="J12191" t="s">
        <v>2491</v>
      </c>
      <c r="K12191" t="s">
        <v>2492</v>
      </c>
      <c r="L12191" t="s">
        <v>469</v>
      </c>
    </row>
    <row r="12192" spans="7:12" x14ac:dyDescent="0.45">
      <c r="G12192">
        <v>57203687737</v>
      </c>
      <c r="H12192" t="s">
        <v>716</v>
      </c>
      <c r="I12192" t="s">
        <v>451</v>
      </c>
      <c r="J12192" t="s">
        <v>30539</v>
      </c>
      <c r="K12192" t="s">
        <v>296</v>
      </c>
      <c r="L12192" t="s">
        <v>12211</v>
      </c>
    </row>
    <row r="12193" spans="7:12" x14ac:dyDescent="0.45">
      <c r="G12193">
        <v>55937717300</v>
      </c>
      <c r="H12193" t="s">
        <v>30540</v>
      </c>
      <c r="I12193" t="s">
        <v>30541</v>
      </c>
      <c r="J12193" t="s">
        <v>30542</v>
      </c>
      <c r="K12193" t="s">
        <v>1449</v>
      </c>
      <c r="L12193" t="s">
        <v>12211</v>
      </c>
    </row>
    <row r="12194" spans="7:12" x14ac:dyDescent="0.45">
      <c r="G12194">
        <v>55628529966</v>
      </c>
      <c r="H12194" t="s">
        <v>5450</v>
      </c>
      <c r="I12194" t="s">
        <v>451</v>
      </c>
      <c r="J12194" t="s">
        <v>1030</v>
      </c>
      <c r="K12194" t="s">
        <v>89</v>
      </c>
      <c r="L12194" t="s">
        <v>12211</v>
      </c>
    </row>
    <row r="12195" spans="7:12" x14ac:dyDescent="0.45">
      <c r="G12195">
        <v>57204091819</v>
      </c>
      <c r="H12195" t="s">
        <v>30543</v>
      </c>
      <c r="I12195" t="s">
        <v>628</v>
      </c>
      <c r="J12195" t="s">
        <v>30544</v>
      </c>
      <c r="K12195" t="s">
        <v>195</v>
      </c>
      <c r="L12195" t="s">
        <v>12211</v>
      </c>
    </row>
    <row r="12196" spans="7:12" x14ac:dyDescent="0.45">
      <c r="G12196">
        <v>57208257715</v>
      </c>
      <c r="H12196" t="s">
        <v>1739</v>
      </c>
      <c r="I12196" t="s">
        <v>451</v>
      </c>
      <c r="J12196" t="s">
        <v>18154</v>
      </c>
      <c r="K12196" t="s">
        <v>104</v>
      </c>
      <c r="L12196" t="s">
        <v>12211</v>
      </c>
    </row>
    <row r="12197" spans="7:12" x14ac:dyDescent="0.45">
      <c r="G12197">
        <v>57204099953</v>
      </c>
      <c r="H12197" t="s">
        <v>9604</v>
      </c>
      <c r="I12197" t="s">
        <v>816</v>
      </c>
      <c r="J12197" t="s">
        <v>30545</v>
      </c>
      <c r="K12197" t="s">
        <v>514</v>
      </c>
      <c r="L12197" t="s">
        <v>12211</v>
      </c>
    </row>
    <row r="12198" spans="7:12" x14ac:dyDescent="0.45">
      <c r="G12198">
        <v>7006859272</v>
      </c>
      <c r="H12198" t="s">
        <v>30546</v>
      </c>
      <c r="I12198" t="s">
        <v>8096</v>
      </c>
      <c r="J12198" t="s">
        <v>4244</v>
      </c>
      <c r="K12198" t="s">
        <v>1109</v>
      </c>
      <c r="L12198" t="s">
        <v>12211</v>
      </c>
    </row>
    <row r="12199" spans="7:12" x14ac:dyDescent="0.45">
      <c r="G12199">
        <v>57208651531</v>
      </c>
      <c r="H12199" t="s">
        <v>30547</v>
      </c>
      <c r="I12199" t="s">
        <v>30548</v>
      </c>
      <c r="J12199" t="s">
        <v>6853</v>
      </c>
      <c r="K12199" t="s">
        <v>420</v>
      </c>
      <c r="L12199" t="s">
        <v>30549</v>
      </c>
    </row>
    <row r="12200" spans="7:12" x14ac:dyDescent="0.45">
      <c r="G12200">
        <v>35191636700</v>
      </c>
      <c r="H12200" t="s">
        <v>30553</v>
      </c>
      <c r="I12200" t="s">
        <v>12680</v>
      </c>
      <c r="J12200" t="s">
        <v>30554</v>
      </c>
      <c r="K12200" t="s">
        <v>29</v>
      </c>
      <c r="L12200" t="s">
        <v>12266</v>
      </c>
    </row>
    <row r="12201" spans="7:12" x14ac:dyDescent="0.45">
      <c r="G12201">
        <v>57208039624</v>
      </c>
      <c r="H12201" t="s">
        <v>30560</v>
      </c>
      <c r="I12201" t="s">
        <v>30561</v>
      </c>
      <c r="J12201" t="s">
        <v>30562</v>
      </c>
      <c r="K12201" t="s">
        <v>108</v>
      </c>
      <c r="L12201" t="s">
        <v>12266</v>
      </c>
    </row>
    <row r="12202" spans="7:12" x14ac:dyDescent="0.45">
      <c r="G12202">
        <v>57126111400</v>
      </c>
      <c r="H12202" t="s">
        <v>30563</v>
      </c>
      <c r="I12202" t="s">
        <v>30564</v>
      </c>
      <c r="J12202" t="s">
        <v>25635</v>
      </c>
      <c r="K12202" t="s">
        <v>36</v>
      </c>
      <c r="L12202" t="s">
        <v>12266</v>
      </c>
    </row>
    <row r="12203" spans="7:12" x14ac:dyDescent="0.45">
      <c r="G12203">
        <v>36116759500</v>
      </c>
      <c r="H12203" t="s">
        <v>30565</v>
      </c>
      <c r="I12203" t="s">
        <v>2368</v>
      </c>
      <c r="J12203" t="s">
        <v>30566</v>
      </c>
      <c r="K12203" t="s">
        <v>12425</v>
      </c>
      <c r="L12203" t="s">
        <v>12266</v>
      </c>
    </row>
    <row r="12204" spans="7:12" x14ac:dyDescent="0.45">
      <c r="G12204">
        <v>57194435283</v>
      </c>
      <c r="H12204" t="s">
        <v>7632</v>
      </c>
      <c r="I12204" t="s">
        <v>509</v>
      </c>
      <c r="J12204" t="s">
        <v>30567</v>
      </c>
      <c r="K12204" t="s">
        <v>70</v>
      </c>
      <c r="L12204" t="s">
        <v>9834</v>
      </c>
    </row>
    <row r="12205" spans="7:12" x14ac:dyDescent="0.45">
      <c r="G12205">
        <v>55925364300</v>
      </c>
      <c r="H12205" t="s">
        <v>30568</v>
      </c>
      <c r="I12205" t="s">
        <v>30569</v>
      </c>
      <c r="J12205" t="s">
        <v>30570</v>
      </c>
      <c r="K12205" t="s">
        <v>213</v>
      </c>
      <c r="L12205" t="s">
        <v>9834</v>
      </c>
    </row>
    <row r="12206" spans="7:12" x14ac:dyDescent="0.45">
      <c r="G12206">
        <v>56988538500</v>
      </c>
      <c r="H12206" t="s">
        <v>30571</v>
      </c>
      <c r="I12206" t="s">
        <v>4150</v>
      </c>
      <c r="J12206" t="s">
        <v>30572</v>
      </c>
      <c r="K12206" t="s">
        <v>25120</v>
      </c>
      <c r="L12206" t="s">
        <v>12266</v>
      </c>
    </row>
    <row r="12207" spans="7:12" x14ac:dyDescent="0.45">
      <c r="G12207">
        <v>6603051297</v>
      </c>
      <c r="H12207" t="s">
        <v>30573</v>
      </c>
      <c r="I12207" t="s">
        <v>30574</v>
      </c>
      <c r="J12207" t="s">
        <v>30575</v>
      </c>
      <c r="K12207" t="s">
        <v>1444</v>
      </c>
      <c r="L12207" t="s">
        <v>20503</v>
      </c>
    </row>
    <row r="12208" spans="7:12" x14ac:dyDescent="0.45">
      <c r="G12208">
        <v>7202880880</v>
      </c>
      <c r="H12208" t="s">
        <v>30576</v>
      </c>
      <c r="I12208" t="s">
        <v>16627</v>
      </c>
      <c r="J12208" t="s">
        <v>5229</v>
      </c>
      <c r="K12208" t="s">
        <v>205</v>
      </c>
      <c r="L12208" t="s">
        <v>12266</v>
      </c>
    </row>
    <row r="12209" spans="7:12" x14ac:dyDescent="0.45">
      <c r="G12209">
        <v>7101761247</v>
      </c>
      <c r="H12209" t="s">
        <v>30577</v>
      </c>
      <c r="I12209" t="s">
        <v>30551</v>
      </c>
      <c r="J12209" t="s">
        <v>6747</v>
      </c>
      <c r="K12209" t="s">
        <v>205</v>
      </c>
      <c r="L12209" t="s">
        <v>12266</v>
      </c>
    </row>
    <row r="12210" spans="7:12" x14ac:dyDescent="0.45">
      <c r="G12210">
        <v>7004206710</v>
      </c>
      <c r="H12210" t="s">
        <v>30578</v>
      </c>
      <c r="I12210" t="s">
        <v>30556</v>
      </c>
      <c r="J12210" t="s">
        <v>30579</v>
      </c>
      <c r="K12210" t="s">
        <v>145</v>
      </c>
      <c r="L12210" t="s">
        <v>12266</v>
      </c>
    </row>
    <row r="12211" spans="7:12" x14ac:dyDescent="0.45">
      <c r="G12211">
        <v>57193451332</v>
      </c>
      <c r="H12211" t="s">
        <v>30580</v>
      </c>
      <c r="I12211" t="s">
        <v>30581</v>
      </c>
      <c r="J12211" t="s">
        <v>30582</v>
      </c>
      <c r="K12211" t="s">
        <v>104</v>
      </c>
      <c r="L12211" t="s">
        <v>20503</v>
      </c>
    </row>
    <row r="12212" spans="7:12" x14ac:dyDescent="0.45">
      <c r="G12212">
        <v>7004861991</v>
      </c>
      <c r="H12212" t="s">
        <v>30583</v>
      </c>
      <c r="I12212" t="s">
        <v>27160</v>
      </c>
      <c r="J12212" t="s">
        <v>3309</v>
      </c>
      <c r="K12212" t="s">
        <v>205</v>
      </c>
      <c r="L12212" t="s">
        <v>20503</v>
      </c>
    </row>
    <row r="12213" spans="7:12" x14ac:dyDescent="0.45">
      <c r="G12213">
        <v>57208820873</v>
      </c>
      <c r="H12213" t="s">
        <v>30584</v>
      </c>
      <c r="I12213" t="s">
        <v>30585</v>
      </c>
      <c r="J12213" t="s">
        <v>30586</v>
      </c>
      <c r="K12213" t="s">
        <v>108</v>
      </c>
      <c r="L12213" t="s">
        <v>2852</v>
      </c>
    </row>
    <row r="12214" spans="7:12" x14ac:dyDescent="0.45">
      <c r="G12214">
        <v>57207565203</v>
      </c>
      <c r="H12214" t="s">
        <v>18196</v>
      </c>
      <c r="I12214" t="s">
        <v>18173</v>
      </c>
      <c r="J12214" t="s">
        <v>30587</v>
      </c>
      <c r="K12214" t="s">
        <v>33</v>
      </c>
      <c r="L12214" t="s">
        <v>2852</v>
      </c>
    </row>
    <row r="12215" spans="7:12" x14ac:dyDescent="0.45">
      <c r="G12215">
        <v>37017481600</v>
      </c>
      <c r="H12215" t="s">
        <v>30588</v>
      </c>
      <c r="I12215" t="s">
        <v>30589</v>
      </c>
      <c r="J12215" t="s">
        <v>16426</v>
      </c>
      <c r="K12215" t="s">
        <v>2010</v>
      </c>
      <c r="L12215" t="s">
        <v>2852</v>
      </c>
    </row>
    <row r="12216" spans="7:12" x14ac:dyDescent="0.45">
      <c r="G12216">
        <v>56461521100</v>
      </c>
      <c r="H12216" t="s">
        <v>18193</v>
      </c>
      <c r="I12216" t="s">
        <v>18194</v>
      </c>
      <c r="J12216" t="s">
        <v>29178</v>
      </c>
      <c r="K12216" t="s">
        <v>1456</v>
      </c>
      <c r="L12216" t="s">
        <v>2852</v>
      </c>
    </row>
    <row r="12217" spans="7:12" x14ac:dyDescent="0.45">
      <c r="G12217">
        <v>6602121654</v>
      </c>
      <c r="H12217" t="s">
        <v>30590</v>
      </c>
      <c r="I12217" t="s">
        <v>30591</v>
      </c>
      <c r="J12217" t="s">
        <v>20496</v>
      </c>
      <c r="K12217" t="s">
        <v>477</v>
      </c>
      <c r="L12217" t="s">
        <v>2852</v>
      </c>
    </row>
    <row r="12218" spans="7:12" x14ac:dyDescent="0.45">
      <c r="G12218">
        <v>7102867908</v>
      </c>
      <c r="H12218" t="s">
        <v>18182</v>
      </c>
      <c r="I12218" t="s">
        <v>18183</v>
      </c>
      <c r="J12218" t="s">
        <v>30592</v>
      </c>
      <c r="K12218" t="s">
        <v>4634</v>
      </c>
      <c r="L12218" t="s">
        <v>2852</v>
      </c>
    </row>
    <row r="12219" spans="7:12" x14ac:dyDescent="0.45">
      <c r="G12219">
        <v>57206367095</v>
      </c>
      <c r="H12219" t="s">
        <v>12073</v>
      </c>
      <c r="I12219" t="s">
        <v>1851</v>
      </c>
      <c r="J12219" t="s">
        <v>30593</v>
      </c>
      <c r="K12219" t="s">
        <v>1449</v>
      </c>
      <c r="L12219" t="s">
        <v>2852</v>
      </c>
    </row>
    <row r="12220" spans="7:12" x14ac:dyDescent="0.45">
      <c r="G12220">
        <v>56909993200</v>
      </c>
      <c r="H12220" t="s">
        <v>30597</v>
      </c>
      <c r="I12220" t="s">
        <v>30598</v>
      </c>
      <c r="J12220" t="s">
        <v>30599</v>
      </c>
      <c r="K12220" t="s">
        <v>869</v>
      </c>
      <c r="L12220" t="s">
        <v>6250</v>
      </c>
    </row>
    <row r="12221" spans="7:12" x14ac:dyDescent="0.45">
      <c r="G12221">
        <v>6602310263</v>
      </c>
      <c r="H12221" t="s">
        <v>30600</v>
      </c>
      <c r="I12221" t="s">
        <v>30595</v>
      </c>
      <c r="J12221" t="s">
        <v>30601</v>
      </c>
      <c r="K12221" t="s">
        <v>27515</v>
      </c>
      <c r="L12221" t="s">
        <v>6250</v>
      </c>
    </row>
    <row r="12222" spans="7:12" x14ac:dyDescent="0.45">
      <c r="G12222">
        <v>57190025398</v>
      </c>
      <c r="H12222" t="s">
        <v>30602</v>
      </c>
      <c r="I12222" t="s">
        <v>22990</v>
      </c>
      <c r="J12222" t="s">
        <v>6077</v>
      </c>
      <c r="K12222" t="s">
        <v>238</v>
      </c>
      <c r="L12222" t="s">
        <v>6250</v>
      </c>
    </row>
    <row r="12223" spans="7:12" x14ac:dyDescent="0.45">
      <c r="G12223">
        <v>57203162913</v>
      </c>
      <c r="H12223" t="s">
        <v>30606</v>
      </c>
      <c r="I12223" t="s">
        <v>8670</v>
      </c>
      <c r="J12223" t="s">
        <v>30607</v>
      </c>
      <c r="K12223" t="s">
        <v>30608</v>
      </c>
      <c r="L12223" t="s">
        <v>1424</v>
      </c>
    </row>
    <row r="12224" spans="7:12" x14ac:dyDescent="0.45">
      <c r="G12224">
        <v>57194587998</v>
      </c>
      <c r="H12224" t="s">
        <v>8982</v>
      </c>
      <c r="I12224" t="s">
        <v>4035</v>
      </c>
      <c r="J12224" t="s">
        <v>451</v>
      </c>
      <c r="K12224" t="s">
        <v>36</v>
      </c>
      <c r="L12224" t="s">
        <v>1424</v>
      </c>
    </row>
    <row r="12225" spans="7:12" x14ac:dyDescent="0.45">
      <c r="G12225">
        <v>56507816300</v>
      </c>
      <c r="H12225" t="s">
        <v>6667</v>
      </c>
      <c r="I12225" t="s">
        <v>5408</v>
      </c>
      <c r="J12225" t="s">
        <v>7287</v>
      </c>
      <c r="K12225" t="s">
        <v>29</v>
      </c>
      <c r="L12225" t="s">
        <v>1424</v>
      </c>
    </row>
    <row r="12226" spans="7:12" x14ac:dyDescent="0.45">
      <c r="G12226">
        <v>57207572196</v>
      </c>
      <c r="H12226" t="s">
        <v>30609</v>
      </c>
      <c r="I12226" t="s">
        <v>17412</v>
      </c>
      <c r="J12226" t="s">
        <v>30610</v>
      </c>
      <c r="K12226" t="s">
        <v>397</v>
      </c>
      <c r="L12226" t="s">
        <v>1424</v>
      </c>
    </row>
    <row r="12227" spans="7:12" x14ac:dyDescent="0.45">
      <c r="G12227">
        <v>57207568783</v>
      </c>
      <c r="H12227" t="s">
        <v>30611</v>
      </c>
      <c r="I12227" t="s">
        <v>30612</v>
      </c>
      <c r="J12227" t="s">
        <v>30613</v>
      </c>
      <c r="K12227" t="s">
        <v>30614</v>
      </c>
      <c r="L12227" t="s">
        <v>1424</v>
      </c>
    </row>
    <row r="12228" spans="7:12" x14ac:dyDescent="0.45">
      <c r="G12228">
        <v>6603482462</v>
      </c>
      <c r="H12228" t="s">
        <v>30615</v>
      </c>
      <c r="I12228" t="s">
        <v>30616</v>
      </c>
      <c r="J12228" t="s">
        <v>17090</v>
      </c>
      <c r="K12228" t="s">
        <v>49</v>
      </c>
      <c r="L12228" t="s">
        <v>217</v>
      </c>
    </row>
    <row r="12229" spans="7:12" x14ac:dyDescent="0.45">
      <c r="G12229">
        <v>7004787843</v>
      </c>
      <c r="H12229" t="s">
        <v>30617</v>
      </c>
      <c r="I12229" t="s">
        <v>30604</v>
      </c>
      <c r="J12229" t="s">
        <v>30618</v>
      </c>
      <c r="K12229" t="s">
        <v>56</v>
      </c>
      <c r="L12229" t="s">
        <v>1424</v>
      </c>
    </row>
    <row r="12230" spans="7:12" x14ac:dyDescent="0.45">
      <c r="G12230">
        <v>57202973412</v>
      </c>
      <c r="H12230" t="s">
        <v>30623</v>
      </c>
      <c r="I12230" t="s">
        <v>30620</v>
      </c>
      <c r="J12230" t="s">
        <v>30624</v>
      </c>
      <c r="K12230" t="s">
        <v>339</v>
      </c>
      <c r="L12230" t="s">
        <v>30625</v>
      </c>
    </row>
    <row r="12231" spans="7:12" x14ac:dyDescent="0.45">
      <c r="G12231">
        <v>57198837730</v>
      </c>
      <c r="H12231" t="s">
        <v>30626</v>
      </c>
      <c r="I12231" t="s">
        <v>1965</v>
      </c>
      <c r="J12231" t="s">
        <v>29702</v>
      </c>
      <c r="K12231" t="s">
        <v>49</v>
      </c>
      <c r="L12231" t="s">
        <v>4760</v>
      </c>
    </row>
    <row r="12232" spans="7:12" x14ac:dyDescent="0.45">
      <c r="G12232">
        <v>56062334500</v>
      </c>
      <c r="H12232" t="s">
        <v>30627</v>
      </c>
      <c r="I12232" t="s">
        <v>30628</v>
      </c>
      <c r="J12232" t="s">
        <v>8291</v>
      </c>
      <c r="K12232" t="s">
        <v>975</v>
      </c>
      <c r="L12232" t="s">
        <v>4760</v>
      </c>
    </row>
    <row r="12233" spans="7:12" x14ac:dyDescent="0.45">
      <c r="G12233">
        <v>57207574995</v>
      </c>
      <c r="H12233" t="s">
        <v>30629</v>
      </c>
      <c r="I12233" t="s">
        <v>1192</v>
      </c>
      <c r="J12233" t="s">
        <v>12068</v>
      </c>
      <c r="K12233" t="s">
        <v>36</v>
      </c>
      <c r="L12233" t="s">
        <v>30625</v>
      </c>
    </row>
    <row r="12234" spans="7:12" x14ac:dyDescent="0.45">
      <c r="G12234">
        <v>6701560666</v>
      </c>
      <c r="H12234" t="s">
        <v>30630</v>
      </c>
      <c r="I12234" t="s">
        <v>30631</v>
      </c>
      <c r="J12234" t="s">
        <v>30632</v>
      </c>
      <c r="K12234" t="s">
        <v>318</v>
      </c>
      <c r="L12234" t="s">
        <v>4760</v>
      </c>
    </row>
    <row r="12235" spans="7:12" x14ac:dyDescent="0.45">
      <c r="G12235">
        <v>56818065500</v>
      </c>
      <c r="H12235" t="s">
        <v>22539</v>
      </c>
      <c r="I12235" t="s">
        <v>2529</v>
      </c>
      <c r="J12235" t="s">
        <v>1567</v>
      </c>
      <c r="K12235" t="s">
        <v>296</v>
      </c>
      <c r="L12235" t="s">
        <v>4760</v>
      </c>
    </row>
    <row r="12236" spans="7:12" x14ac:dyDescent="0.45">
      <c r="G12236">
        <v>57205732841</v>
      </c>
      <c r="H12236" t="s">
        <v>30635</v>
      </c>
      <c r="I12236" t="s">
        <v>30636</v>
      </c>
      <c r="J12236" t="s">
        <v>30637</v>
      </c>
      <c r="K12236" t="s">
        <v>108</v>
      </c>
      <c r="L12236" t="s">
        <v>30638</v>
      </c>
    </row>
    <row r="12237" spans="7:12" x14ac:dyDescent="0.45">
      <c r="G12237">
        <v>57205732188</v>
      </c>
      <c r="H12237" t="s">
        <v>30640</v>
      </c>
      <c r="I12237" t="s">
        <v>11212</v>
      </c>
      <c r="J12237" t="s">
        <v>30641</v>
      </c>
      <c r="K12237" t="s">
        <v>89</v>
      </c>
      <c r="L12237" t="s">
        <v>30638</v>
      </c>
    </row>
    <row r="12238" spans="7:12" x14ac:dyDescent="0.45">
      <c r="G12238">
        <v>36111995300</v>
      </c>
      <c r="H12238" t="s">
        <v>3975</v>
      </c>
      <c r="I12238" t="s">
        <v>274</v>
      </c>
      <c r="J12238" t="s">
        <v>14366</v>
      </c>
      <c r="K12238" t="s">
        <v>36</v>
      </c>
      <c r="L12238" t="s">
        <v>30638</v>
      </c>
    </row>
    <row r="12239" spans="7:12" x14ac:dyDescent="0.45">
      <c r="G12239">
        <v>35496940000</v>
      </c>
      <c r="H12239" t="s">
        <v>5809</v>
      </c>
      <c r="I12239" t="s">
        <v>3059</v>
      </c>
      <c r="J12239" t="s">
        <v>30642</v>
      </c>
      <c r="K12239" t="s">
        <v>328</v>
      </c>
      <c r="L12239" t="s">
        <v>3394</v>
      </c>
    </row>
    <row r="12240" spans="7:12" x14ac:dyDescent="0.45">
      <c r="G12240">
        <v>57210687089</v>
      </c>
      <c r="H12240" t="s">
        <v>30643</v>
      </c>
      <c r="I12240" t="s">
        <v>30634</v>
      </c>
      <c r="J12240" t="s">
        <v>6936</v>
      </c>
      <c r="K12240" t="s">
        <v>205</v>
      </c>
      <c r="L12240" t="s">
        <v>3394</v>
      </c>
    </row>
    <row r="12241" spans="7:12" x14ac:dyDescent="0.45">
      <c r="G12241">
        <v>7201521280</v>
      </c>
      <c r="H12241" t="s">
        <v>30644</v>
      </c>
      <c r="I12241" t="s">
        <v>30645</v>
      </c>
      <c r="J12241" t="s">
        <v>12089</v>
      </c>
      <c r="K12241" t="s">
        <v>2095</v>
      </c>
      <c r="L12241" t="s">
        <v>30638</v>
      </c>
    </row>
    <row r="12242" spans="7:12" x14ac:dyDescent="0.45">
      <c r="G12242">
        <v>57193374705</v>
      </c>
      <c r="H12242" t="s">
        <v>30646</v>
      </c>
      <c r="I12242" t="s">
        <v>10281</v>
      </c>
      <c r="J12242" t="s">
        <v>30647</v>
      </c>
      <c r="K12242" t="s">
        <v>14656</v>
      </c>
      <c r="L12242" t="s">
        <v>3394</v>
      </c>
    </row>
    <row r="12243" spans="7:12" x14ac:dyDescent="0.45">
      <c r="G12243">
        <v>56764538800</v>
      </c>
      <c r="H12243" t="s">
        <v>30648</v>
      </c>
      <c r="I12243" t="s">
        <v>30649</v>
      </c>
      <c r="J12243" t="s">
        <v>30650</v>
      </c>
      <c r="K12243" t="s">
        <v>361</v>
      </c>
      <c r="L12243" t="s">
        <v>29928</v>
      </c>
    </row>
    <row r="12244" spans="7:12" x14ac:dyDescent="0.45">
      <c r="G12244">
        <v>7006674667</v>
      </c>
      <c r="H12244" t="s">
        <v>30653</v>
      </c>
      <c r="I12244" t="s">
        <v>29922</v>
      </c>
      <c r="J12244" t="s">
        <v>30654</v>
      </c>
      <c r="K12244" t="s">
        <v>30655</v>
      </c>
      <c r="L12244" t="s">
        <v>12200</v>
      </c>
    </row>
    <row r="12245" spans="7:12" x14ac:dyDescent="0.45">
      <c r="G12245">
        <v>55861751600</v>
      </c>
      <c r="H12245" t="s">
        <v>30656</v>
      </c>
      <c r="I12245" t="s">
        <v>1708</v>
      </c>
      <c r="J12245" t="s">
        <v>22696</v>
      </c>
      <c r="K12245" t="s">
        <v>56</v>
      </c>
      <c r="L12245" t="s">
        <v>12200</v>
      </c>
    </row>
    <row r="12246" spans="7:12" x14ac:dyDescent="0.45">
      <c r="G12246">
        <v>7402180496</v>
      </c>
      <c r="H12246" t="s">
        <v>12637</v>
      </c>
      <c r="I12246" t="s">
        <v>3273</v>
      </c>
      <c r="J12246" t="s">
        <v>3742</v>
      </c>
      <c r="K12246" t="s">
        <v>115</v>
      </c>
      <c r="L12246" t="s">
        <v>29928</v>
      </c>
    </row>
    <row r="12247" spans="7:12" x14ac:dyDescent="0.45">
      <c r="G12247">
        <v>57189372853</v>
      </c>
      <c r="H12247" t="s">
        <v>30660</v>
      </c>
      <c r="I12247" t="s">
        <v>30661</v>
      </c>
      <c r="J12247" t="s">
        <v>621</v>
      </c>
      <c r="K12247" t="s">
        <v>70</v>
      </c>
      <c r="L12247" t="s">
        <v>25402</v>
      </c>
    </row>
    <row r="12248" spans="7:12" x14ac:dyDescent="0.45">
      <c r="G12248">
        <v>15749903700</v>
      </c>
      <c r="H12248" t="s">
        <v>30662</v>
      </c>
      <c r="I12248" t="s">
        <v>30663</v>
      </c>
      <c r="J12248" t="s">
        <v>30664</v>
      </c>
      <c r="K12248" t="s">
        <v>405</v>
      </c>
      <c r="L12248" t="s">
        <v>25402</v>
      </c>
    </row>
    <row r="12249" spans="7:12" x14ac:dyDescent="0.45">
      <c r="G12249">
        <v>6701464376</v>
      </c>
      <c r="H12249" t="s">
        <v>30665</v>
      </c>
      <c r="I12249" t="s">
        <v>30666</v>
      </c>
      <c r="J12249" t="s">
        <v>13501</v>
      </c>
      <c r="K12249" t="s">
        <v>123</v>
      </c>
      <c r="L12249" t="s">
        <v>25402</v>
      </c>
    </row>
    <row r="12250" spans="7:12" x14ac:dyDescent="0.45">
      <c r="G12250">
        <v>57191978238</v>
      </c>
      <c r="H12250" t="s">
        <v>30667</v>
      </c>
      <c r="I12250" t="s">
        <v>30668</v>
      </c>
      <c r="J12250" t="s">
        <v>7333</v>
      </c>
      <c r="K12250" t="s">
        <v>29</v>
      </c>
      <c r="L12250" t="s">
        <v>25402</v>
      </c>
    </row>
    <row r="12251" spans="7:12" x14ac:dyDescent="0.45">
      <c r="G12251">
        <v>7004853548</v>
      </c>
      <c r="H12251" t="s">
        <v>30669</v>
      </c>
      <c r="I12251" t="s">
        <v>4420</v>
      </c>
      <c r="J12251" t="s">
        <v>693</v>
      </c>
      <c r="K12251" t="s">
        <v>387</v>
      </c>
      <c r="L12251" t="s">
        <v>555</v>
      </c>
    </row>
    <row r="12252" spans="7:12" x14ac:dyDescent="0.45">
      <c r="G12252">
        <v>35956506600</v>
      </c>
      <c r="H12252" t="s">
        <v>30670</v>
      </c>
      <c r="I12252" t="s">
        <v>30671</v>
      </c>
      <c r="J12252" t="s">
        <v>1284</v>
      </c>
      <c r="K12252" t="s">
        <v>387</v>
      </c>
      <c r="L12252" t="s">
        <v>555</v>
      </c>
    </row>
    <row r="12253" spans="7:12" x14ac:dyDescent="0.45">
      <c r="G12253">
        <v>12792055100</v>
      </c>
      <c r="H12253" t="s">
        <v>30672</v>
      </c>
      <c r="I12253" t="s">
        <v>30673</v>
      </c>
      <c r="J12253" t="s">
        <v>12501</v>
      </c>
      <c r="K12253" t="s">
        <v>387</v>
      </c>
      <c r="L12253" t="s">
        <v>25402</v>
      </c>
    </row>
    <row r="12254" spans="7:12" x14ac:dyDescent="0.45">
      <c r="G12254">
        <v>57206469641</v>
      </c>
      <c r="H12254" t="s">
        <v>30676</v>
      </c>
      <c r="I12254" t="s">
        <v>3387</v>
      </c>
      <c r="J12254" t="s">
        <v>28748</v>
      </c>
      <c r="K12254" t="s">
        <v>9073</v>
      </c>
      <c r="L12254" t="s">
        <v>4203</v>
      </c>
    </row>
    <row r="12255" spans="7:12" x14ac:dyDescent="0.45">
      <c r="G12255">
        <v>57206475427</v>
      </c>
      <c r="H12255" t="s">
        <v>30677</v>
      </c>
      <c r="I12255" t="s">
        <v>2202</v>
      </c>
      <c r="J12255" t="s">
        <v>30678</v>
      </c>
      <c r="K12255" t="s">
        <v>8953</v>
      </c>
      <c r="L12255" t="s">
        <v>4203</v>
      </c>
    </row>
    <row r="12256" spans="7:12" x14ac:dyDescent="0.45">
      <c r="G12256">
        <v>7401751943</v>
      </c>
      <c r="H12256" t="s">
        <v>3215</v>
      </c>
      <c r="I12256" t="s">
        <v>3216</v>
      </c>
      <c r="J12256" t="s">
        <v>30679</v>
      </c>
      <c r="K12256" t="s">
        <v>559</v>
      </c>
      <c r="L12256" t="s">
        <v>4203</v>
      </c>
    </row>
    <row r="12257" spans="7:12" x14ac:dyDescent="0.45">
      <c r="G12257">
        <v>7006877044</v>
      </c>
      <c r="H12257" t="s">
        <v>30680</v>
      </c>
      <c r="I12257" t="s">
        <v>5479</v>
      </c>
      <c r="J12257" t="s">
        <v>30681</v>
      </c>
      <c r="K12257" t="s">
        <v>195</v>
      </c>
      <c r="L12257" t="s">
        <v>1378</v>
      </c>
    </row>
    <row r="12258" spans="7:12" x14ac:dyDescent="0.45">
      <c r="G12258">
        <v>57207277887</v>
      </c>
      <c r="H12258" t="s">
        <v>6578</v>
      </c>
      <c r="I12258" t="s">
        <v>1860</v>
      </c>
      <c r="J12258" t="s">
        <v>3132</v>
      </c>
      <c r="K12258" t="s">
        <v>56</v>
      </c>
      <c r="L12258" t="s">
        <v>1774</v>
      </c>
    </row>
    <row r="12259" spans="7:12" x14ac:dyDescent="0.45">
      <c r="G12259">
        <v>26536221000</v>
      </c>
      <c r="H12259" t="s">
        <v>30682</v>
      </c>
      <c r="I12259" t="s">
        <v>30683</v>
      </c>
      <c r="J12259" t="s">
        <v>23346</v>
      </c>
      <c r="K12259" t="s">
        <v>49</v>
      </c>
      <c r="L12259" t="s">
        <v>30684</v>
      </c>
    </row>
    <row r="12260" spans="7:12" x14ac:dyDescent="0.45">
      <c r="G12260">
        <v>55893081600</v>
      </c>
      <c r="H12260" t="s">
        <v>30685</v>
      </c>
      <c r="I12260" t="s">
        <v>30686</v>
      </c>
      <c r="J12260" t="s">
        <v>2118</v>
      </c>
      <c r="K12260" t="s">
        <v>97</v>
      </c>
      <c r="L12260" t="s">
        <v>1774</v>
      </c>
    </row>
    <row r="12261" spans="7:12" x14ac:dyDescent="0.45">
      <c r="G12261">
        <v>55541771800</v>
      </c>
      <c r="H12261" t="s">
        <v>30687</v>
      </c>
      <c r="I12261" t="s">
        <v>30688</v>
      </c>
      <c r="J12261" t="s">
        <v>30689</v>
      </c>
      <c r="K12261" t="s">
        <v>53</v>
      </c>
      <c r="L12261" t="s">
        <v>45</v>
      </c>
    </row>
    <row r="12262" spans="7:12" x14ac:dyDescent="0.45">
      <c r="G12262">
        <v>26026159800</v>
      </c>
      <c r="H12262" t="s">
        <v>30690</v>
      </c>
      <c r="I12262" t="s">
        <v>30691</v>
      </c>
      <c r="J12262" t="s">
        <v>30692</v>
      </c>
      <c r="K12262" t="s">
        <v>9023</v>
      </c>
      <c r="L12262" t="s">
        <v>1378</v>
      </c>
    </row>
    <row r="12263" spans="7:12" x14ac:dyDescent="0.45">
      <c r="G12263">
        <v>7404965799</v>
      </c>
      <c r="H12263" t="s">
        <v>13215</v>
      </c>
      <c r="I12263" t="s">
        <v>4617</v>
      </c>
      <c r="J12263" t="s">
        <v>11774</v>
      </c>
      <c r="K12263" t="s">
        <v>2095</v>
      </c>
      <c r="L12263" t="s">
        <v>5652</v>
      </c>
    </row>
    <row r="12264" spans="7:12" x14ac:dyDescent="0.45">
      <c r="G12264">
        <v>56626049900</v>
      </c>
      <c r="H12264" t="s">
        <v>30693</v>
      </c>
      <c r="I12264" t="s">
        <v>30049</v>
      </c>
      <c r="J12264" t="s">
        <v>693</v>
      </c>
      <c r="K12264" t="s">
        <v>387</v>
      </c>
      <c r="L12264" t="s">
        <v>1505</v>
      </c>
    </row>
    <row r="12265" spans="7:12" x14ac:dyDescent="0.45">
      <c r="G12265">
        <v>57209142450</v>
      </c>
      <c r="H12265" t="s">
        <v>5721</v>
      </c>
      <c r="I12265" t="s">
        <v>447</v>
      </c>
      <c r="J12265" t="s">
        <v>30694</v>
      </c>
      <c r="K12265" t="s">
        <v>5709</v>
      </c>
      <c r="L12265" t="s">
        <v>1505</v>
      </c>
    </row>
    <row r="12266" spans="7:12" x14ac:dyDescent="0.45">
      <c r="G12266">
        <v>57203644573</v>
      </c>
      <c r="H12266" t="s">
        <v>30695</v>
      </c>
      <c r="I12266" t="s">
        <v>258</v>
      </c>
      <c r="J12266" t="s">
        <v>30696</v>
      </c>
      <c r="K12266" t="s">
        <v>108</v>
      </c>
      <c r="L12266" t="s">
        <v>5652</v>
      </c>
    </row>
    <row r="12267" spans="7:12" x14ac:dyDescent="0.45">
      <c r="G12267">
        <v>20336652400</v>
      </c>
      <c r="H12267" t="s">
        <v>30697</v>
      </c>
      <c r="I12267" t="s">
        <v>30698</v>
      </c>
      <c r="J12267" t="s">
        <v>30699</v>
      </c>
      <c r="K12267" t="s">
        <v>36</v>
      </c>
      <c r="L12267" t="s">
        <v>12651</v>
      </c>
    </row>
    <row r="12268" spans="7:12" x14ac:dyDescent="0.45">
      <c r="G12268">
        <v>57191839644</v>
      </c>
      <c r="H12268" t="s">
        <v>30700</v>
      </c>
      <c r="I12268" t="s">
        <v>5059</v>
      </c>
      <c r="J12268" t="s">
        <v>6957</v>
      </c>
      <c r="K12268" t="s">
        <v>397</v>
      </c>
      <c r="L12268" t="s">
        <v>1505</v>
      </c>
    </row>
    <row r="12269" spans="7:12" x14ac:dyDescent="0.45">
      <c r="G12269">
        <v>56443937500</v>
      </c>
      <c r="H12269" t="s">
        <v>30701</v>
      </c>
      <c r="I12269" t="s">
        <v>28085</v>
      </c>
      <c r="J12269" t="s">
        <v>30702</v>
      </c>
      <c r="K12269" t="s">
        <v>1388</v>
      </c>
      <c r="L12269" t="s">
        <v>5652</v>
      </c>
    </row>
    <row r="12270" spans="7:12" x14ac:dyDescent="0.45">
      <c r="G12270">
        <v>57200673007</v>
      </c>
      <c r="H12270" t="s">
        <v>15315</v>
      </c>
      <c r="I12270" t="s">
        <v>1725</v>
      </c>
      <c r="J12270" t="s">
        <v>30703</v>
      </c>
      <c r="K12270" t="s">
        <v>514</v>
      </c>
      <c r="L12270" t="s">
        <v>1505</v>
      </c>
    </row>
    <row r="12271" spans="7:12" x14ac:dyDescent="0.45">
      <c r="G12271">
        <v>7410172552</v>
      </c>
      <c r="H12271" t="s">
        <v>13059</v>
      </c>
      <c r="I12271" t="s">
        <v>1940</v>
      </c>
      <c r="J12271" t="s">
        <v>30704</v>
      </c>
      <c r="K12271" t="s">
        <v>33</v>
      </c>
      <c r="L12271" t="s">
        <v>383</v>
      </c>
    </row>
    <row r="12272" spans="7:12" x14ac:dyDescent="0.45">
      <c r="G12272">
        <v>57209141932</v>
      </c>
      <c r="H12272" t="s">
        <v>30705</v>
      </c>
      <c r="I12272" t="s">
        <v>1860</v>
      </c>
      <c r="J12272" t="s">
        <v>2764</v>
      </c>
      <c r="K12272" t="s">
        <v>405</v>
      </c>
      <c r="L12272" t="s">
        <v>1505</v>
      </c>
    </row>
    <row r="12273" spans="7:12" x14ac:dyDescent="0.45">
      <c r="G12273">
        <v>6506612218</v>
      </c>
      <c r="H12273" t="s">
        <v>30706</v>
      </c>
      <c r="I12273" t="s">
        <v>30707</v>
      </c>
      <c r="J12273" t="s">
        <v>3106</v>
      </c>
      <c r="K12273" t="s">
        <v>477</v>
      </c>
      <c r="L12273" t="s">
        <v>1505</v>
      </c>
    </row>
    <row r="12274" spans="7:12" x14ac:dyDescent="0.45">
      <c r="G12274">
        <v>56336631600</v>
      </c>
      <c r="H12274" t="s">
        <v>1160</v>
      </c>
      <c r="I12274" t="s">
        <v>209</v>
      </c>
      <c r="J12274" t="s">
        <v>30708</v>
      </c>
      <c r="K12274" t="s">
        <v>53</v>
      </c>
      <c r="L12274" t="s">
        <v>1505</v>
      </c>
    </row>
    <row r="12275" spans="7:12" x14ac:dyDescent="0.45">
      <c r="G12275">
        <v>6603755348</v>
      </c>
      <c r="H12275" t="s">
        <v>30712</v>
      </c>
      <c r="I12275" t="s">
        <v>30713</v>
      </c>
      <c r="J12275" t="s">
        <v>30714</v>
      </c>
      <c r="K12275" t="s">
        <v>514</v>
      </c>
      <c r="L12275" t="s">
        <v>488</v>
      </c>
    </row>
    <row r="12276" spans="7:12" x14ac:dyDescent="0.45">
      <c r="G12276">
        <v>7005871692</v>
      </c>
      <c r="H12276" t="s">
        <v>30715</v>
      </c>
      <c r="I12276" t="s">
        <v>30710</v>
      </c>
      <c r="J12276" t="s">
        <v>12076</v>
      </c>
      <c r="K12276" t="s">
        <v>387</v>
      </c>
      <c r="L12276" t="s">
        <v>488</v>
      </c>
    </row>
    <row r="12277" spans="7:12" x14ac:dyDescent="0.45">
      <c r="G12277">
        <v>6507153835</v>
      </c>
      <c r="H12277" t="s">
        <v>30716</v>
      </c>
      <c r="I12277" t="s">
        <v>30717</v>
      </c>
      <c r="J12277" t="s">
        <v>6724</v>
      </c>
      <c r="K12277" t="s">
        <v>70</v>
      </c>
      <c r="L12277" t="s">
        <v>488</v>
      </c>
    </row>
    <row r="12278" spans="7:12" x14ac:dyDescent="0.45">
      <c r="G12278">
        <v>57191445207</v>
      </c>
      <c r="H12278" t="s">
        <v>30718</v>
      </c>
      <c r="I12278" t="s">
        <v>30719</v>
      </c>
      <c r="J12278" t="s">
        <v>11194</v>
      </c>
      <c r="K12278" t="s">
        <v>70</v>
      </c>
      <c r="L12278" t="s">
        <v>488</v>
      </c>
    </row>
    <row r="12279" spans="7:12" x14ac:dyDescent="0.45">
      <c r="G12279">
        <v>55256461200</v>
      </c>
      <c r="H12279" t="s">
        <v>30723</v>
      </c>
      <c r="I12279" t="s">
        <v>30724</v>
      </c>
      <c r="J12279" t="s">
        <v>30725</v>
      </c>
      <c r="K12279" t="s">
        <v>53</v>
      </c>
      <c r="L12279" t="s">
        <v>5499</v>
      </c>
    </row>
    <row r="12280" spans="7:12" x14ac:dyDescent="0.45">
      <c r="G12280">
        <v>57203614809</v>
      </c>
      <c r="H12280" t="s">
        <v>30726</v>
      </c>
      <c r="I12280" t="s">
        <v>30721</v>
      </c>
      <c r="J12280" t="s">
        <v>30727</v>
      </c>
      <c r="K12280" t="s">
        <v>397</v>
      </c>
      <c r="L12280" t="s">
        <v>5499</v>
      </c>
    </row>
    <row r="12281" spans="7:12" x14ac:dyDescent="0.45">
      <c r="G12281">
        <v>6602608388</v>
      </c>
      <c r="H12281" t="s">
        <v>30728</v>
      </c>
      <c r="I12281" t="s">
        <v>30729</v>
      </c>
      <c r="J12281" t="s">
        <v>30730</v>
      </c>
      <c r="K12281" t="s">
        <v>559</v>
      </c>
      <c r="L12281" t="s">
        <v>3755</v>
      </c>
    </row>
    <row r="12282" spans="7:12" x14ac:dyDescent="0.45">
      <c r="G12282">
        <v>56754134200</v>
      </c>
      <c r="H12282" t="s">
        <v>30731</v>
      </c>
      <c r="I12282" t="s">
        <v>29652</v>
      </c>
      <c r="J12282" t="s">
        <v>30732</v>
      </c>
      <c r="K12282" t="s">
        <v>29</v>
      </c>
      <c r="L12282" t="s">
        <v>3117</v>
      </c>
    </row>
    <row r="12283" spans="7:12" x14ac:dyDescent="0.45">
      <c r="G12283">
        <v>26643121200</v>
      </c>
      <c r="H12283" t="s">
        <v>30733</v>
      </c>
      <c r="I12283" t="s">
        <v>30734</v>
      </c>
      <c r="J12283" t="s">
        <v>30735</v>
      </c>
      <c r="K12283" t="s">
        <v>2492</v>
      </c>
      <c r="L12283" t="s">
        <v>30736</v>
      </c>
    </row>
    <row r="12284" spans="7:12" x14ac:dyDescent="0.45">
      <c r="G12284">
        <v>55308792800</v>
      </c>
      <c r="H12284" t="s">
        <v>10262</v>
      </c>
      <c r="I12284" t="s">
        <v>4930</v>
      </c>
      <c r="J12284" t="s">
        <v>3722</v>
      </c>
      <c r="K12284" t="s">
        <v>926</v>
      </c>
      <c r="L12284" t="s">
        <v>6275</v>
      </c>
    </row>
    <row r="12285" spans="7:12" x14ac:dyDescent="0.45">
      <c r="G12285">
        <v>57208283370</v>
      </c>
      <c r="H12285" t="s">
        <v>30739</v>
      </c>
      <c r="I12285" t="s">
        <v>18835</v>
      </c>
      <c r="J12285" t="s">
        <v>17851</v>
      </c>
      <c r="K12285" t="s">
        <v>3989</v>
      </c>
      <c r="L12285" t="s">
        <v>6275</v>
      </c>
    </row>
    <row r="12286" spans="7:12" x14ac:dyDescent="0.45">
      <c r="G12286">
        <v>56120521300</v>
      </c>
      <c r="H12286" t="s">
        <v>15908</v>
      </c>
      <c r="I12286" t="s">
        <v>47</v>
      </c>
      <c r="J12286" t="s">
        <v>30740</v>
      </c>
      <c r="K12286" t="s">
        <v>5617</v>
      </c>
      <c r="L12286" t="s">
        <v>6275</v>
      </c>
    </row>
    <row r="12287" spans="7:12" x14ac:dyDescent="0.45">
      <c r="G12287">
        <v>8985669000</v>
      </c>
      <c r="H12287" t="s">
        <v>15904</v>
      </c>
      <c r="I12287" t="s">
        <v>771</v>
      </c>
      <c r="J12287" t="s">
        <v>15905</v>
      </c>
      <c r="K12287" t="s">
        <v>205</v>
      </c>
      <c r="L12287" t="s">
        <v>6275</v>
      </c>
    </row>
    <row r="12288" spans="7:12" x14ac:dyDescent="0.45">
      <c r="G12288">
        <v>6701843256</v>
      </c>
      <c r="H12288" t="s">
        <v>30741</v>
      </c>
      <c r="I12288" t="s">
        <v>30742</v>
      </c>
      <c r="J12288" t="s">
        <v>30743</v>
      </c>
      <c r="K12288" t="s">
        <v>29</v>
      </c>
      <c r="L12288" t="s">
        <v>15314</v>
      </c>
    </row>
    <row r="12289" spans="7:12" x14ac:dyDescent="0.45">
      <c r="G12289">
        <v>57203306357</v>
      </c>
      <c r="H12289" t="s">
        <v>15906</v>
      </c>
      <c r="I12289" t="s">
        <v>2108</v>
      </c>
      <c r="J12289" t="s">
        <v>15907</v>
      </c>
      <c r="K12289" t="s">
        <v>53</v>
      </c>
      <c r="L12289" t="s">
        <v>6275</v>
      </c>
    </row>
    <row r="12290" spans="7:12" x14ac:dyDescent="0.45">
      <c r="G12290">
        <v>57208279926</v>
      </c>
      <c r="H12290" t="s">
        <v>30744</v>
      </c>
      <c r="I12290" t="s">
        <v>6286</v>
      </c>
      <c r="J12290" t="s">
        <v>30745</v>
      </c>
      <c r="K12290" t="s">
        <v>8494</v>
      </c>
      <c r="L12290" t="s">
        <v>6275</v>
      </c>
    </row>
    <row r="12291" spans="7:12" x14ac:dyDescent="0.45">
      <c r="G12291">
        <v>40561536800</v>
      </c>
      <c r="H12291" t="s">
        <v>30746</v>
      </c>
      <c r="I12291" t="s">
        <v>39</v>
      </c>
      <c r="J12291" t="s">
        <v>30747</v>
      </c>
      <c r="K12291" t="s">
        <v>296</v>
      </c>
      <c r="L12291" t="s">
        <v>3992</v>
      </c>
    </row>
    <row r="12292" spans="7:12" x14ac:dyDescent="0.45">
      <c r="G12292">
        <v>35338481700</v>
      </c>
      <c r="H12292" t="s">
        <v>506</v>
      </c>
      <c r="I12292" t="s">
        <v>274</v>
      </c>
      <c r="J12292" t="s">
        <v>10667</v>
      </c>
      <c r="K12292" t="s">
        <v>70</v>
      </c>
      <c r="L12292" t="s">
        <v>6275</v>
      </c>
    </row>
    <row r="12293" spans="7:12" x14ac:dyDescent="0.45">
      <c r="G12293">
        <v>7006533543</v>
      </c>
      <c r="H12293" t="s">
        <v>30748</v>
      </c>
      <c r="I12293" t="s">
        <v>30749</v>
      </c>
      <c r="J12293" t="s">
        <v>15318</v>
      </c>
      <c r="K12293" t="s">
        <v>2752</v>
      </c>
      <c r="L12293" t="s">
        <v>3992</v>
      </c>
    </row>
    <row r="12294" spans="7:12" x14ac:dyDescent="0.45">
      <c r="G12294">
        <v>56075042300</v>
      </c>
      <c r="H12294" t="s">
        <v>30750</v>
      </c>
      <c r="I12294" t="s">
        <v>30751</v>
      </c>
      <c r="J12294" t="s">
        <v>1558</v>
      </c>
      <c r="K12294" t="s">
        <v>70</v>
      </c>
      <c r="L12294" t="s">
        <v>17672</v>
      </c>
    </row>
    <row r="12295" spans="7:12" x14ac:dyDescent="0.45">
      <c r="G12295">
        <v>56807086700</v>
      </c>
      <c r="H12295" t="s">
        <v>30752</v>
      </c>
      <c r="I12295" t="s">
        <v>30753</v>
      </c>
      <c r="J12295" t="s">
        <v>29</v>
      </c>
      <c r="K12295" t="s">
        <v>29</v>
      </c>
      <c r="L12295" t="s">
        <v>1222</v>
      </c>
    </row>
    <row r="12296" spans="7:12" x14ac:dyDescent="0.45">
      <c r="G12296">
        <v>55029282500</v>
      </c>
      <c r="H12296" t="s">
        <v>30755</v>
      </c>
      <c r="I12296" t="s">
        <v>30756</v>
      </c>
      <c r="J12296" t="s">
        <v>15675</v>
      </c>
      <c r="K12296" t="s">
        <v>933</v>
      </c>
      <c r="L12296" t="s">
        <v>768</v>
      </c>
    </row>
    <row r="12297" spans="7:12" x14ac:dyDescent="0.45">
      <c r="G12297">
        <v>57206775832</v>
      </c>
      <c r="H12297" t="s">
        <v>30757</v>
      </c>
      <c r="I12297" t="s">
        <v>30758</v>
      </c>
      <c r="J12297" t="s">
        <v>25244</v>
      </c>
      <c r="K12297" t="s">
        <v>357</v>
      </c>
      <c r="L12297" t="s">
        <v>768</v>
      </c>
    </row>
    <row r="12298" spans="7:12" x14ac:dyDescent="0.45">
      <c r="G12298">
        <v>21741777700</v>
      </c>
      <c r="H12298" t="s">
        <v>30759</v>
      </c>
      <c r="I12298" t="s">
        <v>30760</v>
      </c>
      <c r="J12298" t="s">
        <v>258</v>
      </c>
      <c r="K12298" t="s">
        <v>213</v>
      </c>
      <c r="L12298" t="s">
        <v>768</v>
      </c>
    </row>
    <row r="12299" spans="7:12" x14ac:dyDescent="0.45">
      <c r="G12299">
        <v>57206780211</v>
      </c>
      <c r="H12299" t="s">
        <v>30761</v>
      </c>
      <c r="I12299" t="s">
        <v>12443</v>
      </c>
      <c r="J12299" t="s">
        <v>30762</v>
      </c>
      <c r="K12299" t="s">
        <v>1513</v>
      </c>
      <c r="L12299" t="s">
        <v>768</v>
      </c>
    </row>
    <row r="12300" spans="7:12" x14ac:dyDescent="0.45">
      <c r="G12300">
        <v>6602677285</v>
      </c>
      <c r="H12300" t="s">
        <v>30763</v>
      </c>
      <c r="I12300" t="s">
        <v>30764</v>
      </c>
      <c r="J12300" t="s">
        <v>641</v>
      </c>
      <c r="K12300" t="s">
        <v>213</v>
      </c>
      <c r="L12300" t="s">
        <v>768</v>
      </c>
    </row>
    <row r="12301" spans="7:12" x14ac:dyDescent="0.45">
      <c r="G12301">
        <v>35431416600</v>
      </c>
      <c r="H12301" t="s">
        <v>30765</v>
      </c>
      <c r="I12301" t="s">
        <v>30766</v>
      </c>
      <c r="J12301" t="s">
        <v>4244</v>
      </c>
      <c r="K12301" t="s">
        <v>1109</v>
      </c>
      <c r="L12301" t="s">
        <v>768</v>
      </c>
    </row>
    <row r="12302" spans="7:12" x14ac:dyDescent="0.45">
      <c r="G12302">
        <v>57192891597</v>
      </c>
      <c r="H12302" t="s">
        <v>6137</v>
      </c>
      <c r="I12302" t="s">
        <v>17</v>
      </c>
      <c r="J12302" t="s">
        <v>2540</v>
      </c>
      <c r="K12302" t="s">
        <v>108</v>
      </c>
      <c r="L12302" t="s">
        <v>936</v>
      </c>
    </row>
    <row r="12303" spans="7:12" x14ac:dyDescent="0.45">
      <c r="G12303">
        <v>7201816666</v>
      </c>
      <c r="H12303" t="s">
        <v>30013</v>
      </c>
      <c r="I12303" t="s">
        <v>30014</v>
      </c>
      <c r="J12303" t="s">
        <v>6657</v>
      </c>
      <c r="K12303" t="s">
        <v>74</v>
      </c>
      <c r="L12303" t="s">
        <v>1888</v>
      </c>
    </row>
    <row r="12304" spans="7:12" x14ac:dyDescent="0.45">
      <c r="G12304">
        <v>57202790207</v>
      </c>
      <c r="H12304" t="s">
        <v>30769</v>
      </c>
      <c r="I12304" t="s">
        <v>30770</v>
      </c>
      <c r="J12304" t="s">
        <v>30771</v>
      </c>
      <c r="K12304" t="s">
        <v>4213</v>
      </c>
      <c r="L12304" t="s">
        <v>1888</v>
      </c>
    </row>
    <row r="12305" spans="7:12" x14ac:dyDescent="0.45">
      <c r="G12305">
        <v>7004479790</v>
      </c>
      <c r="H12305" t="s">
        <v>30772</v>
      </c>
      <c r="I12305" t="s">
        <v>30773</v>
      </c>
      <c r="J12305" t="s">
        <v>30774</v>
      </c>
      <c r="K12305" t="s">
        <v>2551</v>
      </c>
      <c r="L12305" t="s">
        <v>936</v>
      </c>
    </row>
    <row r="12306" spans="7:12" x14ac:dyDescent="0.45">
      <c r="G12306">
        <v>7005815357</v>
      </c>
      <c r="H12306" t="s">
        <v>30775</v>
      </c>
      <c r="I12306" t="s">
        <v>11984</v>
      </c>
      <c r="J12306" t="s">
        <v>20704</v>
      </c>
      <c r="K12306" t="s">
        <v>2095</v>
      </c>
      <c r="L12306" t="s">
        <v>2282</v>
      </c>
    </row>
    <row r="12307" spans="7:12" x14ac:dyDescent="0.45">
      <c r="G12307">
        <v>55440513100</v>
      </c>
      <c r="H12307" t="s">
        <v>30776</v>
      </c>
      <c r="I12307" t="s">
        <v>21732</v>
      </c>
      <c r="J12307" t="s">
        <v>30777</v>
      </c>
      <c r="K12307" t="s">
        <v>6381</v>
      </c>
      <c r="L12307" t="s">
        <v>2282</v>
      </c>
    </row>
    <row r="12308" spans="7:12" x14ac:dyDescent="0.45">
      <c r="G12308">
        <v>57208232600</v>
      </c>
      <c r="H12308" t="s">
        <v>30778</v>
      </c>
      <c r="I12308" t="s">
        <v>30779</v>
      </c>
      <c r="J12308" t="s">
        <v>30780</v>
      </c>
      <c r="K12308" t="s">
        <v>213</v>
      </c>
      <c r="L12308" t="s">
        <v>2282</v>
      </c>
    </row>
    <row r="12309" spans="7:12" x14ac:dyDescent="0.45">
      <c r="G12309">
        <v>57191446043</v>
      </c>
      <c r="H12309" t="s">
        <v>30781</v>
      </c>
      <c r="I12309" t="s">
        <v>18507</v>
      </c>
      <c r="J12309" t="s">
        <v>30782</v>
      </c>
      <c r="K12309" t="s">
        <v>559</v>
      </c>
      <c r="L12309" t="s">
        <v>2282</v>
      </c>
    </row>
    <row r="12310" spans="7:12" x14ac:dyDescent="0.45">
      <c r="G12310">
        <v>7004184915</v>
      </c>
      <c r="H12310" t="s">
        <v>30785</v>
      </c>
      <c r="I12310" t="s">
        <v>30784</v>
      </c>
      <c r="J12310" t="s">
        <v>30786</v>
      </c>
      <c r="K12310" t="s">
        <v>8132</v>
      </c>
      <c r="L12310" t="s">
        <v>20525</v>
      </c>
    </row>
    <row r="12311" spans="7:12" x14ac:dyDescent="0.45">
      <c r="G12311">
        <v>25626838100</v>
      </c>
      <c r="H12311" t="s">
        <v>30787</v>
      </c>
      <c r="I12311" t="s">
        <v>30788</v>
      </c>
      <c r="J12311" t="s">
        <v>30789</v>
      </c>
      <c r="K12311" t="s">
        <v>6005</v>
      </c>
      <c r="L12311" t="s">
        <v>20525</v>
      </c>
    </row>
    <row r="12312" spans="7:12" x14ac:dyDescent="0.45">
      <c r="G12312">
        <v>57209172880</v>
      </c>
      <c r="H12312" t="s">
        <v>30790</v>
      </c>
      <c r="I12312" t="s">
        <v>30791</v>
      </c>
      <c r="J12312" t="s">
        <v>30792</v>
      </c>
      <c r="K12312" t="s">
        <v>224</v>
      </c>
      <c r="L12312" t="s">
        <v>20525</v>
      </c>
    </row>
    <row r="12313" spans="7:12" x14ac:dyDescent="0.45">
      <c r="G12313">
        <v>55372330000</v>
      </c>
      <c r="H12313" t="s">
        <v>30793</v>
      </c>
      <c r="I12313" t="s">
        <v>23948</v>
      </c>
      <c r="J12313" t="s">
        <v>9598</v>
      </c>
      <c r="K12313" t="s">
        <v>36</v>
      </c>
      <c r="L12313" t="s">
        <v>18068</v>
      </c>
    </row>
    <row r="12314" spans="7:12" x14ac:dyDescent="0.45">
      <c r="G12314">
        <v>55660096200</v>
      </c>
      <c r="H12314" t="s">
        <v>1031</v>
      </c>
      <c r="I12314" t="s">
        <v>47</v>
      </c>
      <c r="J12314" t="s">
        <v>22165</v>
      </c>
      <c r="K12314" t="s">
        <v>397</v>
      </c>
      <c r="L12314" t="s">
        <v>936</v>
      </c>
    </row>
    <row r="12315" spans="7:12" x14ac:dyDescent="0.45">
      <c r="G12315">
        <v>57195724160</v>
      </c>
      <c r="H12315" t="s">
        <v>30794</v>
      </c>
      <c r="I12315" t="s">
        <v>11768</v>
      </c>
      <c r="J12315" t="s">
        <v>4322</v>
      </c>
      <c r="K12315" t="s">
        <v>1754</v>
      </c>
      <c r="L12315" t="s">
        <v>18068</v>
      </c>
    </row>
    <row r="12316" spans="7:12" x14ac:dyDescent="0.45">
      <c r="G12316">
        <v>7103380214</v>
      </c>
      <c r="H12316" t="s">
        <v>10035</v>
      </c>
      <c r="I12316" t="s">
        <v>2593</v>
      </c>
      <c r="J12316" t="s">
        <v>10036</v>
      </c>
      <c r="K12316" t="s">
        <v>4579</v>
      </c>
      <c r="L12316" t="s">
        <v>1681</v>
      </c>
    </row>
    <row r="12317" spans="7:12" x14ac:dyDescent="0.45">
      <c r="G12317">
        <v>55811467800</v>
      </c>
      <c r="H12317" t="s">
        <v>21545</v>
      </c>
      <c r="I12317" t="s">
        <v>7391</v>
      </c>
      <c r="J12317" t="s">
        <v>30795</v>
      </c>
      <c r="K12317" t="s">
        <v>104</v>
      </c>
      <c r="L12317" t="s">
        <v>469</v>
      </c>
    </row>
    <row r="12318" spans="7:12" x14ac:dyDescent="0.45">
      <c r="G12318">
        <v>7401494248</v>
      </c>
      <c r="H12318" t="s">
        <v>662</v>
      </c>
      <c r="I12318" t="s">
        <v>663</v>
      </c>
      <c r="J12318" t="s">
        <v>12550</v>
      </c>
      <c r="K12318" t="s">
        <v>825</v>
      </c>
      <c r="L12318" t="s">
        <v>1135</v>
      </c>
    </row>
    <row r="12319" spans="7:12" x14ac:dyDescent="0.45">
      <c r="G12319">
        <v>54683318300</v>
      </c>
      <c r="H12319" t="s">
        <v>30796</v>
      </c>
      <c r="I12319" t="s">
        <v>2684</v>
      </c>
      <c r="J12319" t="s">
        <v>2269</v>
      </c>
      <c r="K12319" t="s">
        <v>1267</v>
      </c>
      <c r="L12319" t="s">
        <v>1135</v>
      </c>
    </row>
    <row r="12320" spans="7:12" x14ac:dyDescent="0.45">
      <c r="G12320">
        <v>55535609100</v>
      </c>
      <c r="H12320" t="s">
        <v>689</v>
      </c>
      <c r="I12320" t="s">
        <v>274</v>
      </c>
      <c r="J12320" t="s">
        <v>30797</v>
      </c>
      <c r="K12320" t="s">
        <v>56</v>
      </c>
      <c r="L12320" t="s">
        <v>1135</v>
      </c>
    </row>
    <row r="12321" spans="7:12" x14ac:dyDescent="0.45">
      <c r="G12321">
        <v>7101918296</v>
      </c>
      <c r="H12321" t="s">
        <v>30798</v>
      </c>
      <c r="I12321" t="s">
        <v>30799</v>
      </c>
      <c r="J12321" t="s">
        <v>30800</v>
      </c>
      <c r="K12321" t="s">
        <v>10055</v>
      </c>
      <c r="L12321" t="s">
        <v>30801</v>
      </c>
    </row>
    <row r="12322" spans="7:12" x14ac:dyDescent="0.45">
      <c r="G12322">
        <v>57203190942</v>
      </c>
      <c r="H12322" t="s">
        <v>23947</v>
      </c>
      <c r="I12322" t="s">
        <v>5405</v>
      </c>
      <c r="J12322" t="s">
        <v>15664</v>
      </c>
      <c r="K12322" t="s">
        <v>2407</v>
      </c>
      <c r="L12322" t="s">
        <v>1217</v>
      </c>
    </row>
    <row r="12323" spans="7:12" x14ac:dyDescent="0.45">
      <c r="G12323">
        <v>15837019500</v>
      </c>
      <c r="H12323" t="s">
        <v>30802</v>
      </c>
      <c r="I12323" t="s">
        <v>30803</v>
      </c>
      <c r="J12323" t="s">
        <v>2772</v>
      </c>
      <c r="K12323" t="s">
        <v>1654</v>
      </c>
      <c r="L12323" t="s">
        <v>1217</v>
      </c>
    </row>
    <row r="12324" spans="7:12" x14ac:dyDescent="0.45">
      <c r="G12324">
        <v>57208432637</v>
      </c>
      <c r="H12324" t="s">
        <v>30804</v>
      </c>
      <c r="I12324" t="s">
        <v>30805</v>
      </c>
      <c r="J12324" t="s">
        <v>30806</v>
      </c>
      <c r="K12324" t="s">
        <v>70</v>
      </c>
      <c r="L12324" t="s">
        <v>45</v>
      </c>
    </row>
    <row r="12325" spans="7:12" x14ac:dyDescent="0.45">
      <c r="G12325">
        <v>7402869005</v>
      </c>
      <c r="H12325" t="s">
        <v>30807</v>
      </c>
      <c r="I12325" t="s">
        <v>2730</v>
      </c>
      <c r="J12325" t="s">
        <v>21128</v>
      </c>
      <c r="K12325" t="s">
        <v>19</v>
      </c>
      <c r="L12325" t="s">
        <v>3912</v>
      </c>
    </row>
    <row r="12326" spans="7:12" x14ac:dyDescent="0.45">
      <c r="G12326">
        <v>56845680800</v>
      </c>
      <c r="H12326" t="s">
        <v>30808</v>
      </c>
      <c r="I12326" t="s">
        <v>30809</v>
      </c>
      <c r="J12326" t="s">
        <v>1000</v>
      </c>
      <c r="K12326" t="s">
        <v>70</v>
      </c>
      <c r="L12326" t="s">
        <v>3912</v>
      </c>
    </row>
    <row r="12327" spans="7:12" x14ac:dyDescent="0.45">
      <c r="G12327">
        <v>57208200023</v>
      </c>
      <c r="H12327" t="s">
        <v>30810</v>
      </c>
      <c r="I12327" t="s">
        <v>3059</v>
      </c>
      <c r="J12327" t="s">
        <v>30811</v>
      </c>
      <c r="K12327" t="s">
        <v>15137</v>
      </c>
      <c r="L12327" t="s">
        <v>3912</v>
      </c>
    </row>
    <row r="12328" spans="7:12" x14ac:dyDescent="0.45">
      <c r="G12328">
        <v>57208086596</v>
      </c>
      <c r="H12328" t="s">
        <v>30812</v>
      </c>
      <c r="I12328" t="s">
        <v>14322</v>
      </c>
      <c r="J12328" t="s">
        <v>4090</v>
      </c>
      <c r="K12328" t="s">
        <v>505</v>
      </c>
      <c r="L12328" t="s">
        <v>3912</v>
      </c>
    </row>
    <row r="12329" spans="7:12" x14ac:dyDescent="0.45">
      <c r="G12329">
        <v>57192678400</v>
      </c>
      <c r="H12329" t="s">
        <v>30813</v>
      </c>
      <c r="I12329" t="s">
        <v>30814</v>
      </c>
      <c r="J12329" t="s">
        <v>7728</v>
      </c>
      <c r="K12329" t="s">
        <v>1548</v>
      </c>
      <c r="L12329" t="s">
        <v>3912</v>
      </c>
    </row>
    <row r="12330" spans="7:12" x14ac:dyDescent="0.45">
      <c r="G12330">
        <v>57208079974</v>
      </c>
      <c r="H12330" t="s">
        <v>30815</v>
      </c>
      <c r="I12330" t="s">
        <v>30816</v>
      </c>
      <c r="J12330" t="s">
        <v>30817</v>
      </c>
      <c r="K12330" t="s">
        <v>17788</v>
      </c>
      <c r="L12330" t="s">
        <v>2521</v>
      </c>
    </row>
    <row r="12331" spans="7:12" x14ac:dyDescent="0.45">
      <c r="G12331">
        <v>8577592300</v>
      </c>
      <c r="H12331" t="s">
        <v>30818</v>
      </c>
      <c r="I12331" t="s">
        <v>30819</v>
      </c>
      <c r="J12331" t="s">
        <v>30820</v>
      </c>
      <c r="K12331" t="s">
        <v>224</v>
      </c>
      <c r="L12331" t="s">
        <v>12133</v>
      </c>
    </row>
    <row r="12332" spans="7:12" x14ac:dyDescent="0.45">
      <c r="G12332">
        <v>57208084321</v>
      </c>
      <c r="H12332" t="s">
        <v>30821</v>
      </c>
      <c r="I12332" t="s">
        <v>209</v>
      </c>
      <c r="J12332" t="s">
        <v>28600</v>
      </c>
      <c r="K12332" t="s">
        <v>1754</v>
      </c>
      <c r="L12332" t="s">
        <v>2521</v>
      </c>
    </row>
    <row r="12333" spans="7:12" x14ac:dyDescent="0.45">
      <c r="G12333">
        <v>57208085463</v>
      </c>
      <c r="H12333" t="s">
        <v>30822</v>
      </c>
      <c r="I12333" t="s">
        <v>25533</v>
      </c>
      <c r="J12333" t="s">
        <v>28705</v>
      </c>
      <c r="K12333" t="s">
        <v>195</v>
      </c>
      <c r="L12333" t="s">
        <v>2521</v>
      </c>
    </row>
    <row r="12334" spans="7:12" x14ac:dyDescent="0.45">
      <c r="G12334">
        <v>57208628684</v>
      </c>
      <c r="H12334" t="s">
        <v>30823</v>
      </c>
      <c r="I12334" t="s">
        <v>30824</v>
      </c>
      <c r="J12334" t="s">
        <v>30825</v>
      </c>
      <c r="K12334" t="s">
        <v>49</v>
      </c>
      <c r="L12334" t="s">
        <v>768</v>
      </c>
    </row>
    <row r="12335" spans="7:12" x14ac:dyDescent="0.45">
      <c r="G12335">
        <v>7402407870</v>
      </c>
      <c r="H12335" t="s">
        <v>30826</v>
      </c>
      <c r="I12335" t="s">
        <v>1332</v>
      </c>
      <c r="J12335" t="s">
        <v>22480</v>
      </c>
      <c r="K12335" t="s">
        <v>2700</v>
      </c>
      <c r="L12335" t="s">
        <v>768</v>
      </c>
    </row>
    <row r="12336" spans="7:12" x14ac:dyDescent="0.45">
      <c r="G12336">
        <v>24468276000</v>
      </c>
      <c r="H12336" t="s">
        <v>30827</v>
      </c>
      <c r="I12336" t="s">
        <v>410</v>
      </c>
      <c r="J12336" t="s">
        <v>30828</v>
      </c>
      <c r="K12336" t="s">
        <v>1695</v>
      </c>
      <c r="L12336" t="s">
        <v>768</v>
      </c>
    </row>
    <row r="12337" spans="7:12" x14ac:dyDescent="0.45">
      <c r="G12337">
        <v>7005868055</v>
      </c>
      <c r="H12337" t="s">
        <v>9317</v>
      </c>
      <c r="I12337" t="s">
        <v>9314</v>
      </c>
      <c r="J12337" t="s">
        <v>4250</v>
      </c>
      <c r="K12337" t="s">
        <v>205</v>
      </c>
      <c r="L12337" t="s">
        <v>9316</v>
      </c>
    </row>
    <row r="12338" spans="7:12" x14ac:dyDescent="0.45">
      <c r="G12338">
        <v>6701586870</v>
      </c>
      <c r="H12338" t="s">
        <v>30829</v>
      </c>
      <c r="I12338" t="s">
        <v>30830</v>
      </c>
      <c r="J12338" t="s">
        <v>4250</v>
      </c>
      <c r="K12338" t="s">
        <v>205</v>
      </c>
      <c r="L12338" t="s">
        <v>12695</v>
      </c>
    </row>
    <row r="12339" spans="7:12" x14ac:dyDescent="0.45">
      <c r="G12339">
        <v>6603815949</v>
      </c>
      <c r="H12339" t="s">
        <v>30831</v>
      </c>
      <c r="I12339" t="s">
        <v>30832</v>
      </c>
      <c r="J12339" t="s">
        <v>30833</v>
      </c>
      <c r="K12339" t="s">
        <v>801</v>
      </c>
      <c r="L12339" t="s">
        <v>12695</v>
      </c>
    </row>
    <row r="12340" spans="7:12" x14ac:dyDescent="0.45">
      <c r="G12340">
        <v>36847933600</v>
      </c>
      <c r="H12340" t="s">
        <v>10979</v>
      </c>
      <c r="I12340" t="s">
        <v>4495</v>
      </c>
      <c r="J12340" t="s">
        <v>30836</v>
      </c>
      <c r="K12340" t="s">
        <v>10148</v>
      </c>
      <c r="L12340" t="s">
        <v>7622</v>
      </c>
    </row>
    <row r="12341" spans="7:12" x14ac:dyDescent="0.45">
      <c r="G12341">
        <v>57195412356</v>
      </c>
      <c r="H12341" t="s">
        <v>1829</v>
      </c>
      <c r="I12341" t="s">
        <v>291</v>
      </c>
      <c r="J12341" t="s">
        <v>209</v>
      </c>
      <c r="K12341" t="s">
        <v>53</v>
      </c>
      <c r="L12341" t="s">
        <v>7622</v>
      </c>
    </row>
    <row r="12342" spans="7:12" x14ac:dyDescent="0.45">
      <c r="G12342">
        <v>56726805700</v>
      </c>
      <c r="H12342" t="s">
        <v>30837</v>
      </c>
      <c r="I12342" t="s">
        <v>4164</v>
      </c>
      <c r="J12342" t="s">
        <v>28991</v>
      </c>
      <c r="K12342" t="s">
        <v>397</v>
      </c>
      <c r="L12342" t="s">
        <v>7622</v>
      </c>
    </row>
    <row r="12343" spans="7:12" x14ac:dyDescent="0.45">
      <c r="G12343">
        <v>55247351000</v>
      </c>
      <c r="H12343" t="s">
        <v>30838</v>
      </c>
      <c r="I12343" t="s">
        <v>18154</v>
      </c>
      <c r="J12343" t="s">
        <v>1833</v>
      </c>
      <c r="K12343" t="s">
        <v>205</v>
      </c>
      <c r="L12343" t="s">
        <v>1808</v>
      </c>
    </row>
    <row r="12344" spans="7:12" x14ac:dyDescent="0.45">
      <c r="G12344">
        <v>56323857100</v>
      </c>
      <c r="H12344" t="s">
        <v>2542</v>
      </c>
      <c r="I12344" t="s">
        <v>2529</v>
      </c>
      <c r="J12344" t="s">
        <v>1788</v>
      </c>
      <c r="K12344" t="s">
        <v>205</v>
      </c>
      <c r="L12344" t="s">
        <v>1808</v>
      </c>
    </row>
    <row r="12345" spans="7:12" x14ac:dyDescent="0.45">
      <c r="G12345">
        <v>8789062200</v>
      </c>
      <c r="H12345" t="s">
        <v>29187</v>
      </c>
      <c r="I12345" t="s">
        <v>3132</v>
      </c>
      <c r="J12345" t="s">
        <v>29260</v>
      </c>
      <c r="K12345" t="s">
        <v>397</v>
      </c>
      <c r="L12345" t="s">
        <v>30839</v>
      </c>
    </row>
    <row r="12346" spans="7:12" x14ac:dyDescent="0.45">
      <c r="G12346">
        <v>7005671127</v>
      </c>
      <c r="H12346" t="s">
        <v>30843</v>
      </c>
      <c r="I12346" t="s">
        <v>30841</v>
      </c>
      <c r="J12346" t="s">
        <v>30844</v>
      </c>
      <c r="K12346" t="s">
        <v>825</v>
      </c>
      <c r="L12346" t="s">
        <v>161</v>
      </c>
    </row>
    <row r="12347" spans="7:12" x14ac:dyDescent="0.45">
      <c r="G12347">
        <v>57202771018</v>
      </c>
      <c r="H12347" t="s">
        <v>30845</v>
      </c>
      <c r="I12347" t="s">
        <v>30846</v>
      </c>
      <c r="J12347" t="s">
        <v>30847</v>
      </c>
      <c r="K12347" t="s">
        <v>420</v>
      </c>
      <c r="L12347" t="s">
        <v>161</v>
      </c>
    </row>
    <row r="12348" spans="7:12" x14ac:dyDescent="0.45">
      <c r="G12348">
        <v>14043548300</v>
      </c>
      <c r="H12348" t="s">
        <v>11571</v>
      </c>
      <c r="I12348" t="s">
        <v>1526</v>
      </c>
      <c r="J12348" t="s">
        <v>9478</v>
      </c>
      <c r="K12348" t="s">
        <v>97</v>
      </c>
      <c r="L12348" t="s">
        <v>60</v>
      </c>
    </row>
    <row r="12349" spans="7:12" x14ac:dyDescent="0.45">
      <c r="G12349">
        <v>57208671144</v>
      </c>
      <c r="H12349" t="s">
        <v>11192</v>
      </c>
      <c r="I12349" t="s">
        <v>4164</v>
      </c>
      <c r="J12349" t="s">
        <v>4476</v>
      </c>
      <c r="K12349" t="s">
        <v>296</v>
      </c>
      <c r="L12349" t="s">
        <v>19742</v>
      </c>
    </row>
    <row r="12350" spans="7:12" x14ac:dyDescent="0.45">
      <c r="G12350">
        <v>56180979700</v>
      </c>
      <c r="H12350" t="s">
        <v>12491</v>
      </c>
      <c r="I12350" t="s">
        <v>565</v>
      </c>
      <c r="J12350" t="s">
        <v>16718</v>
      </c>
      <c r="K12350" t="s">
        <v>70</v>
      </c>
      <c r="L12350" t="s">
        <v>19742</v>
      </c>
    </row>
    <row r="12351" spans="7:12" x14ac:dyDescent="0.45">
      <c r="G12351">
        <v>7102306915</v>
      </c>
      <c r="H12351" t="s">
        <v>30848</v>
      </c>
      <c r="I12351" t="s">
        <v>30849</v>
      </c>
      <c r="J12351" t="s">
        <v>16276</v>
      </c>
      <c r="K12351" t="s">
        <v>36</v>
      </c>
      <c r="L12351" t="s">
        <v>4441</v>
      </c>
    </row>
    <row r="12352" spans="7:12" x14ac:dyDescent="0.45">
      <c r="G12352">
        <v>56180597400</v>
      </c>
      <c r="H12352" t="s">
        <v>30850</v>
      </c>
      <c r="I12352" t="s">
        <v>27</v>
      </c>
      <c r="J12352" t="s">
        <v>30851</v>
      </c>
      <c r="K12352" t="s">
        <v>205</v>
      </c>
      <c r="L12352" t="s">
        <v>60</v>
      </c>
    </row>
    <row r="12353" spans="7:12" x14ac:dyDescent="0.45">
      <c r="G12353">
        <v>57209165479</v>
      </c>
      <c r="H12353" t="s">
        <v>15513</v>
      </c>
      <c r="I12353" t="s">
        <v>644</v>
      </c>
      <c r="J12353" t="s">
        <v>7921</v>
      </c>
      <c r="K12353" t="s">
        <v>392</v>
      </c>
      <c r="L12353" t="s">
        <v>60</v>
      </c>
    </row>
    <row r="12354" spans="7:12" x14ac:dyDescent="0.45">
      <c r="G12354">
        <v>13403453500</v>
      </c>
      <c r="H12354" t="s">
        <v>4327</v>
      </c>
      <c r="I12354" t="s">
        <v>1785</v>
      </c>
      <c r="J12354" t="s">
        <v>21643</v>
      </c>
      <c r="K12354" t="s">
        <v>397</v>
      </c>
      <c r="L12354" t="s">
        <v>3151</v>
      </c>
    </row>
    <row r="12355" spans="7:12" x14ac:dyDescent="0.45">
      <c r="G12355">
        <v>57208670737</v>
      </c>
      <c r="H12355" t="s">
        <v>1741</v>
      </c>
      <c r="I12355" t="s">
        <v>1742</v>
      </c>
      <c r="J12355" t="s">
        <v>2004</v>
      </c>
      <c r="K12355" t="s">
        <v>397</v>
      </c>
      <c r="L12355" t="s">
        <v>60</v>
      </c>
    </row>
    <row r="12356" spans="7:12" x14ac:dyDescent="0.45">
      <c r="G12356">
        <v>6601976656</v>
      </c>
      <c r="H12356" t="s">
        <v>30852</v>
      </c>
      <c r="I12356" t="s">
        <v>30853</v>
      </c>
      <c r="J12356" t="s">
        <v>30854</v>
      </c>
      <c r="K12356" t="s">
        <v>7220</v>
      </c>
      <c r="L12356" t="s">
        <v>4441</v>
      </c>
    </row>
    <row r="12357" spans="7:12" x14ac:dyDescent="0.45">
      <c r="G12357">
        <v>57208663878</v>
      </c>
      <c r="H12357" t="s">
        <v>30855</v>
      </c>
      <c r="I12357" t="s">
        <v>1860</v>
      </c>
      <c r="J12357" t="s">
        <v>30856</v>
      </c>
      <c r="K12357" t="s">
        <v>123</v>
      </c>
      <c r="L12357" t="s">
        <v>60</v>
      </c>
    </row>
    <row r="12358" spans="7:12" x14ac:dyDescent="0.45">
      <c r="G12358">
        <v>57200518034</v>
      </c>
      <c r="H12358" t="s">
        <v>30857</v>
      </c>
      <c r="I12358" t="s">
        <v>43</v>
      </c>
      <c r="J12358" t="s">
        <v>4180</v>
      </c>
      <c r="K12358" t="s">
        <v>1754</v>
      </c>
      <c r="L12358" t="s">
        <v>60</v>
      </c>
    </row>
    <row r="12359" spans="7:12" x14ac:dyDescent="0.45">
      <c r="G12359">
        <v>7405940013</v>
      </c>
      <c r="H12359" t="s">
        <v>19457</v>
      </c>
      <c r="I12359" t="s">
        <v>1742</v>
      </c>
      <c r="J12359" t="s">
        <v>30858</v>
      </c>
      <c r="K12359" t="s">
        <v>205</v>
      </c>
      <c r="L12359" t="s">
        <v>60</v>
      </c>
    </row>
    <row r="12360" spans="7:12" x14ac:dyDescent="0.45">
      <c r="G12360">
        <v>57208665450</v>
      </c>
      <c r="H12360" t="s">
        <v>575</v>
      </c>
      <c r="I12360" t="s">
        <v>17</v>
      </c>
      <c r="J12360" t="s">
        <v>30859</v>
      </c>
      <c r="K12360" t="s">
        <v>104</v>
      </c>
      <c r="L12360" t="s">
        <v>60</v>
      </c>
    </row>
    <row r="12361" spans="7:12" x14ac:dyDescent="0.45">
      <c r="G12361">
        <v>7102044573</v>
      </c>
      <c r="H12361" t="s">
        <v>30860</v>
      </c>
      <c r="I12361" t="s">
        <v>30861</v>
      </c>
      <c r="J12361" t="s">
        <v>2665</v>
      </c>
      <c r="K12361" t="s">
        <v>2666</v>
      </c>
      <c r="L12361" t="s">
        <v>60</v>
      </c>
    </row>
    <row r="12362" spans="7:12" x14ac:dyDescent="0.45">
      <c r="G12362">
        <v>7402575262</v>
      </c>
      <c r="H12362" t="s">
        <v>30862</v>
      </c>
      <c r="I12362" t="s">
        <v>1725</v>
      </c>
      <c r="J12362" t="s">
        <v>5661</v>
      </c>
      <c r="K12362" t="s">
        <v>205</v>
      </c>
      <c r="L12362" t="s">
        <v>30863</v>
      </c>
    </row>
    <row r="12363" spans="7:12" x14ac:dyDescent="0.45">
      <c r="G12363">
        <v>35483429000</v>
      </c>
      <c r="H12363" t="s">
        <v>30867</v>
      </c>
      <c r="I12363" t="s">
        <v>30868</v>
      </c>
      <c r="J12363" t="s">
        <v>1157</v>
      </c>
      <c r="K12363" t="s">
        <v>104</v>
      </c>
      <c r="L12363" t="s">
        <v>2282</v>
      </c>
    </row>
    <row r="12364" spans="7:12" x14ac:dyDescent="0.45">
      <c r="G12364">
        <v>37092641800</v>
      </c>
      <c r="H12364" t="s">
        <v>30869</v>
      </c>
      <c r="I12364" t="s">
        <v>30868</v>
      </c>
      <c r="J12364" t="s">
        <v>30870</v>
      </c>
      <c r="K12364" t="s">
        <v>357</v>
      </c>
      <c r="L12364" t="s">
        <v>1222</v>
      </c>
    </row>
    <row r="12365" spans="7:12" x14ac:dyDescent="0.45">
      <c r="G12365">
        <v>57207841913</v>
      </c>
      <c r="H12365" t="s">
        <v>30871</v>
      </c>
      <c r="I12365" t="s">
        <v>568</v>
      </c>
      <c r="J12365" t="s">
        <v>30872</v>
      </c>
      <c r="K12365" t="s">
        <v>296</v>
      </c>
      <c r="L12365" t="s">
        <v>5932</v>
      </c>
    </row>
    <row r="12366" spans="7:12" x14ac:dyDescent="0.45">
      <c r="G12366">
        <v>57207840971</v>
      </c>
      <c r="H12366" t="s">
        <v>21189</v>
      </c>
      <c r="I12366" t="s">
        <v>5405</v>
      </c>
      <c r="J12366" t="s">
        <v>30873</v>
      </c>
      <c r="K12366" t="s">
        <v>3690</v>
      </c>
      <c r="L12366" t="s">
        <v>124</v>
      </c>
    </row>
    <row r="12367" spans="7:12" x14ac:dyDescent="0.45">
      <c r="G12367">
        <v>18633623700</v>
      </c>
      <c r="H12367" t="s">
        <v>30874</v>
      </c>
      <c r="I12367" t="s">
        <v>30875</v>
      </c>
      <c r="J12367" t="s">
        <v>11855</v>
      </c>
      <c r="K12367" t="s">
        <v>33</v>
      </c>
      <c r="L12367" t="s">
        <v>13514</v>
      </c>
    </row>
    <row r="12368" spans="7:12" x14ac:dyDescent="0.45">
      <c r="G12368">
        <v>55621870200</v>
      </c>
      <c r="H12368" t="s">
        <v>30876</v>
      </c>
      <c r="I12368" t="s">
        <v>2620</v>
      </c>
      <c r="J12368" t="s">
        <v>30877</v>
      </c>
      <c r="K12368" t="s">
        <v>9174</v>
      </c>
      <c r="L12368" t="s">
        <v>5932</v>
      </c>
    </row>
    <row r="12369" spans="7:12" x14ac:dyDescent="0.45">
      <c r="G12369">
        <v>7404457596</v>
      </c>
      <c r="H12369" t="s">
        <v>4167</v>
      </c>
      <c r="I12369" t="s">
        <v>1029</v>
      </c>
      <c r="J12369" t="s">
        <v>30878</v>
      </c>
      <c r="K12369" t="s">
        <v>53</v>
      </c>
      <c r="L12369" t="s">
        <v>5932</v>
      </c>
    </row>
    <row r="12370" spans="7:12" x14ac:dyDescent="0.45">
      <c r="G12370">
        <v>7005736188</v>
      </c>
      <c r="H12370" t="s">
        <v>30879</v>
      </c>
      <c r="I12370" t="s">
        <v>30865</v>
      </c>
      <c r="J12370" t="s">
        <v>2881</v>
      </c>
      <c r="K12370" t="s">
        <v>213</v>
      </c>
      <c r="L12370" t="s">
        <v>1222</v>
      </c>
    </row>
    <row r="12371" spans="7:12" x14ac:dyDescent="0.45">
      <c r="G12371">
        <v>35519420900</v>
      </c>
      <c r="H12371" t="s">
        <v>30880</v>
      </c>
      <c r="I12371" t="s">
        <v>30881</v>
      </c>
      <c r="J12371" t="s">
        <v>5175</v>
      </c>
      <c r="K12371" t="s">
        <v>829</v>
      </c>
      <c r="L12371" t="s">
        <v>1222</v>
      </c>
    </row>
    <row r="12372" spans="7:12" x14ac:dyDescent="0.45">
      <c r="G12372">
        <v>7005736188</v>
      </c>
      <c r="H12372" t="s">
        <v>30879</v>
      </c>
      <c r="I12372" t="s">
        <v>30865</v>
      </c>
      <c r="J12372" t="s">
        <v>30882</v>
      </c>
      <c r="K12372" t="s">
        <v>3208</v>
      </c>
      <c r="L12372" t="s">
        <v>1222</v>
      </c>
    </row>
    <row r="12373" spans="7:12" x14ac:dyDescent="0.45">
      <c r="G12373">
        <v>6506454252</v>
      </c>
      <c r="H12373" t="s">
        <v>30883</v>
      </c>
      <c r="I12373" t="s">
        <v>30884</v>
      </c>
      <c r="J12373" t="s">
        <v>4716</v>
      </c>
      <c r="K12373" t="s">
        <v>104</v>
      </c>
      <c r="L12373" t="s">
        <v>2536</v>
      </c>
    </row>
    <row r="12374" spans="7:12" x14ac:dyDescent="0.45">
      <c r="G12374">
        <v>56134715500</v>
      </c>
      <c r="H12374" t="s">
        <v>30885</v>
      </c>
      <c r="I12374" t="s">
        <v>30886</v>
      </c>
      <c r="J12374" t="s">
        <v>29594</v>
      </c>
      <c r="K12374" t="s">
        <v>387</v>
      </c>
      <c r="L12374" t="s">
        <v>2800</v>
      </c>
    </row>
    <row r="12375" spans="7:12" x14ac:dyDescent="0.45">
      <c r="G12375">
        <v>56157256200</v>
      </c>
      <c r="H12375" t="s">
        <v>30887</v>
      </c>
      <c r="I12375" t="s">
        <v>30888</v>
      </c>
      <c r="J12375" t="s">
        <v>30889</v>
      </c>
      <c r="K12375" t="s">
        <v>108</v>
      </c>
      <c r="L12375" t="s">
        <v>2800</v>
      </c>
    </row>
    <row r="12376" spans="7:12" x14ac:dyDescent="0.45">
      <c r="G12376">
        <v>57184232900</v>
      </c>
      <c r="H12376" t="s">
        <v>30890</v>
      </c>
      <c r="I12376" t="s">
        <v>30891</v>
      </c>
      <c r="J12376" t="s">
        <v>18696</v>
      </c>
      <c r="K12376" t="s">
        <v>1247</v>
      </c>
      <c r="L12376" t="s">
        <v>2800</v>
      </c>
    </row>
    <row r="12377" spans="7:12" x14ac:dyDescent="0.45">
      <c r="G12377">
        <v>8718040000</v>
      </c>
      <c r="H12377" t="s">
        <v>5895</v>
      </c>
      <c r="I12377" t="s">
        <v>5869</v>
      </c>
      <c r="J12377" t="s">
        <v>13157</v>
      </c>
      <c r="K12377" t="s">
        <v>328</v>
      </c>
      <c r="L12377" t="s">
        <v>2800</v>
      </c>
    </row>
    <row r="12378" spans="7:12" x14ac:dyDescent="0.45">
      <c r="G12378">
        <v>57190047931</v>
      </c>
      <c r="H12378" t="s">
        <v>30892</v>
      </c>
      <c r="I12378" t="s">
        <v>30893</v>
      </c>
      <c r="J12378" t="s">
        <v>30894</v>
      </c>
      <c r="K12378" t="s">
        <v>2735</v>
      </c>
      <c r="L12378" t="s">
        <v>2800</v>
      </c>
    </row>
    <row r="12379" spans="7:12" x14ac:dyDescent="0.45">
      <c r="G12379">
        <v>9243119700</v>
      </c>
      <c r="H12379" t="s">
        <v>30895</v>
      </c>
      <c r="I12379" t="s">
        <v>7218</v>
      </c>
      <c r="J12379" t="s">
        <v>30896</v>
      </c>
      <c r="K12379" t="s">
        <v>741</v>
      </c>
      <c r="L12379" t="s">
        <v>2800</v>
      </c>
    </row>
    <row r="12380" spans="7:12" x14ac:dyDescent="0.45">
      <c r="G12380">
        <v>42261114200</v>
      </c>
      <c r="H12380" t="s">
        <v>30897</v>
      </c>
      <c r="I12380" t="s">
        <v>30898</v>
      </c>
      <c r="J12380" t="s">
        <v>1309</v>
      </c>
      <c r="K12380" t="s">
        <v>397</v>
      </c>
      <c r="L12380" t="s">
        <v>1590</v>
      </c>
    </row>
    <row r="12381" spans="7:12" x14ac:dyDescent="0.45">
      <c r="G12381">
        <v>56993661100</v>
      </c>
      <c r="H12381" t="s">
        <v>30899</v>
      </c>
      <c r="I12381" t="s">
        <v>30900</v>
      </c>
      <c r="J12381" t="s">
        <v>30901</v>
      </c>
      <c r="K12381" t="s">
        <v>797</v>
      </c>
      <c r="L12381" t="s">
        <v>1590</v>
      </c>
    </row>
    <row r="12382" spans="7:12" x14ac:dyDescent="0.45">
      <c r="G12382">
        <v>57207488394</v>
      </c>
      <c r="H12382" t="s">
        <v>30902</v>
      </c>
      <c r="I12382" t="s">
        <v>30903</v>
      </c>
      <c r="J12382" t="s">
        <v>30904</v>
      </c>
      <c r="K12382" t="s">
        <v>29226</v>
      </c>
      <c r="L12382" t="s">
        <v>1590</v>
      </c>
    </row>
    <row r="12383" spans="7:12" x14ac:dyDescent="0.45">
      <c r="G12383">
        <v>55516955500</v>
      </c>
      <c r="H12383" t="s">
        <v>30905</v>
      </c>
      <c r="I12383" t="s">
        <v>2149</v>
      </c>
      <c r="J12383" t="s">
        <v>275</v>
      </c>
      <c r="K12383" t="s">
        <v>123</v>
      </c>
      <c r="L12383" t="s">
        <v>6215</v>
      </c>
    </row>
    <row r="12384" spans="7:12" x14ac:dyDescent="0.45">
      <c r="G12384">
        <v>7202118745</v>
      </c>
      <c r="H12384" t="s">
        <v>17187</v>
      </c>
      <c r="I12384" t="s">
        <v>4234</v>
      </c>
      <c r="J12384" t="s">
        <v>6657</v>
      </c>
      <c r="K12384" t="s">
        <v>74</v>
      </c>
      <c r="L12384" t="s">
        <v>4931</v>
      </c>
    </row>
    <row r="12385" spans="7:12" x14ac:dyDescent="0.45">
      <c r="G12385">
        <v>57194143672</v>
      </c>
      <c r="H12385" t="s">
        <v>4115</v>
      </c>
      <c r="I12385" t="s">
        <v>4116</v>
      </c>
      <c r="J12385" t="s">
        <v>4858</v>
      </c>
      <c r="K12385" t="s">
        <v>29</v>
      </c>
      <c r="L12385" t="s">
        <v>6215</v>
      </c>
    </row>
    <row r="12386" spans="7:12" x14ac:dyDescent="0.45">
      <c r="G12386">
        <v>7402431287</v>
      </c>
      <c r="H12386" t="s">
        <v>30908</v>
      </c>
      <c r="I12386" t="s">
        <v>29206</v>
      </c>
      <c r="J12386" t="s">
        <v>30909</v>
      </c>
      <c r="K12386" t="s">
        <v>49</v>
      </c>
      <c r="L12386" t="s">
        <v>456</v>
      </c>
    </row>
    <row r="12387" spans="7:12" x14ac:dyDescent="0.45">
      <c r="G12387">
        <v>37861405000</v>
      </c>
      <c r="H12387" t="s">
        <v>30912</v>
      </c>
      <c r="I12387" t="s">
        <v>834</v>
      </c>
      <c r="J12387" t="s">
        <v>30913</v>
      </c>
      <c r="K12387" t="s">
        <v>829</v>
      </c>
      <c r="L12387" t="s">
        <v>1204</v>
      </c>
    </row>
    <row r="12388" spans="7:12" x14ac:dyDescent="0.45">
      <c r="G12388">
        <v>24367190300</v>
      </c>
      <c r="H12388" t="s">
        <v>30914</v>
      </c>
      <c r="I12388" t="s">
        <v>30915</v>
      </c>
      <c r="J12388" t="s">
        <v>30916</v>
      </c>
      <c r="K12388" t="s">
        <v>1456</v>
      </c>
      <c r="L12388" t="s">
        <v>456</v>
      </c>
    </row>
    <row r="12389" spans="7:12" x14ac:dyDescent="0.45">
      <c r="G12389">
        <v>57194724788</v>
      </c>
      <c r="H12389" t="s">
        <v>30917</v>
      </c>
      <c r="I12389" t="s">
        <v>15449</v>
      </c>
      <c r="J12389" t="s">
        <v>30918</v>
      </c>
      <c r="K12389" t="s">
        <v>4916</v>
      </c>
      <c r="L12389" t="s">
        <v>1204</v>
      </c>
    </row>
    <row r="12390" spans="7:12" x14ac:dyDescent="0.45">
      <c r="G12390">
        <v>56748789500</v>
      </c>
      <c r="H12390" t="s">
        <v>30919</v>
      </c>
      <c r="I12390" t="s">
        <v>9272</v>
      </c>
      <c r="J12390" t="s">
        <v>30920</v>
      </c>
      <c r="K12390" t="s">
        <v>30921</v>
      </c>
      <c r="L12390" t="s">
        <v>3950</v>
      </c>
    </row>
    <row r="12391" spans="7:12" x14ac:dyDescent="0.45">
      <c r="G12391">
        <v>57206890766</v>
      </c>
      <c r="H12391" t="s">
        <v>30922</v>
      </c>
      <c r="I12391" t="s">
        <v>30923</v>
      </c>
      <c r="J12391" t="s">
        <v>30924</v>
      </c>
      <c r="K12391" t="s">
        <v>5144</v>
      </c>
      <c r="L12391" t="s">
        <v>1204</v>
      </c>
    </row>
    <row r="12392" spans="7:12" x14ac:dyDescent="0.45">
      <c r="G12392">
        <v>57206894402</v>
      </c>
      <c r="H12392" t="s">
        <v>7996</v>
      </c>
      <c r="I12392" t="s">
        <v>1974</v>
      </c>
      <c r="J12392" t="s">
        <v>30926</v>
      </c>
      <c r="K12392" t="s">
        <v>514</v>
      </c>
      <c r="L12392" t="s">
        <v>8428</v>
      </c>
    </row>
    <row r="12393" spans="7:12" x14ac:dyDescent="0.45">
      <c r="G12393">
        <v>57190425212</v>
      </c>
      <c r="H12393" t="s">
        <v>500</v>
      </c>
      <c r="I12393" t="s">
        <v>274</v>
      </c>
      <c r="J12393" t="s">
        <v>26940</v>
      </c>
      <c r="K12393" t="s">
        <v>387</v>
      </c>
      <c r="L12393" t="s">
        <v>907</v>
      </c>
    </row>
    <row r="12394" spans="7:12" x14ac:dyDescent="0.45">
      <c r="G12394">
        <v>56294804300</v>
      </c>
      <c r="H12394" t="s">
        <v>29684</v>
      </c>
      <c r="I12394" t="s">
        <v>655</v>
      </c>
      <c r="J12394" t="s">
        <v>30929</v>
      </c>
      <c r="K12394" t="s">
        <v>296</v>
      </c>
      <c r="L12394" t="s">
        <v>768</v>
      </c>
    </row>
    <row r="12395" spans="7:12" x14ac:dyDescent="0.45">
      <c r="G12395">
        <v>56294805200</v>
      </c>
      <c r="H12395" t="s">
        <v>16142</v>
      </c>
      <c r="I12395" t="s">
        <v>2433</v>
      </c>
      <c r="J12395" t="s">
        <v>30930</v>
      </c>
      <c r="K12395" t="s">
        <v>296</v>
      </c>
      <c r="L12395" t="s">
        <v>907</v>
      </c>
    </row>
    <row r="12396" spans="7:12" x14ac:dyDescent="0.45">
      <c r="G12396">
        <v>57199649916</v>
      </c>
      <c r="H12396" t="s">
        <v>1627</v>
      </c>
      <c r="I12396" t="s">
        <v>1628</v>
      </c>
      <c r="J12396" t="s">
        <v>30931</v>
      </c>
      <c r="K12396" t="s">
        <v>296</v>
      </c>
      <c r="L12396" t="s">
        <v>907</v>
      </c>
    </row>
    <row r="12397" spans="7:12" x14ac:dyDescent="0.45">
      <c r="G12397">
        <v>55978771500</v>
      </c>
      <c r="H12397" t="s">
        <v>1439</v>
      </c>
      <c r="I12397" t="s">
        <v>901</v>
      </c>
      <c r="J12397" t="s">
        <v>18144</v>
      </c>
      <c r="K12397" t="s">
        <v>205</v>
      </c>
      <c r="L12397" t="s">
        <v>768</v>
      </c>
    </row>
    <row r="12398" spans="7:12" x14ac:dyDescent="0.45">
      <c r="G12398">
        <v>23992134200</v>
      </c>
      <c r="H12398" t="s">
        <v>9614</v>
      </c>
      <c r="I12398" t="s">
        <v>4842</v>
      </c>
      <c r="J12398" t="s">
        <v>30932</v>
      </c>
      <c r="K12398" t="s">
        <v>296</v>
      </c>
      <c r="L12398" t="s">
        <v>907</v>
      </c>
    </row>
    <row r="12399" spans="7:12" x14ac:dyDescent="0.45">
      <c r="G12399">
        <v>57206898513</v>
      </c>
      <c r="H12399" t="s">
        <v>30933</v>
      </c>
      <c r="I12399" t="s">
        <v>24604</v>
      </c>
      <c r="J12399" t="s">
        <v>30934</v>
      </c>
      <c r="K12399" t="s">
        <v>123</v>
      </c>
      <c r="L12399" t="s">
        <v>907</v>
      </c>
    </row>
    <row r="12400" spans="7:12" x14ac:dyDescent="0.45">
      <c r="G12400">
        <v>55869168300</v>
      </c>
      <c r="H12400" t="s">
        <v>30935</v>
      </c>
      <c r="I12400" t="s">
        <v>646</v>
      </c>
      <c r="J12400" t="s">
        <v>1748</v>
      </c>
      <c r="K12400" t="s">
        <v>123</v>
      </c>
      <c r="L12400" t="s">
        <v>907</v>
      </c>
    </row>
    <row r="12401" spans="7:12" x14ac:dyDescent="0.45">
      <c r="G12401">
        <v>57204629454</v>
      </c>
      <c r="H12401" t="s">
        <v>1737</v>
      </c>
      <c r="I12401" t="s">
        <v>274</v>
      </c>
      <c r="J12401" t="s">
        <v>30936</v>
      </c>
      <c r="K12401" t="s">
        <v>53</v>
      </c>
      <c r="L12401" t="s">
        <v>907</v>
      </c>
    </row>
    <row r="12402" spans="7:12" x14ac:dyDescent="0.45">
      <c r="G12402">
        <v>56645321300</v>
      </c>
      <c r="H12402" t="s">
        <v>16613</v>
      </c>
      <c r="I12402" t="s">
        <v>447</v>
      </c>
      <c r="J12402" t="s">
        <v>7921</v>
      </c>
      <c r="K12402" t="s">
        <v>392</v>
      </c>
      <c r="L12402" t="s">
        <v>907</v>
      </c>
    </row>
    <row r="12403" spans="7:12" x14ac:dyDescent="0.45">
      <c r="G12403">
        <v>57206894841</v>
      </c>
      <c r="H12403" t="s">
        <v>30937</v>
      </c>
      <c r="I12403" t="s">
        <v>30938</v>
      </c>
      <c r="J12403" t="s">
        <v>30939</v>
      </c>
      <c r="K12403" t="s">
        <v>2700</v>
      </c>
      <c r="L12403" t="s">
        <v>907</v>
      </c>
    </row>
    <row r="12404" spans="7:12" x14ac:dyDescent="0.45">
      <c r="G12404">
        <v>57206902965</v>
      </c>
      <c r="H12404" t="s">
        <v>30940</v>
      </c>
      <c r="I12404" t="s">
        <v>30941</v>
      </c>
      <c r="J12404" t="s">
        <v>30942</v>
      </c>
      <c r="K12404" t="s">
        <v>514</v>
      </c>
      <c r="L12404" t="s">
        <v>907</v>
      </c>
    </row>
    <row r="12405" spans="7:12" x14ac:dyDescent="0.45">
      <c r="G12405">
        <v>57206901865</v>
      </c>
      <c r="H12405" t="s">
        <v>2537</v>
      </c>
      <c r="I12405" t="s">
        <v>1056</v>
      </c>
      <c r="J12405" t="s">
        <v>4912</v>
      </c>
      <c r="K12405" t="s">
        <v>296</v>
      </c>
      <c r="L12405" t="s">
        <v>907</v>
      </c>
    </row>
    <row r="12406" spans="7:12" x14ac:dyDescent="0.45">
      <c r="G12406">
        <v>57195323526</v>
      </c>
      <c r="H12406" t="s">
        <v>7350</v>
      </c>
      <c r="I12406" t="s">
        <v>655</v>
      </c>
      <c r="J12406" t="s">
        <v>1032</v>
      </c>
      <c r="K12406" t="s">
        <v>397</v>
      </c>
      <c r="L12406" t="s">
        <v>907</v>
      </c>
    </row>
    <row r="12407" spans="7:12" x14ac:dyDescent="0.45">
      <c r="G12407">
        <v>57208487773</v>
      </c>
      <c r="H12407" t="s">
        <v>3234</v>
      </c>
      <c r="I12407" t="s">
        <v>17</v>
      </c>
      <c r="J12407" t="s">
        <v>13480</v>
      </c>
      <c r="K12407" t="s">
        <v>56</v>
      </c>
      <c r="L12407" t="s">
        <v>3220</v>
      </c>
    </row>
    <row r="12408" spans="7:12" x14ac:dyDescent="0.45">
      <c r="G12408">
        <v>56004365500</v>
      </c>
      <c r="H12408" t="s">
        <v>30943</v>
      </c>
      <c r="I12408" t="s">
        <v>30944</v>
      </c>
      <c r="J12408" t="s">
        <v>30945</v>
      </c>
      <c r="K12408" t="s">
        <v>9213</v>
      </c>
      <c r="L12408" t="s">
        <v>2824</v>
      </c>
    </row>
    <row r="12409" spans="7:12" x14ac:dyDescent="0.45">
      <c r="G12409">
        <v>57208495054</v>
      </c>
      <c r="H12409" t="s">
        <v>20152</v>
      </c>
      <c r="I12409" t="s">
        <v>7391</v>
      </c>
      <c r="J12409" t="s">
        <v>30946</v>
      </c>
      <c r="K12409" t="s">
        <v>53</v>
      </c>
      <c r="L12409" t="s">
        <v>2824</v>
      </c>
    </row>
    <row r="12410" spans="7:12" x14ac:dyDescent="0.45">
      <c r="G12410">
        <v>56711033600</v>
      </c>
      <c r="H12410" t="s">
        <v>30947</v>
      </c>
      <c r="I12410" t="s">
        <v>15207</v>
      </c>
      <c r="J12410" t="s">
        <v>11212</v>
      </c>
      <c r="K12410" t="s">
        <v>108</v>
      </c>
      <c r="L12410" t="s">
        <v>2824</v>
      </c>
    </row>
    <row r="12411" spans="7:12" x14ac:dyDescent="0.45">
      <c r="G12411">
        <v>57200970436</v>
      </c>
      <c r="H12411" t="s">
        <v>1737</v>
      </c>
      <c r="I12411" t="s">
        <v>274</v>
      </c>
      <c r="J12411" t="s">
        <v>30948</v>
      </c>
      <c r="K12411" t="s">
        <v>53</v>
      </c>
      <c r="L12411" t="s">
        <v>2824</v>
      </c>
    </row>
    <row r="12412" spans="7:12" x14ac:dyDescent="0.45">
      <c r="G12412">
        <v>6506862971</v>
      </c>
      <c r="H12412" t="s">
        <v>30949</v>
      </c>
      <c r="I12412" t="s">
        <v>30950</v>
      </c>
      <c r="J12412" t="s">
        <v>8717</v>
      </c>
      <c r="K12412" t="s">
        <v>3840</v>
      </c>
      <c r="L12412" t="s">
        <v>2824</v>
      </c>
    </row>
    <row r="12413" spans="7:12" x14ac:dyDescent="0.45">
      <c r="G12413">
        <v>12770781800</v>
      </c>
      <c r="H12413" t="s">
        <v>1006</v>
      </c>
      <c r="I12413" t="s">
        <v>1007</v>
      </c>
      <c r="J12413" t="s">
        <v>472</v>
      </c>
      <c r="K12413" t="s">
        <v>104</v>
      </c>
      <c r="L12413" t="s">
        <v>4977</v>
      </c>
    </row>
    <row r="12414" spans="7:12" x14ac:dyDescent="0.45">
      <c r="G12414">
        <v>34467644400</v>
      </c>
      <c r="H12414" t="s">
        <v>18108</v>
      </c>
      <c r="I12414" t="s">
        <v>2424</v>
      </c>
      <c r="J12414" t="s">
        <v>30953</v>
      </c>
      <c r="K12414" t="s">
        <v>30954</v>
      </c>
      <c r="L12414" t="s">
        <v>830</v>
      </c>
    </row>
    <row r="12415" spans="7:12" x14ac:dyDescent="0.45">
      <c r="G12415">
        <v>57189522060</v>
      </c>
      <c r="H12415" t="s">
        <v>30955</v>
      </c>
      <c r="I12415" t="s">
        <v>19610</v>
      </c>
      <c r="J12415" t="s">
        <v>4197</v>
      </c>
      <c r="K12415" t="s">
        <v>29</v>
      </c>
      <c r="L12415" t="s">
        <v>10713</v>
      </c>
    </row>
    <row r="12416" spans="7:12" x14ac:dyDescent="0.45">
      <c r="G12416">
        <v>56421460900</v>
      </c>
      <c r="H12416" t="s">
        <v>30956</v>
      </c>
      <c r="I12416" t="s">
        <v>30957</v>
      </c>
      <c r="J12416" t="s">
        <v>5209</v>
      </c>
      <c r="K12416" t="s">
        <v>53</v>
      </c>
      <c r="L12416" t="s">
        <v>17310</v>
      </c>
    </row>
    <row r="12417" spans="7:12" x14ac:dyDescent="0.45">
      <c r="G12417">
        <v>57195288687</v>
      </c>
      <c r="H12417" t="s">
        <v>30958</v>
      </c>
      <c r="I12417" t="s">
        <v>30959</v>
      </c>
      <c r="J12417" t="s">
        <v>30960</v>
      </c>
      <c r="K12417" t="s">
        <v>9169</v>
      </c>
      <c r="L12417" t="s">
        <v>4977</v>
      </c>
    </row>
    <row r="12418" spans="7:12" x14ac:dyDescent="0.45">
      <c r="G12418">
        <v>57195568060</v>
      </c>
      <c r="H12418" t="s">
        <v>30961</v>
      </c>
      <c r="I12418" t="s">
        <v>30962</v>
      </c>
      <c r="J12418" t="s">
        <v>5884</v>
      </c>
      <c r="K12418" t="s">
        <v>70</v>
      </c>
      <c r="L12418" t="s">
        <v>10713</v>
      </c>
    </row>
    <row r="12419" spans="7:12" x14ac:dyDescent="0.45">
      <c r="G12419">
        <v>6603420336</v>
      </c>
      <c r="H12419" t="s">
        <v>30963</v>
      </c>
      <c r="I12419" t="s">
        <v>30964</v>
      </c>
      <c r="J12419" t="s">
        <v>30965</v>
      </c>
      <c r="K12419" t="s">
        <v>70</v>
      </c>
      <c r="L12419" t="s">
        <v>17310</v>
      </c>
    </row>
    <row r="12420" spans="7:12" x14ac:dyDescent="0.45">
      <c r="G12420">
        <v>7404795487</v>
      </c>
      <c r="H12420" t="s">
        <v>30966</v>
      </c>
      <c r="I12420" t="s">
        <v>1615</v>
      </c>
      <c r="J12420" t="s">
        <v>30967</v>
      </c>
      <c r="K12420" t="s">
        <v>1540</v>
      </c>
      <c r="L12420" t="s">
        <v>519</v>
      </c>
    </row>
    <row r="12421" spans="7:12" x14ac:dyDescent="0.45">
      <c r="G12421">
        <v>24824646100</v>
      </c>
      <c r="H12421" t="s">
        <v>516</v>
      </c>
      <c r="I12421" t="s">
        <v>517</v>
      </c>
      <c r="J12421" t="s">
        <v>30968</v>
      </c>
      <c r="K12421" t="s">
        <v>30969</v>
      </c>
      <c r="L12421" t="s">
        <v>519</v>
      </c>
    </row>
    <row r="12422" spans="7:12" x14ac:dyDescent="0.45">
      <c r="G12422">
        <v>57193442907</v>
      </c>
      <c r="H12422" t="s">
        <v>2280</v>
      </c>
      <c r="I12422" t="s">
        <v>1742</v>
      </c>
      <c r="J12422" t="s">
        <v>25746</v>
      </c>
      <c r="K12422" t="s">
        <v>1521</v>
      </c>
      <c r="L12422" t="s">
        <v>519</v>
      </c>
    </row>
    <row r="12423" spans="7:12" x14ac:dyDescent="0.45">
      <c r="G12423">
        <v>7103163922</v>
      </c>
      <c r="H12423" t="s">
        <v>30970</v>
      </c>
      <c r="I12423" t="s">
        <v>30971</v>
      </c>
      <c r="J12423" t="s">
        <v>11841</v>
      </c>
      <c r="K12423" t="s">
        <v>29</v>
      </c>
      <c r="L12423" t="s">
        <v>519</v>
      </c>
    </row>
    <row r="12424" spans="7:12" x14ac:dyDescent="0.45">
      <c r="G12424">
        <v>9036261900</v>
      </c>
      <c r="H12424" t="s">
        <v>30975</v>
      </c>
      <c r="I12424" t="s">
        <v>30976</v>
      </c>
      <c r="J12424" t="s">
        <v>30977</v>
      </c>
      <c r="K12424" t="s">
        <v>1258</v>
      </c>
      <c r="L12424" t="s">
        <v>1626</v>
      </c>
    </row>
    <row r="12425" spans="7:12" x14ac:dyDescent="0.45">
      <c r="G12425">
        <v>35074640500</v>
      </c>
      <c r="H12425" t="s">
        <v>30978</v>
      </c>
      <c r="I12425" t="s">
        <v>30973</v>
      </c>
      <c r="J12425" t="s">
        <v>11239</v>
      </c>
      <c r="K12425" t="s">
        <v>89</v>
      </c>
      <c r="L12425" t="s">
        <v>936</v>
      </c>
    </row>
    <row r="12426" spans="7:12" x14ac:dyDescent="0.45">
      <c r="G12426">
        <v>57207885295</v>
      </c>
      <c r="H12426" t="s">
        <v>7983</v>
      </c>
      <c r="I12426" t="s">
        <v>451</v>
      </c>
      <c r="J12426" t="s">
        <v>30979</v>
      </c>
      <c r="K12426" t="s">
        <v>514</v>
      </c>
      <c r="L12426" t="s">
        <v>21753</v>
      </c>
    </row>
    <row r="12427" spans="7:12" x14ac:dyDescent="0.45">
      <c r="G12427">
        <v>55943647300</v>
      </c>
      <c r="H12427" t="s">
        <v>30980</v>
      </c>
      <c r="I12427" t="s">
        <v>2593</v>
      </c>
      <c r="J12427" t="s">
        <v>3105</v>
      </c>
      <c r="K12427" t="s">
        <v>56</v>
      </c>
      <c r="L12427" t="s">
        <v>936</v>
      </c>
    </row>
    <row r="12428" spans="7:12" x14ac:dyDescent="0.45">
      <c r="G12428">
        <v>13906720900</v>
      </c>
      <c r="H12428" t="s">
        <v>30981</v>
      </c>
      <c r="I12428" t="s">
        <v>30982</v>
      </c>
      <c r="J12428" t="s">
        <v>30983</v>
      </c>
      <c r="K12428" t="s">
        <v>53</v>
      </c>
      <c r="L12428" t="s">
        <v>10593</v>
      </c>
    </row>
    <row r="12429" spans="7:12" x14ac:dyDescent="0.45">
      <c r="G12429">
        <v>55386506400</v>
      </c>
      <c r="H12429" t="s">
        <v>30984</v>
      </c>
      <c r="I12429" t="s">
        <v>30985</v>
      </c>
      <c r="J12429" t="s">
        <v>30986</v>
      </c>
      <c r="K12429" t="s">
        <v>12913</v>
      </c>
      <c r="L12429" t="s">
        <v>936</v>
      </c>
    </row>
    <row r="12430" spans="7:12" x14ac:dyDescent="0.45">
      <c r="G12430">
        <v>36543656100</v>
      </c>
      <c r="H12430" t="s">
        <v>30987</v>
      </c>
      <c r="I12430" t="s">
        <v>17414</v>
      </c>
      <c r="J12430" t="s">
        <v>30988</v>
      </c>
      <c r="K12430" t="s">
        <v>49</v>
      </c>
      <c r="L12430" t="s">
        <v>936</v>
      </c>
    </row>
    <row r="12431" spans="7:12" x14ac:dyDescent="0.45">
      <c r="G12431">
        <v>7006806705</v>
      </c>
      <c r="H12431" t="s">
        <v>30992</v>
      </c>
      <c r="I12431" t="s">
        <v>30990</v>
      </c>
      <c r="J12431" t="s">
        <v>13287</v>
      </c>
      <c r="K12431" t="s">
        <v>836</v>
      </c>
      <c r="L12431" t="s">
        <v>28558</v>
      </c>
    </row>
    <row r="12432" spans="7:12" x14ac:dyDescent="0.45">
      <c r="G12432">
        <v>55389961400</v>
      </c>
      <c r="H12432" t="s">
        <v>30993</v>
      </c>
      <c r="I12432" t="s">
        <v>30994</v>
      </c>
      <c r="J12432" t="s">
        <v>30995</v>
      </c>
      <c r="K12432" t="s">
        <v>108</v>
      </c>
      <c r="L12432" t="s">
        <v>28558</v>
      </c>
    </row>
    <row r="12433" spans="7:12" x14ac:dyDescent="0.45">
      <c r="G12433">
        <v>55216807500</v>
      </c>
      <c r="H12433" t="s">
        <v>30996</v>
      </c>
      <c r="I12433" t="s">
        <v>12427</v>
      </c>
      <c r="J12433" t="s">
        <v>4272</v>
      </c>
      <c r="K12433" t="s">
        <v>4273</v>
      </c>
      <c r="L12433" t="s">
        <v>28558</v>
      </c>
    </row>
    <row r="12434" spans="7:12" x14ac:dyDescent="0.45">
      <c r="G12434">
        <v>7403690345</v>
      </c>
      <c r="H12434" t="s">
        <v>30997</v>
      </c>
      <c r="I12434" t="s">
        <v>14291</v>
      </c>
      <c r="J12434" t="s">
        <v>1603</v>
      </c>
      <c r="K12434" t="s">
        <v>1604</v>
      </c>
      <c r="L12434" t="s">
        <v>28558</v>
      </c>
    </row>
    <row r="12435" spans="7:12" x14ac:dyDescent="0.45">
      <c r="G12435">
        <v>57197811292</v>
      </c>
      <c r="H12435" t="s">
        <v>17947</v>
      </c>
      <c r="I12435" t="s">
        <v>6444</v>
      </c>
      <c r="J12435" t="s">
        <v>10257</v>
      </c>
      <c r="K12435" t="s">
        <v>9073</v>
      </c>
      <c r="L12435" t="s">
        <v>1938</v>
      </c>
    </row>
    <row r="12436" spans="7:12" x14ac:dyDescent="0.45">
      <c r="G12436">
        <v>55645054100</v>
      </c>
      <c r="H12436" t="s">
        <v>20475</v>
      </c>
      <c r="I12436" t="s">
        <v>20476</v>
      </c>
      <c r="J12436" t="s">
        <v>9442</v>
      </c>
      <c r="K12436" t="s">
        <v>97</v>
      </c>
      <c r="L12436" t="s">
        <v>2824</v>
      </c>
    </row>
    <row r="12437" spans="7:12" x14ac:dyDescent="0.45">
      <c r="G12437">
        <v>35515474100</v>
      </c>
      <c r="H12437" t="s">
        <v>31004</v>
      </c>
      <c r="I12437" t="s">
        <v>31002</v>
      </c>
      <c r="J12437" t="s">
        <v>12577</v>
      </c>
      <c r="K12437" t="s">
        <v>13596</v>
      </c>
      <c r="L12437" t="s">
        <v>2824</v>
      </c>
    </row>
    <row r="12438" spans="7:12" x14ac:dyDescent="0.45">
      <c r="G12438">
        <v>35517860100</v>
      </c>
      <c r="H12438" t="s">
        <v>31005</v>
      </c>
      <c r="I12438" t="s">
        <v>30999</v>
      </c>
      <c r="J12438" t="s">
        <v>5649</v>
      </c>
      <c r="K12438" t="s">
        <v>851</v>
      </c>
      <c r="L12438" t="s">
        <v>1938</v>
      </c>
    </row>
    <row r="12439" spans="7:12" x14ac:dyDescent="0.45">
      <c r="G12439">
        <v>8042135900</v>
      </c>
      <c r="H12439" t="s">
        <v>1450</v>
      </c>
      <c r="I12439" t="s">
        <v>451</v>
      </c>
      <c r="J12439" t="s">
        <v>31006</v>
      </c>
      <c r="K12439" t="s">
        <v>397</v>
      </c>
      <c r="L12439" t="s">
        <v>2824</v>
      </c>
    </row>
    <row r="12440" spans="7:12" x14ac:dyDescent="0.45">
      <c r="G12440">
        <v>57207032869</v>
      </c>
      <c r="H12440" t="s">
        <v>1959</v>
      </c>
      <c r="I12440" t="s">
        <v>490</v>
      </c>
      <c r="J12440" t="s">
        <v>5479</v>
      </c>
      <c r="K12440" t="s">
        <v>53</v>
      </c>
      <c r="L12440" t="s">
        <v>17095</v>
      </c>
    </row>
    <row r="12441" spans="7:12" x14ac:dyDescent="0.45">
      <c r="G12441">
        <v>57208538172</v>
      </c>
      <c r="H12441" t="s">
        <v>689</v>
      </c>
      <c r="I12441" t="s">
        <v>274</v>
      </c>
      <c r="J12441" t="s">
        <v>55</v>
      </c>
      <c r="K12441" t="s">
        <v>56</v>
      </c>
      <c r="L12441" t="s">
        <v>17095</v>
      </c>
    </row>
    <row r="12442" spans="7:12" x14ac:dyDescent="0.45">
      <c r="G12442">
        <v>15760229700</v>
      </c>
      <c r="H12442" t="s">
        <v>31009</v>
      </c>
      <c r="I12442" t="s">
        <v>31010</v>
      </c>
      <c r="J12442" t="s">
        <v>1284</v>
      </c>
      <c r="K12442" t="s">
        <v>387</v>
      </c>
      <c r="L12442" t="s">
        <v>1179</v>
      </c>
    </row>
    <row r="12443" spans="7:12" x14ac:dyDescent="0.45">
      <c r="G12443">
        <v>6507560061</v>
      </c>
      <c r="H12443" t="s">
        <v>31011</v>
      </c>
      <c r="I12443" t="s">
        <v>5405</v>
      </c>
      <c r="J12443" t="s">
        <v>1430</v>
      </c>
      <c r="K12443" t="s">
        <v>1754</v>
      </c>
      <c r="L12443" t="s">
        <v>1179</v>
      </c>
    </row>
    <row r="12444" spans="7:12" x14ac:dyDescent="0.45">
      <c r="G12444">
        <v>55624762000</v>
      </c>
      <c r="H12444" t="s">
        <v>31012</v>
      </c>
      <c r="I12444" t="s">
        <v>1785</v>
      </c>
      <c r="J12444" t="s">
        <v>31013</v>
      </c>
      <c r="K12444" t="s">
        <v>514</v>
      </c>
      <c r="L12444" t="s">
        <v>17095</v>
      </c>
    </row>
    <row r="12445" spans="7:12" x14ac:dyDescent="0.45">
      <c r="G12445">
        <v>57208291098</v>
      </c>
      <c r="H12445" t="s">
        <v>15043</v>
      </c>
      <c r="I12445" t="s">
        <v>2593</v>
      </c>
      <c r="J12445" t="s">
        <v>31014</v>
      </c>
      <c r="K12445" t="s">
        <v>74</v>
      </c>
      <c r="L12445" t="s">
        <v>469</v>
      </c>
    </row>
    <row r="12446" spans="7:12" x14ac:dyDescent="0.45">
      <c r="G12446">
        <v>57194640673</v>
      </c>
      <c r="H12446" t="s">
        <v>450</v>
      </c>
      <c r="I12446" t="s">
        <v>451</v>
      </c>
      <c r="J12446" t="s">
        <v>2415</v>
      </c>
      <c r="K12446" t="s">
        <v>36</v>
      </c>
      <c r="L12446" t="s">
        <v>17095</v>
      </c>
    </row>
    <row r="12447" spans="7:12" x14ac:dyDescent="0.45">
      <c r="G12447">
        <v>57194638990</v>
      </c>
      <c r="H12447" t="s">
        <v>647</v>
      </c>
      <c r="I12447" t="s">
        <v>648</v>
      </c>
      <c r="J12447" t="s">
        <v>31015</v>
      </c>
      <c r="K12447" t="s">
        <v>397</v>
      </c>
      <c r="L12447" t="s">
        <v>17095</v>
      </c>
    </row>
    <row r="12448" spans="7:12" x14ac:dyDescent="0.45">
      <c r="G12448">
        <v>57200291162</v>
      </c>
      <c r="H12448" t="s">
        <v>3913</v>
      </c>
      <c r="I12448" t="s">
        <v>1974</v>
      </c>
      <c r="J12448" t="s">
        <v>9598</v>
      </c>
      <c r="K12448" t="s">
        <v>36</v>
      </c>
      <c r="L12448" t="s">
        <v>5635</v>
      </c>
    </row>
    <row r="12449" spans="7:12" x14ac:dyDescent="0.45">
      <c r="G12449">
        <v>57207254917</v>
      </c>
      <c r="H12449" t="s">
        <v>31018</v>
      </c>
      <c r="I12449" t="s">
        <v>31019</v>
      </c>
      <c r="J12449" t="s">
        <v>9819</v>
      </c>
      <c r="K12449" t="s">
        <v>195</v>
      </c>
      <c r="L12449" t="s">
        <v>1681</v>
      </c>
    </row>
    <row r="12450" spans="7:12" x14ac:dyDescent="0.45">
      <c r="G12450">
        <v>6603152342</v>
      </c>
      <c r="H12450" t="s">
        <v>31020</v>
      </c>
      <c r="I12450" t="s">
        <v>31017</v>
      </c>
      <c r="J12450" t="s">
        <v>310</v>
      </c>
      <c r="K12450" t="s">
        <v>213</v>
      </c>
      <c r="L12450" t="s">
        <v>1681</v>
      </c>
    </row>
    <row r="12451" spans="7:12" x14ac:dyDescent="0.45">
      <c r="G12451">
        <v>6602820313</v>
      </c>
      <c r="H12451" t="s">
        <v>31021</v>
      </c>
      <c r="I12451" t="s">
        <v>31022</v>
      </c>
      <c r="J12451" t="s">
        <v>21180</v>
      </c>
      <c r="K12451" t="s">
        <v>2514</v>
      </c>
      <c r="L12451" t="s">
        <v>441</v>
      </c>
    </row>
    <row r="12452" spans="7:12" x14ac:dyDescent="0.45">
      <c r="G12452">
        <v>16480830300</v>
      </c>
      <c r="H12452" t="s">
        <v>31023</v>
      </c>
      <c r="I12452" t="s">
        <v>31024</v>
      </c>
      <c r="J12452" t="s">
        <v>31025</v>
      </c>
      <c r="K12452" t="s">
        <v>8623</v>
      </c>
      <c r="L12452" t="s">
        <v>441</v>
      </c>
    </row>
    <row r="12453" spans="7:12" x14ac:dyDescent="0.45">
      <c r="G12453">
        <v>57200227390</v>
      </c>
      <c r="H12453" t="s">
        <v>31026</v>
      </c>
      <c r="I12453" t="s">
        <v>8951</v>
      </c>
      <c r="J12453" t="s">
        <v>31027</v>
      </c>
      <c r="K12453" t="s">
        <v>70</v>
      </c>
      <c r="L12453" t="s">
        <v>441</v>
      </c>
    </row>
    <row r="12454" spans="7:12" x14ac:dyDescent="0.45">
      <c r="G12454">
        <v>7005817111</v>
      </c>
      <c r="H12454" t="s">
        <v>31028</v>
      </c>
      <c r="I12454" t="s">
        <v>16879</v>
      </c>
      <c r="J12454" t="s">
        <v>2923</v>
      </c>
      <c r="K12454" t="s">
        <v>213</v>
      </c>
      <c r="L12454" t="s">
        <v>441</v>
      </c>
    </row>
    <row r="12455" spans="7:12" x14ac:dyDescent="0.45">
      <c r="G12455">
        <v>57207245967</v>
      </c>
      <c r="H12455" t="s">
        <v>31029</v>
      </c>
      <c r="I12455" t="s">
        <v>7478</v>
      </c>
      <c r="J12455" t="s">
        <v>2480</v>
      </c>
      <c r="K12455" t="s">
        <v>224</v>
      </c>
      <c r="L12455" t="s">
        <v>31030</v>
      </c>
    </row>
    <row r="12456" spans="7:12" x14ac:dyDescent="0.45">
      <c r="G12456">
        <v>7101698863</v>
      </c>
      <c r="H12456" t="s">
        <v>31031</v>
      </c>
      <c r="I12456" t="s">
        <v>11734</v>
      </c>
      <c r="J12456" t="s">
        <v>3295</v>
      </c>
      <c r="K12456" t="s">
        <v>213</v>
      </c>
      <c r="L12456" t="s">
        <v>441</v>
      </c>
    </row>
    <row r="12457" spans="7:12" x14ac:dyDescent="0.45">
      <c r="G12457">
        <v>6505762710</v>
      </c>
      <c r="H12457" t="s">
        <v>31032</v>
      </c>
      <c r="I12457" t="s">
        <v>31033</v>
      </c>
      <c r="J12457" t="s">
        <v>31034</v>
      </c>
      <c r="K12457" t="s">
        <v>33</v>
      </c>
      <c r="L12457" t="s">
        <v>2824</v>
      </c>
    </row>
    <row r="12458" spans="7:12" x14ac:dyDescent="0.45">
      <c r="G12458">
        <v>57203364808</v>
      </c>
      <c r="H12458" t="s">
        <v>31035</v>
      </c>
      <c r="I12458" t="s">
        <v>5405</v>
      </c>
      <c r="J12458" t="s">
        <v>2878</v>
      </c>
      <c r="K12458" t="s">
        <v>1532</v>
      </c>
      <c r="L12458" t="s">
        <v>2824</v>
      </c>
    </row>
    <row r="12459" spans="7:12" x14ac:dyDescent="0.45">
      <c r="G12459">
        <v>6507361602</v>
      </c>
      <c r="H12459" t="s">
        <v>31036</v>
      </c>
      <c r="I12459" t="s">
        <v>31037</v>
      </c>
      <c r="J12459" t="s">
        <v>31038</v>
      </c>
      <c r="K12459" t="s">
        <v>829</v>
      </c>
      <c r="L12459" t="s">
        <v>2824</v>
      </c>
    </row>
    <row r="12460" spans="7:12" x14ac:dyDescent="0.45">
      <c r="G12460">
        <v>7006882666</v>
      </c>
      <c r="H12460" t="s">
        <v>31041</v>
      </c>
      <c r="I12460" t="s">
        <v>3357</v>
      </c>
      <c r="J12460" t="s">
        <v>2590</v>
      </c>
      <c r="K12460" t="s">
        <v>2591</v>
      </c>
      <c r="L12460" t="s">
        <v>1217</v>
      </c>
    </row>
    <row r="12461" spans="7:12" x14ac:dyDescent="0.45">
      <c r="G12461">
        <v>56766079000</v>
      </c>
      <c r="H12461" t="s">
        <v>31042</v>
      </c>
      <c r="I12461" t="s">
        <v>31043</v>
      </c>
      <c r="J12461" t="s">
        <v>31044</v>
      </c>
      <c r="K12461" t="s">
        <v>2649</v>
      </c>
      <c r="L12461" t="s">
        <v>1217</v>
      </c>
    </row>
    <row r="12462" spans="7:12" x14ac:dyDescent="0.45">
      <c r="G12462">
        <v>57148376100</v>
      </c>
      <c r="H12462" t="s">
        <v>31045</v>
      </c>
      <c r="I12462" t="s">
        <v>31046</v>
      </c>
      <c r="J12462" t="s">
        <v>11194</v>
      </c>
      <c r="K12462" t="s">
        <v>70</v>
      </c>
      <c r="L12462" t="s">
        <v>1217</v>
      </c>
    </row>
    <row r="12463" spans="7:12" x14ac:dyDescent="0.45">
      <c r="G12463">
        <v>7202353514</v>
      </c>
      <c r="H12463" t="s">
        <v>31047</v>
      </c>
      <c r="I12463" t="s">
        <v>31048</v>
      </c>
      <c r="J12463" t="s">
        <v>1558</v>
      </c>
      <c r="K12463" t="s">
        <v>70</v>
      </c>
      <c r="L12463" t="s">
        <v>604</v>
      </c>
    </row>
    <row r="12464" spans="7:12" x14ac:dyDescent="0.45">
      <c r="G12464">
        <v>57205408744</v>
      </c>
      <c r="H12464" t="s">
        <v>22046</v>
      </c>
      <c r="I12464" t="s">
        <v>22047</v>
      </c>
      <c r="J12464" t="s">
        <v>18692</v>
      </c>
      <c r="K12464" t="s">
        <v>420</v>
      </c>
      <c r="L12464" t="s">
        <v>604</v>
      </c>
    </row>
    <row r="12465" spans="7:12" x14ac:dyDescent="0.45">
      <c r="G12465">
        <v>56196901400</v>
      </c>
      <c r="H12465" t="s">
        <v>31049</v>
      </c>
      <c r="I12465" t="s">
        <v>20341</v>
      </c>
      <c r="J12465" t="s">
        <v>31050</v>
      </c>
      <c r="K12465" t="s">
        <v>70</v>
      </c>
      <c r="L12465" t="s">
        <v>31051</v>
      </c>
    </row>
    <row r="12466" spans="7:12" x14ac:dyDescent="0.45">
      <c r="G12466">
        <v>6505985511</v>
      </c>
      <c r="H12466" t="s">
        <v>31052</v>
      </c>
      <c r="I12466" t="s">
        <v>31053</v>
      </c>
      <c r="J12466" t="s">
        <v>10382</v>
      </c>
      <c r="K12466" t="s">
        <v>36</v>
      </c>
      <c r="L12466" t="s">
        <v>31051</v>
      </c>
    </row>
    <row r="12467" spans="7:12" x14ac:dyDescent="0.45">
      <c r="G12467">
        <v>56503352400</v>
      </c>
      <c r="H12467" t="s">
        <v>31056</v>
      </c>
      <c r="I12467" t="s">
        <v>31057</v>
      </c>
      <c r="J12467" t="s">
        <v>31058</v>
      </c>
      <c r="K12467" t="s">
        <v>9023</v>
      </c>
      <c r="L12467" t="s">
        <v>18964</v>
      </c>
    </row>
    <row r="12468" spans="7:12" x14ac:dyDescent="0.45">
      <c r="G12468">
        <v>7402280678</v>
      </c>
      <c r="H12468" t="s">
        <v>31059</v>
      </c>
      <c r="I12468" t="s">
        <v>31055</v>
      </c>
      <c r="J12468" t="s">
        <v>9567</v>
      </c>
      <c r="K12468" t="s">
        <v>339</v>
      </c>
      <c r="L12468" t="s">
        <v>18964</v>
      </c>
    </row>
    <row r="12469" spans="7:12" x14ac:dyDescent="0.45">
      <c r="G12469">
        <v>57204499500</v>
      </c>
      <c r="H12469" t="s">
        <v>11288</v>
      </c>
      <c r="I12469" t="s">
        <v>648</v>
      </c>
      <c r="J12469" t="s">
        <v>28450</v>
      </c>
      <c r="K12469" t="s">
        <v>2182</v>
      </c>
      <c r="L12469" t="s">
        <v>6275</v>
      </c>
    </row>
    <row r="12470" spans="7:12" x14ac:dyDescent="0.45">
      <c r="G12470">
        <v>7007179006</v>
      </c>
      <c r="H12470" t="s">
        <v>31062</v>
      </c>
      <c r="I12470" t="s">
        <v>31063</v>
      </c>
      <c r="J12470" t="s">
        <v>2706</v>
      </c>
      <c r="K12470" t="s">
        <v>89</v>
      </c>
      <c r="L12470" t="s">
        <v>1057</v>
      </c>
    </row>
    <row r="12471" spans="7:12" x14ac:dyDescent="0.45">
      <c r="G12471">
        <v>57191283842</v>
      </c>
      <c r="H12471" t="s">
        <v>31064</v>
      </c>
      <c r="I12471" t="s">
        <v>10721</v>
      </c>
      <c r="J12471" t="s">
        <v>31065</v>
      </c>
      <c r="K12471" t="s">
        <v>31066</v>
      </c>
      <c r="L12471" t="s">
        <v>1057</v>
      </c>
    </row>
    <row r="12472" spans="7:12" x14ac:dyDescent="0.45">
      <c r="G12472">
        <v>56987980900</v>
      </c>
      <c r="H12472" t="s">
        <v>13738</v>
      </c>
      <c r="I12472" t="s">
        <v>655</v>
      </c>
      <c r="J12472" t="s">
        <v>31067</v>
      </c>
      <c r="K12472" t="s">
        <v>31068</v>
      </c>
      <c r="L12472" t="s">
        <v>6275</v>
      </c>
    </row>
    <row r="12473" spans="7:12" x14ac:dyDescent="0.45">
      <c r="G12473">
        <v>36342601500</v>
      </c>
      <c r="H12473" t="s">
        <v>31069</v>
      </c>
      <c r="I12473" t="s">
        <v>31070</v>
      </c>
      <c r="J12473" t="s">
        <v>2842</v>
      </c>
      <c r="K12473" t="s">
        <v>2843</v>
      </c>
      <c r="L12473" t="s">
        <v>6275</v>
      </c>
    </row>
    <row r="12474" spans="7:12" x14ac:dyDescent="0.45">
      <c r="G12474">
        <v>55574122915</v>
      </c>
      <c r="H12474" t="s">
        <v>31071</v>
      </c>
      <c r="I12474" t="s">
        <v>31072</v>
      </c>
      <c r="J12474" t="s">
        <v>330</v>
      </c>
      <c r="K12474" t="s">
        <v>70</v>
      </c>
      <c r="L12474" t="s">
        <v>1544</v>
      </c>
    </row>
    <row r="12475" spans="7:12" x14ac:dyDescent="0.45">
      <c r="G12475">
        <v>57200648758</v>
      </c>
      <c r="H12475" t="s">
        <v>31073</v>
      </c>
      <c r="I12475" t="s">
        <v>31074</v>
      </c>
      <c r="J12475" t="s">
        <v>6327</v>
      </c>
      <c r="K12475" t="s">
        <v>1456</v>
      </c>
      <c r="L12475" t="s">
        <v>1544</v>
      </c>
    </row>
    <row r="12476" spans="7:12" x14ac:dyDescent="0.45">
      <c r="G12476">
        <v>57204838540</v>
      </c>
      <c r="H12476" t="s">
        <v>31075</v>
      </c>
      <c r="I12476" t="s">
        <v>31076</v>
      </c>
      <c r="J12476" t="s">
        <v>9173</v>
      </c>
      <c r="K12476" t="s">
        <v>9174</v>
      </c>
      <c r="L12476" t="s">
        <v>1544</v>
      </c>
    </row>
    <row r="12477" spans="7:12" x14ac:dyDescent="0.45">
      <c r="G12477">
        <v>26643411200</v>
      </c>
      <c r="H12477" t="s">
        <v>12566</v>
      </c>
      <c r="I12477" t="s">
        <v>12567</v>
      </c>
      <c r="J12477" t="s">
        <v>31079</v>
      </c>
      <c r="K12477" t="s">
        <v>31080</v>
      </c>
      <c r="L12477" t="s">
        <v>3032</v>
      </c>
    </row>
    <row r="12478" spans="7:12" x14ac:dyDescent="0.45">
      <c r="G12478">
        <v>56922243600</v>
      </c>
      <c r="H12478" t="s">
        <v>31083</v>
      </c>
      <c r="I12478" t="s">
        <v>31084</v>
      </c>
      <c r="J12478" t="s">
        <v>31085</v>
      </c>
      <c r="K12478" t="s">
        <v>10182</v>
      </c>
      <c r="L12478" t="s">
        <v>3032</v>
      </c>
    </row>
    <row r="12479" spans="7:12" x14ac:dyDescent="0.45">
      <c r="G12479">
        <v>56704779300</v>
      </c>
      <c r="H12479" t="s">
        <v>31086</v>
      </c>
      <c r="I12479" t="s">
        <v>11704</v>
      </c>
      <c r="J12479" t="s">
        <v>31087</v>
      </c>
      <c r="K12479" t="s">
        <v>1654</v>
      </c>
      <c r="L12479" t="s">
        <v>1590</v>
      </c>
    </row>
    <row r="12480" spans="7:12" x14ac:dyDescent="0.45">
      <c r="G12480">
        <v>57191903813</v>
      </c>
      <c r="H12480" t="s">
        <v>12306</v>
      </c>
      <c r="I12480" t="s">
        <v>385</v>
      </c>
      <c r="J12480" t="s">
        <v>31088</v>
      </c>
      <c r="K12480" t="s">
        <v>420</v>
      </c>
      <c r="L12480" t="s">
        <v>1590</v>
      </c>
    </row>
    <row r="12481" spans="7:12" x14ac:dyDescent="0.45">
      <c r="G12481">
        <v>7103047125</v>
      </c>
      <c r="H12481" t="s">
        <v>31089</v>
      </c>
      <c r="I12481" t="s">
        <v>6952</v>
      </c>
      <c r="J12481" t="s">
        <v>31090</v>
      </c>
      <c r="K12481" t="s">
        <v>5144</v>
      </c>
      <c r="L12481" t="s">
        <v>1590</v>
      </c>
    </row>
    <row r="12482" spans="7:12" x14ac:dyDescent="0.45">
      <c r="G12482">
        <v>7005296460</v>
      </c>
      <c r="H12482" t="s">
        <v>31093</v>
      </c>
      <c r="I12482" t="s">
        <v>14801</v>
      </c>
      <c r="J12482" t="s">
        <v>31094</v>
      </c>
      <c r="K12482" t="s">
        <v>2517</v>
      </c>
      <c r="L12482" t="s">
        <v>3220</v>
      </c>
    </row>
    <row r="12483" spans="7:12" x14ac:dyDescent="0.45">
      <c r="G12483">
        <v>57197769245</v>
      </c>
      <c r="H12483" t="s">
        <v>31095</v>
      </c>
      <c r="I12483" t="s">
        <v>31096</v>
      </c>
      <c r="J12483" t="s">
        <v>31097</v>
      </c>
      <c r="K12483" t="s">
        <v>2006</v>
      </c>
      <c r="L12483" t="s">
        <v>3220</v>
      </c>
    </row>
    <row r="12484" spans="7:12" x14ac:dyDescent="0.45">
      <c r="G12484">
        <v>56593244500</v>
      </c>
      <c r="H12484" t="s">
        <v>31098</v>
      </c>
      <c r="I12484" t="s">
        <v>22521</v>
      </c>
      <c r="J12484" t="s">
        <v>31099</v>
      </c>
      <c r="K12484" t="s">
        <v>4014</v>
      </c>
      <c r="L12484" t="s">
        <v>3220</v>
      </c>
    </row>
    <row r="12485" spans="7:12" x14ac:dyDescent="0.45">
      <c r="G12485">
        <v>56125996300</v>
      </c>
      <c r="H12485" t="s">
        <v>31100</v>
      </c>
      <c r="I12485" t="s">
        <v>31101</v>
      </c>
      <c r="J12485" t="s">
        <v>31102</v>
      </c>
      <c r="K12485" t="s">
        <v>245</v>
      </c>
      <c r="L12485" t="s">
        <v>16574</v>
      </c>
    </row>
    <row r="12486" spans="7:12" x14ac:dyDescent="0.45">
      <c r="G12486">
        <v>26021796200</v>
      </c>
      <c r="H12486" t="s">
        <v>31103</v>
      </c>
      <c r="I12486" t="s">
        <v>31104</v>
      </c>
      <c r="J12486" t="s">
        <v>31105</v>
      </c>
      <c r="K12486" t="s">
        <v>975</v>
      </c>
      <c r="L12486" t="s">
        <v>27578</v>
      </c>
    </row>
    <row r="12487" spans="7:12" x14ac:dyDescent="0.45">
      <c r="G12487">
        <v>7003428980</v>
      </c>
      <c r="H12487" t="s">
        <v>31106</v>
      </c>
      <c r="I12487" t="s">
        <v>31107</v>
      </c>
      <c r="J12487" t="s">
        <v>31108</v>
      </c>
      <c r="K12487" t="s">
        <v>31109</v>
      </c>
      <c r="L12487" t="s">
        <v>16574</v>
      </c>
    </row>
    <row r="12488" spans="7:12" x14ac:dyDescent="0.45">
      <c r="G12488">
        <v>57200559976</v>
      </c>
      <c r="H12488" t="s">
        <v>31110</v>
      </c>
      <c r="I12488" t="s">
        <v>31111</v>
      </c>
      <c r="J12488" t="s">
        <v>6281</v>
      </c>
      <c r="K12488" t="s">
        <v>343</v>
      </c>
      <c r="L12488" t="s">
        <v>255</v>
      </c>
    </row>
    <row r="12489" spans="7:12" x14ac:dyDescent="0.45">
      <c r="G12489">
        <v>24779326000</v>
      </c>
      <c r="H12489" t="s">
        <v>31112</v>
      </c>
      <c r="I12489" t="s">
        <v>31113</v>
      </c>
      <c r="J12489" t="s">
        <v>31114</v>
      </c>
      <c r="K12489" t="s">
        <v>195</v>
      </c>
      <c r="L12489" t="s">
        <v>255</v>
      </c>
    </row>
    <row r="12490" spans="7:12" x14ac:dyDescent="0.45">
      <c r="G12490">
        <v>6701866349</v>
      </c>
      <c r="H12490" t="s">
        <v>31115</v>
      </c>
      <c r="I12490" t="s">
        <v>31116</v>
      </c>
      <c r="J12490" t="s">
        <v>31117</v>
      </c>
      <c r="K12490" t="s">
        <v>2095</v>
      </c>
      <c r="L12490" t="s">
        <v>255</v>
      </c>
    </row>
    <row r="12491" spans="7:12" x14ac:dyDescent="0.45">
      <c r="G12491">
        <v>7402170545</v>
      </c>
      <c r="H12491" t="s">
        <v>31118</v>
      </c>
      <c r="I12491" t="s">
        <v>3835</v>
      </c>
      <c r="J12491" t="s">
        <v>13097</v>
      </c>
      <c r="K12491" t="s">
        <v>2095</v>
      </c>
      <c r="L12491" t="s">
        <v>1590</v>
      </c>
    </row>
    <row r="12492" spans="7:12" x14ac:dyDescent="0.45">
      <c r="G12492">
        <v>57201395372</v>
      </c>
      <c r="H12492" t="s">
        <v>31119</v>
      </c>
      <c r="I12492" t="s">
        <v>31120</v>
      </c>
      <c r="J12492" t="s">
        <v>31121</v>
      </c>
      <c r="K12492" t="s">
        <v>397</v>
      </c>
      <c r="L12492" t="s">
        <v>255</v>
      </c>
    </row>
    <row r="12493" spans="7:12" x14ac:dyDescent="0.45">
      <c r="G12493">
        <v>57207947085</v>
      </c>
      <c r="H12493" t="s">
        <v>31122</v>
      </c>
      <c r="I12493" t="s">
        <v>31123</v>
      </c>
      <c r="J12493" t="s">
        <v>22719</v>
      </c>
      <c r="K12493" t="s">
        <v>2403</v>
      </c>
      <c r="L12493" t="s">
        <v>255</v>
      </c>
    </row>
    <row r="12494" spans="7:12" x14ac:dyDescent="0.45">
      <c r="G12494">
        <v>57207952586</v>
      </c>
      <c r="H12494" t="s">
        <v>31124</v>
      </c>
      <c r="I12494" t="s">
        <v>14260</v>
      </c>
      <c r="J12494" t="s">
        <v>31125</v>
      </c>
      <c r="K12494" t="s">
        <v>377</v>
      </c>
      <c r="L12494" t="s">
        <v>255</v>
      </c>
    </row>
    <row r="12495" spans="7:12" x14ac:dyDescent="0.45">
      <c r="G12495">
        <v>57207952944</v>
      </c>
      <c r="H12495" t="s">
        <v>20702</v>
      </c>
      <c r="I12495" t="s">
        <v>20703</v>
      </c>
      <c r="J12495" t="s">
        <v>1498</v>
      </c>
      <c r="K12495" t="s">
        <v>205</v>
      </c>
      <c r="L12495" t="s">
        <v>255</v>
      </c>
    </row>
    <row r="12496" spans="7:12" x14ac:dyDescent="0.45">
      <c r="G12496">
        <v>57207948689</v>
      </c>
      <c r="H12496" t="s">
        <v>31126</v>
      </c>
      <c r="I12496" t="s">
        <v>31127</v>
      </c>
      <c r="J12496" t="s">
        <v>31128</v>
      </c>
      <c r="K12496" t="s">
        <v>1247</v>
      </c>
      <c r="L12496" t="s">
        <v>255</v>
      </c>
    </row>
    <row r="12497" spans="7:12" x14ac:dyDescent="0.45">
      <c r="G12497">
        <v>57189347043</v>
      </c>
      <c r="H12497" t="s">
        <v>31129</v>
      </c>
      <c r="I12497" t="s">
        <v>3891</v>
      </c>
      <c r="J12497" t="s">
        <v>11625</v>
      </c>
      <c r="K12497" t="s">
        <v>195</v>
      </c>
      <c r="L12497" t="s">
        <v>5084</v>
      </c>
    </row>
    <row r="12498" spans="7:12" x14ac:dyDescent="0.45">
      <c r="G12498">
        <v>57195404480</v>
      </c>
      <c r="H12498" t="s">
        <v>31133</v>
      </c>
      <c r="I12498" t="s">
        <v>31134</v>
      </c>
      <c r="J12498" t="s">
        <v>2220</v>
      </c>
      <c r="K12498" t="s">
        <v>205</v>
      </c>
      <c r="L12498" t="s">
        <v>2370</v>
      </c>
    </row>
    <row r="12499" spans="7:12" x14ac:dyDescent="0.45">
      <c r="G12499">
        <v>7004473280</v>
      </c>
      <c r="H12499" t="s">
        <v>31135</v>
      </c>
      <c r="I12499" t="s">
        <v>31131</v>
      </c>
      <c r="J12499" t="s">
        <v>31136</v>
      </c>
      <c r="K12499" t="s">
        <v>16692</v>
      </c>
      <c r="L12499" t="s">
        <v>2370</v>
      </c>
    </row>
    <row r="12500" spans="7:12" x14ac:dyDescent="0.45">
      <c r="G12500">
        <v>57206893191</v>
      </c>
      <c r="H12500" t="s">
        <v>31137</v>
      </c>
      <c r="I12500" t="s">
        <v>31138</v>
      </c>
      <c r="J12500" t="s">
        <v>31139</v>
      </c>
      <c r="K12500" t="s">
        <v>104</v>
      </c>
      <c r="L12500" t="s">
        <v>2370</v>
      </c>
    </row>
    <row r="12501" spans="7:12" x14ac:dyDescent="0.45">
      <c r="G12501">
        <v>55240075700</v>
      </c>
      <c r="H12501" t="s">
        <v>31140</v>
      </c>
      <c r="I12501" t="s">
        <v>5405</v>
      </c>
      <c r="J12501" t="s">
        <v>2192</v>
      </c>
      <c r="K12501" t="s">
        <v>224</v>
      </c>
      <c r="L12501" t="s">
        <v>2370</v>
      </c>
    </row>
    <row r="12502" spans="7:12" x14ac:dyDescent="0.45">
      <c r="G12502">
        <v>57194046363</v>
      </c>
      <c r="H12502" t="s">
        <v>31141</v>
      </c>
      <c r="I12502" t="s">
        <v>14675</v>
      </c>
      <c r="J12502" t="s">
        <v>2473</v>
      </c>
      <c r="K12502" t="s">
        <v>36</v>
      </c>
      <c r="L12502" t="s">
        <v>24632</v>
      </c>
    </row>
    <row r="12503" spans="7:12" x14ac:dyDescent="0.45">
      <c r="G12503">
        <v>57210018704</v>
      </c>
      <c r="H12503" t="s">
        <v>31142</v>
      </c>
      <c r="I12503" t="s">
        <v>375</v>
      </c>
      <c r="J12503" t="s">
        <v>5120</v>
      </c>
      <c r="K12503" t="s">
        <v>49</v>
      </c>
      <c r="L12503" t="s">
        <v>2370</v>
      </c>
    </row>
    <row r="12504" spans="7:12" x14ac:dyDescent="0.45">
      <c r="G12504">
        <v>55920432700</v>
      </c>
      <c r="H12504" t="s">
        <v>31143</v>
      </c>
      <c r="I12504" t="s">
        <v>31144</v>
      </c>
      <c r="J12504" t="s">
        <v>31145</v>
      </c>
      <c r="K12504" t="s">
        <v>3142</v>
      </c>
      <c r="L12504" t="s">
        <v>2370</v>
      </c>
    </row>
    <row r="12505" spans="7:12" x14ac:dyDescent="0.45">
      <c r="G12505">
        <v>55240073300</v>
      </c>
      <c r="H12505" t="s">
        <v>31146</v>
      </c>
      <c r="I12505" t="s">
        <v>31147</v>
      </c>
      <c r="J12505" t="s">
        <v>31148</v>
      </c>
      <c r="K12505" t="s">
        <v>224</v>
      </c>
      <c r="L12505" t="s">
        <v>2370</v>
      </c>
    </row>
    <row r="12506" spans="7:12" x14ac:dyDescent="0.45">
      <c r="G12506">
        <v>57202610710</v>
      </c>
      <c r="H12506" t="s">
        <v>31149</v>
      </c>
      <c r="I12506" t="s">
        <v>31150</v>
      </c>
      <c r="J12506" t="s">
        <v>14313</v>
      </c>
      <c r="K12506" t="s">
        <v>97</v>
      </c>
      <c r="L12506" t="s">
        <v>2370</v>
      </c>
    </row>
    <row r="12507" spans="7:12" x14ac:dyDescent="0.45">
      <c r="G12507">
        <v>56599227800</v>
      </c>
      <c r="H12507" t="s">
        <v>5269</v>
      </c>
      <c r="I12507" t="s">
        <v>1965</v>
      </c>
      <c r="J12507" t="s">
        <v>2159</v>
      </c>
      <c r="K12507" t="s">
        <v>205</v>
      </c>
      <c r="L12507" t="s">
        <v>12651</v>
      </c>
    </row>
    <row r="12508" spans="7:12" x14ac:dyDescent="0.45">
      <c r="G12508">
        <v>7005101642</v>
      </c>
      <c r="H12508" t="s">
        <v>17324</v>
      </c>
      <c r="I12508" t="s">
        <v>17325</v>
      </c>
      <c r="J12508" t="s">
        <v>17326</v>
      </c>
      <c r="K12508" t="s">
        <v>420</v>
      </c>
      <c r="L12508" t="s">
        <v>12651</v>
      </c>
    </row>
    <row r="12509" spans="7:12" x14ac:dyDescent="0.45">
      <c r="G12509">
        <v>7403610597</v>
      </c>
      <c r="H12509" t="s">
        <v>31151</v>
      </c>
      <c r="I12509" t="s">
        <v>7478</v>
      </c>
      <c r="J12509" t="s">
        <v>31152</v>
      </c>
      <c r="K12509" t="s">
        <v>1528</v>
      </c>
      <c r="L12509" t="s">
        <v>12651</v>
      </c>
    </row>
    <row r="12510" spans="7:12" x14ac:dyDescent="0.45">
      <c r="G12510">
        <v>7201391840</v>
      </c>
      <c r="H12510" t="s">
        <v>17305</v>
      </c>
      <c r="I12510" t="s">
        <v>17306</v>
      </c>
      <c r="J12510" t="s">
        <v>5827</v>
      </c>
      <c r="K12510" t="s">
        <v>2728</v>
      </c>
      <c r="L12510" t="s">
        <v>12651</v>
      </c>
    </row>
    <row r="12511" spans="7:12" x14ac:dyDescent="0.45">
      <c r="G12511">
        <v>55620637100</v>
      </c>
      <c r="H12511" t="s">
        <v>31153</v>
      </c>
      <c r="I12511" t="s">
        <v>20824</v>
      </c>
      <c r="J12511" t="s">
        <v>31154</v>
      </c>
      <c r="K12511" t="s">
        <v>3814</v>
      </c>
      <c r="L12511" t="s">
        <v>12651</v>
      </c>
    </row>
    <row r="12512" spans="7:12" x14ac:dyDescent="0.45">
      <c r="G12512">
        <v>53867760400</v>
      </c>
      <c r="H12512" t="s">
        <v>31155</v>
      </c>
      <c r="I12512" t="s">
        <v>31156</v>
      </c>
      <c r="J12512" t="s">
        <v>2788</v>
      </c>
      <c r="K12512" t="s">
        <v>36</v>
      </c>
      <c r="L12512" t="s">
        <v>12651</v>
      </c>
    </row>
    <row r="12513" spans="7:12" x14ac:dyDescent="0.45">
      <c r="G12513">
        <v>7101731461</v>
      </c>
      <c r="H12513" t="s">
        <v>31157</v>
      </c>
      <c r="I12513" t="s">
        <v>3936</v>
      </c>
      <c r="J12513" t="s">
        <v>4322</v>
      </c>
      <c r="K12513" t="s">
        <v>1754</v>
      </c>
      <c r="L12513" t="s">
        <v>31158</v>
      </c>
    </row>
    <row r="12514" spans="7:12" x14ac:dyDescent="0.45">
      <c r="G12514">
        <v>35492513700</v>
      </c>
      <c r="H12514" t="s">
        <v>31161</v>
      </c>
      <c r="I12514" t="s">
        <v>21118</v>
      </c>
      <c r="J12514" t="s">
        <v>27758</v>
      </c>
      <c r="K12514" t="s">
        <v>24</v>
      </c>
      <c r="L12514" t="s">
        <v>768</v>
      </c>
    </row>
    <row r="12515" spans="7:12" x14ac:dyDescent="0.45">
      <c r="G12515">
        <v>7102704543</v>
      </c>
      <c r="H12515" t="s">
        <v>31162</v>
      </c>
      <c r="I12515" t="s">
        <v>1926</v>
      </c>
      <c r="J12515" t="s">
        <v>15168</v>
      </c>
      <c r="K12515" t="s">
        <v>97</v>
      </c>
      <c r="L12515" t="s">
        <v>31163</v>
      </c>
    </row>
    <row r="12516" spans="7:12" x14ac:dyDescent="0.45">
      <c r="G12516">
        <v>57039371500</v>
      </c>
      <c r="H12516" t="s">
        <v>6610</v>
      </c>
      <c r="I12516" t="s">
        <v>6611</v>
      </c>
      <c r="J12516" t="s">
        <v>31164</v>
      </c>
      <c r="K12516" t="s">
        <v>6025</v>
      </c>
      <c r="L12516" t="s">
        <v>768</v>
      </c>
    </row>
    <row r="12517" spans="7:12" x14ac:dyDescent="0.45">
      <c r="G12517">
        <v>56595864500</v>
      </c>
      <c r="H12517" t="s">
        <v>26187</v>
      </c>
      <c r="I12517" t="s">
        <v>6637</v>
      </c>
      <c r="J12517" t="s">
        <v>10372</v>
      </c>
      <c r="K12517" t="s">
        <v>420</v>
      </c>
      <c r="L12517" t="s">
        <v>1179</v>
      </c>
    </row>
    <row r="12518" spans="7:12" x14ac:dyDescent="0.45">
      <c r="G12518">
        <v>57204716551</v>
      </c>
      <c r="H12518" t="s">
        <v>31165</v>
      </c>
      <c r="I12518" t="s">
        <v>31166</v>
      </c>
      <c r="J12518" t="s">
        <v>31167</v>
      </c>
      <c r="K12518" t="s">
        <v>97</v>
      </c>
      <c r="L12518" t="s">
        <v>1179</v>
      </c>
    </row>
    <row r="12519" spans="7:12" x14ac:dyDescent="0.45">
      <c r="G12519">
        <v>7102483998</v>
      </c>
      <c r="H12519" t="s">
        <v>31168</v>
      </c>
      <c r="I12519" t="s">
        <v>31169</v>
      </c>
      <c r="J12519" t="s">
        <v>1209</v>
      </c>
      <c r="K12519" t="s">
        <v>1210</v>
      </c>
      <c r="L12519" t="s">
        <v>1217</v>
      </c>
    </row>
    <row r="12520" spans="7:12" x14ac:dyDescent="0.45">
      <c r="G12520">
        <v>56125216200</v>
      </c>
      <c r="H12520" t="s">
        <v>31170</v>
      </c>
      <c r="I12520" t="s">
        <v>31171</v>
      </c>
      <c r="J12520" t="s">
        <v>26565</v>
      </c>
      <c r="K12520" t="s">
        <v>213</v>
      </c>
      <c r="L12520" t="s">
        <v>10339</v>
      </c>
    </row>
    <row r="12521" spans="7:12" x14ac:dyDescent="0.45">
      <c r="G12521">
        <v>35402093500</v>
      </c>
      <c r="H12521" t="s">
        <v>31172</v>
      </c>
      <c r="I12521" t="s">
        <v>31173</v>
      </c>
      <c r="J12521" t="s">
        <v>18772</v>
      </c>
      <c r="K12521" t="s">
        <v>584</v>
      </c>
      <c r="L12521" t="s">
        <v>7622</v>
      </c>
    </row>
    <row r="12522" spans="7:12" x14ac:dyDescent="0.45">
      <c r="G12522">
        <v>7004733530</v>
      </c>
      <c r="H12522" t="s">
        <v>31174</v>
      </c>
      <c r="I12522" t="s">
        <v>31175</v>
      </c>
      <c r="J12522" t="s">
        <v>31176</v>
      </c>
      <c r="K12522" t="s">
        <v>31177</v>
      </c>
      <c r="L12522" t="s">
        <v>29711</v>
      </c>
    </row>
    <row r="12523" spans="7:12" x14ac:dyDescent="0.45">
      <c r="G12523">
        <v>35092796800</v>
      </c>
      <c r="H12523" t="s">
        <v>31178</v>
      </c>
      <c r="I12523" t="s">
        <v>31179</v>
      </c>
      <c r="J12523" t="s">
        <v>16084</v>
      </c>
      <c r="K12523" t="s">
        <v>224</v>
      </c>
      <c r="L12523" t="s">
        <v>25082</v>
      </c>
    </row>
    <row r="12524" spans="7:12" x14ac:dyDescent="0.45">
      <c r="G12524">
        <v>17735198700</v>
      </c>
      <c r="H12524" t="s">
        <v>31180</v>
      </c>
      <c r="I12524" t="s">
        <v>31181</v>
      </c>
      <c r="J12524" t="s">
        <v>3347</v>
      </c>
      <c r="K12524" t="s">
        <v>213</v>
      </c>
      <c r="L12524" t="s">
        <v>10339</v>
      </c>
    </row>
    <row r="12525" spans="7:12" x14ac:dyDescent="0.45">
      <c r="G12525">
        <v>23988260300</v>
      </c>
      <c r="H12525" t="s">
        <v>31182</v>
      </c>
      <c r="I12525" t="s">
        <v>31183</v>
      </c>
      <c r="J12525" t="s">
        <v>31184</v>
      </c>
      <c r="K12525" t="s">
        <v>123</v>
      </c>
      <c r="L12525" t="s">
        <v>10339</v>
      </c>
    </row>
    <row r="12526" spans="7:12" x14ac:dyDescent="0.45">
      <c r="G12526">
        <v>56274036300</v>
      </c>
      <c r="H12526" t="s">
        <v>31185</v>
      </c>
      <c r="I12526" t="s">
        <v>31186</v>
      </c>
      <c r="J12526" t="s">
        <v>31187</v>
      </c>
      <c r="K12526" t="s">
        <v>70</v>
      </c>
      <c r="L12526" t="s">
        <v>10339</v>
      </c>
    </row>
    <row r="12527" spans="7:12" x14ac:dyDescent="0.45">
      <c r="G12527">
        <v>36499738900</v>
      </c>
      <c r="H12527" t="s">
        <v>31188</v>
      </c>
      <c r="I12527" t="s">
        <v>31189</v>
      </c>
      <c r="J12527" t="s">
        <v>31190</v>
      </c>
      <c r="K12527" t="s">
        <v>123</v>
      </c>
      <c r="L12527" t="s">
        <v>1179</v>
      </c>
    </row>
    <row r="12528" spans="7:12" x14ac:dyDescent="0.45">
      <c r="G12528">
        <v>8371457800</v>
      </c>
      <c r="H12528" t="s">
        <v>31191</v>
      </c>
      <c r="I12528" t="s">
        <v>31192</v>
      </c>
      <c r="J12528" t="s">
        <v>3347</v>
      </c>
      <c r="K12528" t="s">
        <v>213</v>
      </c>
      <c r="L12528" t="s">
        <v>10339</v>
      </c>
    </row>
    <row r="12529" spans="7:12" x14ac:dyDescent="0.45">
      <c r="G12529">
        <v>7007054740</v>
      </c>
      <c r="H12529" t="s">
        <v>31193</v>
      </c>
      <c r="I12529" t="s">
        <v>20332</v>
      </c>
      <c r="J12529" t="s">
        <v>14916</v>
      </c>
      <c r="K12529" t="s">
        <v>538</v>
      </c>
      <c r="L12529" t="s">
        <v>1217</v>
      </c>
    </row>
    <row r="12530" spans="7:12" x14ac:dyDescent="0.45">
      <c r="G12530">
        <v>15749738300</v>
      </c>
      <c r="H12530" t="s">
        <v>31194</v>
      </c>
      <c r="I12530" t="s">
        <v>31195</v>
      </c>
      <c r="J12530" t="s">
        <v>31196</v>
      </c>
      <c r="K12530" t="s">
        <v>27052</v>
      </c>
      <c r="L12530" t="s">
        <v>7622</v>
      </c>
    </row>
    <row r="12531" spans="7:12" x14ac:dyDescent="0.45">
      <c r="G12531">
        <v>23971877600</v>
      </c>
      <c r="H12531" t="s">
        <v>31197</v>
      </c>
      <c r="I12531" t="s">
        <v>31198</v>
      </c>
      <c r="J12531" t="s">
        <v>31199</v>
      </c>
      <c r="K12531" t="s">
        <v>108</v>
      </c>
      <c r="L12531" t="s">
        <v>31200</v>
      </c>
    </row>
    <row r="12532" spans="7:12" x14ac:dyDescent="0.45">
      <c r="G12532">
        <v>6507121209</v>
      </c>
      <c r="H12532" t="s">
        <v>31201</v>
      </c>
      <c r="I12532" t="s">
        <v>31202</v>
      </c>
      <c r="J12532" t="s">
        <v>31203</v>
      </c>
      <c r="K12532" t="s">
        <v>97</v>
      </c>
      <c r="L12532" t="s">
        <v>10339</v>
      </c>
    </row>
    <row r="12533" spans="7:12" x14ac:dyDescent="0.45">
      <c r="G12533">
        <v>7801398547</v>
      </c>
      <c r="H12533" t="s">
        <v>31204</v>
      </c>
      <c r="I12533" t="s">
        <v>31205</v>
      </c>
      <c r="J12533" t="s">
        <v>15257</v>
      </c>
      <c r="K12533" t="s">
        <v>224</v>
      </c>
      <c r="L12533" t="s">
        <v>10339</v>
      </c>
    </row>
    <row r="12534" spans="7:12" x14ac:dyDescent="0.45">
      <c r="G12534">
        <v>57204215335</v>
      </c>
      <c r="H12534" t="s">
        <v>31209</v>
      </c>
      <c r="I12534" t="s">
        <v>31210</v>
      </c>
      <c r="J12534" t="s">
        <v>31211</v>
      </c>
      <c r="K12534" t="s">
        <v>108</v>
      </c>
      <c r="L12534" t="s">
        <v>1105</v>
      </c>
    </row>
    <row r="12535" spans="7:12" x14ac:dyDescent="0.45">
      <c r="G12535">
        <v>7006767247</v>
      </c>
      <c r="H12535" t="s">
        <v>31212</v>
      </c>
      <c r="I12535" t="s">
        <v>8301</v>
      </c>
      <c r="J12535" t="s">
        <v>31213</v>
      </c>
      <c r="K12535" t="s">
        <v>3694</v>
      </c>
      <c r="L12535" t="s">
        <v>1105</v>
      </c>
    </row>
    <row r="12536" spans="7:12" x14ac:dyDescent="0.45">
      <c r="G12536">
        <v>55617884900</v>
      </c>
      <c r="H12536" t="s">
        <v>31214</v>
      </c>
      <c r="I12536" t="s">
        <v>3183</v>
      </c>
      <c r="J12536" t="s">
        <v>15850</v>
      </c>
      <c r="K12536" t="s">
        <v>195</v>
      </c>
      <c r="L12536" t="s">
        <v>1105</v>
      </c>
    </row>
    <row r="12537" spans="7:12" x14ac:dyDescent="0.45">
      <c r="G12537">
        <v>57192011434</v>
      </c>
      <c r="H12537" t="s">
        <v>31215</v>
      </c>
      <c r="I12537" t="s">
        <v>12086</v>
      </c>
      <c r="J12537" t="s">
        <v>10668</v>
      </c>
      <c r="K12537" t="s">
        <v>296</v>
      </c>
      <c r="L12537" t="s">
        <v>1105</v>
      </c>
    </row>
    <row r="12538" spans="7:12" x14ac:dyDescent="0.45">
      <c r="G12538">
        <v>22634988700</v>
      </c>
      <c r="H12538" t="s">
        <v>13103</v>
      </c>
      <c r="I12538" t="s">
        <v>385</v>
      </c>
      <c r="J12538" t="s">
        <v>31216</v>
      </c>
      <c r="K12538" t="s">
        <v>53</v>
      </c>
      <c r="L12538" t="s">
        <v>15314</v>
      </c>
    </row>
    <row r="12539" spans="7:12" x14ac:dyDescent="0.45">
      <c r="G12539">
        <v>37035490600</v>
      </c>
      <c r="H12539" t="s">
        <v>17987</v>
      </c>
      <c r="I12539" t="s">
        <v>47</v>
      </c>
      <c r="J12539" t="s">
        <v>31217</v>
      </c>
      <c r="K12539" t="s">
        <v>387</v>
      </c>
      <c r="L12539" t="s">
        <v>9310</v>
      </c>
    </row>
    <row r="12540" spans="7:12" x14ac:dyDescent="0.45">
      <c r="G12540">
        <v>7003368604</v>
      </c>
      <c r="H12540" t="s">
        <v>31218</v>
      </c>
      <c r="I12540" t="s">
        <v>31207</v>
      </c>
      <c r="J12540" t="s">
        <v>31219</v>
      </c>
      <c r="K12540" t="s">
        <v>123</v>
      </c>
      <c r="L12540" t="s">
        <v>1105</v>
      </c>
    </row>
    <row r="12541" spans="7:12" x14ac:dyDescent="0.45">
      <c r="G12541">
        <v>57053614100</v>
      </c>
      <c r="H12541" t="s">
        <v>31220</v>
      </c>
      <c r="I12541" t="s">
        <v>31221</v>
      </c>
      <c r="J12541" t="s">
        <v>594</v>
      </c>
      <c r="K12541" t="s">
        <v>108</v>
      </c>
      <c r="L12541" t="s">
        <v>1105</v>
      </c>
    </row>
    <row r="12542" spans="7:12" x14ac:dyDescent="0.45">
      <c r="G12542">
        <v>57206897804</v>
      </c>
      <c r="H12542" t="s">
        <v>31222</v>
      </c>
      <c r="I12542" t="s">
        <v>24353</v>
      </c>
      <c r="J12542" t="s">
        <v>18497</v>
      </c>
      <c r="K12542" t="s">
        <v>296</v>
      </c>
      <c r="L12542" t="s">
        <v>9310</v>
      </c>
    </row>
    <row r="12543" spans="7:12" x14ac:dyDescent="0.45">
      <c r="G12543">
        <v>57208221576</v>
      </c>
      <c r="H12543" t="s">
        <v>6523</v>
      </c>
      <c r="I12543" t="s">
        <v>451</v>
      </c>
      <c r="J12543" t="s">
        <v>612</v>
      </c>
      <c r="K12543" t="s">
        <v>108</v>
      </c>
      <c r="L12543" t="s">
        <v>1808</v>
      </c>
    </row>
    <row r="12544" spans="7:12" x14ac:dyDescent="0.45">
      <c r="G12544">
        <v>56796938100</v>
      </c>
      <c r="H12544" t="s">
        <v>13738</v>
      </c>
      <c r="I12544" t="s">
        <v>655</v>
      </c>
      <c r="J12544" t="s">
        <v>31223</v>
      </c>
      <c r="K12544" t="s">
        <v>205</v>
      </c>
      <c r="L12544" t="s">
        <v>1105</v>
      </c>
    </row>
    <row r="12545" spans="7:12" x14ac:dyDescent="0.45">
      <c r="G12545">
        <v>56345656800</v>
      </c>
      <c r="H12545" t="s">
        <v>31226</v>
      </c>
      <c r="I12545" t="s">
        <v>31227</v>
      </c>
      <c r="J12545" t="s">
        <v>31228</v>
      </c>
      <c r="K12545" t="s">
        <v>29</v>
      </c>
      <c r="L12545" t="s">
        <v>1590</v>
      </c>
    </row>
    <row r="12546" spans="7:12" x14ac:dyDescent="0.45">
      <c r="G12546">
        <v>8230969700</v>
      </c>
      <c r="H12546" t="s">
        <v>31229</v>
      </c>
      <c r="I12546" t="s">
        <v>31230</v>
      </c>
      <c r="J12546" t="s">
        <v>31231</v>
      </c>
      <c r="K12546" t="s">
        <v>357</v>
      </c>
      <c r="L12546" t="s">
        <v>1590</v>
      </c>
    </row>
    <row r="12547" spans="7:12" x14ac:dyDescent="0.45">
      <c r="G12547">
        <v>56539225600</v>
      </c>
      <c r="H12547" t="s">
        <v>31232</v>
      </c>
      <c r="I12547" t="s">
        <v>3936</v>
      </c>
      <c r="J12547" t="s">
        <v>31233</v>
      </c>
      <c r="K12547" t="s">
        <v>1247</v>
      </c>
      <c r="L12547" t="s">
        <v>1590</v>
      </c>
    </row>
    <row r="12548" spans="7:12" x14ac:dyDescent="0.45">
      <c r="G12548">
        <v>55332128000</v>
      </c>
      <c r="H12548" t="s">
        <v>31234</v>
      </c>
      <c r="I12548" t="s">
        <v>31235</v>
      </c>
      <c r="J12548" t="s">
        <v>13472</v>
      </c>
      <c r="K12548" t="s">
        <v>89</v>
      </c>
      <c r="L12548" t="s">
        <v>1590</v>
      </c>
    </row>
    <row r="12549" spans="7:12" x14ac:dyDescent="0.45">
      <c r="G12549">
        <v>36466715100</v>
      </c>
      <c r="H12549" t="s">
        <v>1582</v>
      </c>
      <c r="I12549" t="s">
        <v>1583</v>
      </c>
      <c r="J12549" t="s">
        <v>1558</v>
      </c>
      <c r="K12549" t="s">
        <v>70</v>
      </c>
      <c r="L12549" t="s">
        <v>1590</v>
      </c>
    </row>
    <row r="12550" spans="7:12" x14ac:dyDescent="0.45">
      <c r="G12550">
        <v>51261007100</v>
      </c>
      <c r="H12550" t="s">
        <v>31236</v>
      </c>
      <c r="I12550" t="s">
        <v>7286</v>
      </c>
      <c r="J12550" t="s">
        <v>6557</v>
      </c>
      <c r="K12550" t="s">
        <v>3972</v>
      </c>
      <c r="L12550" t="s">
        <v>1590</v>
      </c>
    </row>
    <row r="12551" spans="7:12" x14ac:dyDescent="0.45">
      <c r="G12551">
        <v>7202116623</v>
      </c>
      <c r="H12551" t="s">
        <v>4121</v>
      </c>
      <c r="I12551" t="s">
        <v>4122</v>
      </c>
      <c r="J12551" t="s">
        <v>15360</v>
      </c>
      <c r="K12551" t="s">
        <v>2653</v>
      </c>
      <c r="L12551" t="s">
        <v>1222</v>
      </c>
    </row>
    <row r="12552" spans="7:12" x14ac:dyDescent="0.45">
      <c r="G12552">
        <v>12807248900</v>
      </c>
      <c r="H12552" t="s">
        <v>31239</v>
      </c>
      <c r="I12552" t="s">
        <v>29028</v>
      </c>
      <c r="J12552" t="s">
        <v>31240</v>
      </c>
      <c r="K12552" t="s">
        <v>538</v>
      </c>
      <c r="L12552" t="s">
        <v>8864</v>
      </c>
    </row>
    <row r="12553" spans="7:12" x14ac:dyDescent="0.45">
      <c r="G12553">
        <v>24168328300</v>
      </c>
      <c r="H12553" t="s">
        <v>6064</v>
      </c>
      <c r="I12553" t="s">
        <v>5600</v>
      </c>
      <c r="J12553" t="s">
        <v>31241</v>
      </c>
      <c r="K12553" t="s">
        <v>31242</v>
      </c>
      <c r="L12553" t="s">
        <v>4656</v>
      </c>
    </row>
    <row r="12554" spans="7:12" x14ac:dyDescent="0.45">
      <c r="G12554">
        <v>57207384133</v>
      </c>
      <c r="H12554" t="s">
        <v>4318</v>
      </c>
      <c r="I12554" t="s">
        <v>1628</v>
      </c>
      <c r="J12554" t="s">
        <v>31243</v>
      </c>
      <c r="K12554" t="s">
        <v>36</v>
      </c>
      <c r="L12554" t="s">
        <v>11222</v>
      </c>
    </row>
    <row r="12555" spans="7:12" x14ac:dyDescent="0.45">
      <c r="G12555">
        <v>57204427899</v>
      </c>
      <c r="H12555" t="s">
        <v>31244</v>
      </c>
      <c r="I12555" t="s">
        <v>31245</v>
      </c>
      <c r="J12555" t="s">
        <v>31246</v>
      </c>
      <c r="K12555" t="s">
        <v>108</v>
      </c>
      <c r="L12555" t="s">
        <v>11222</v>
      </c>
    </row>
    <row r="12556" spans="7:12" x14ac:dyDescent="0.45">
      <c r="G12556">
        <v>55645979000</v>
      </c>
      <c r="H12556" t="s">
        <v>2270</v>
      </c>
      <c r="I12556" t="s">
        <v>775</v>
      </c>
      <c r="J12556" t="s">
        <v>4250</v>
      </c>
      <c r="K12556" t="s">
        <v>205</v>
      </c>
      <c r="L12556" t="s">
        <v>2800</v>
      </c>
    </row>
    <row r="12557" spans="7:12" x14ac:dyDescent="0.45">
      <c r="G12557">
        <v>8958172100</v>
      </c>
      <c r="H12557" t="s">
        <v>31248</v>
      </c>
      <c r="I12557" t="s">
        <v>31249</v>
      </c>
      <c r="J12557" t="s">
        <v>420</v>
      </c>
      <c r="K12557" t="s">
        <v>420</v>
      </c>
      <c r="L12557" t="s">
        <v>2800</v>
      </c>
    </row>
    <row r="12558" spans="7:12" x14ac:dyDescent="0.45">
      <c r="G12558">
        <v>55272592900</v>
      </c>
      <c r="H12558" t="s">
        <v>1058</v>
      </c>
      <c r="I12558" t="s">
        <v>274</v>
      </c>
      <c r="J12558" t="s">
        <v>31250</v>
      </c>
      <c r="K12558" t="s">
        <v>108</v>
      </c>
      <c r="L12558" t="s">
        <v>2800</v>
      </c>
    </row>
    <row r="12559" spans="7:12" x14ac:dyDescent="0.45">
      <c r="G12559">
        <v>57201262717</v>
      </c>
      <c r="H12559" t="s">
        <v>7983</v>
      </c>
      <c r="I12559" t="s">
        <v>451</v>
      </c>
      <c r="J12559" t="s">
        <v>31251</v>
      </c>
      <c r="K12559" t="s">
        <v>514</v>
      </c>
      <c r="L12559" t="s">
        <v>1958</v>
      </c>
    </row>
    <row r="12560" spans="7:12" x14ac:dyDescent="0.45">
      <c r="G12560">
        <v>56927649100</v>
      </c>
      <c r="H12560" t="s">
        <v>31252</v>
      </c>
      <c r="I12560" t="s">
        <v>11624</v>
      </c>
      <c r="J12560" t="s">
        <v>12389</v>
      </c>
      <c r="K12560" t="s">
        <v>108</v>
      </c>
      <c r="L12560" t="s">
        <v>1958</v>
      </c>
    </row>
    <row r="12561" spans="7:12" x14ac:dyDescent="0.45">
      <c r="G12561">
        <v>57203465858</v>
      </c>
      <c r="H12561" t="s">
        <v>31253</v>
      </c>
      <c r="I12561" t="s">
        <v>1628</v>
      </c>
      <c r="J12561" t="s">
        <v>48</v>
      </c>
      <c r="K12561" t="s">
        <v>49</v>
      </c>
      <c r="L12561" t="s">
        <v>324</v>
      </c>
    </row>
    <row r="12562" spans="7:12" x14ac:dyDescent="0.45">
      <c r="G12562">
        <v>57190950475</v>
      </c>
      <c r="H12562" t="s">
        <v>31254</v>
      </c>
      <c r="I12562" t="s">
        <v>31255</v>
      </c>
      <c r="J12562" t="s">
        <v>31256</v>
      </c>
      <c r="K12562" t="s">
        <v>2407</v>
      </c>
      <c r="L12562" t="s">
        <v>324</v>
      </c>
    </row>
    <row r="12563" spans="7:12" x14ac:dyDescent="0.45">
      <c r="G12563">
        <v>56540697300</v>
      </c>
      <c r="H12563" t="s">
        <v>20325</v>
      </c>
      <c r="I12563" t="s">
        <v>13185</v>
      </c>
      <c r="J12563" t="s">
        <v>1257</v>
      </c>
      <c r="K12563" t="s">
        <v>1258</v>
      </c>
      <c r="L12563" t="s">
        <v>923</v>
      </c>
    </row>
    <row r="12564" spans="7:12" x14ac:dyDescent="0.45">
      <c r="G12564">
        <v>57207877867</v>
      </c>
      <c r="H12564" t="s">
        <v>31257</v>
      </c>
      <c r="I12564" t="s">
        <v>14007</v>
      </c>
      <c r="J12564" t="s">
        <v>25964</v>
      </c>
      <c r="K12564" t="s">
        <v>910</v>
      </c>
      <c r="L12564" t="s">
        <v>923</v>
      </c>
    </row>
    <row r="12565" spans="7:12" x14ac:dyDescent="0.45">
      <c r="G12565">
        <v>57201947894</v>
      </c>
      <c r="H12565" t="s">
        <v>12518</v>
      </c>
      <c r="I12565" t="s">
        <v>2149</v>
      </c>
      <c r="J12565" t="s">
        <v>1861</v>
      </c>
      <c r="K12565" t="s">
        <v>53</v>
      </c>
      <c r="L12565" t="s">
        <v>923</v>
      </c>
    </row>
    <row r="12566" spans="7:12" x14ac:dyDescent="0.45">
      <c r="G12566">
        <v>56243301300</v>
      </c>
      <c r="H12566" t="s">
        <v>31260</v>
      </c>
      <c r="I12566" t="s">
        <v>15775</v>
      </c>
      <c r="J12566" t="s">
        <v>31261</v>
      </c>
      <c r="K12566" t="s">
        <v>31262</v>
      </c>
      <c r="L12566" t="s">
        <v>1236</v>
      </c>
    </row>
    <row r="12567" spans="7:12" x14ac:dyDescent="0.45">
      <c r="G12567">
        <v>36970464300</v>
      </c>
      <c r="H12567" t="s">
        <v>31263</v>
      </c>
      <c r="I12567" t="s">
        <v>31264</v>
      </c>
      <c r="J12567" t="s">
        <v>31265</v>
      </c>
      <c r="K12567" t="s">
        <v>405</v>
      </c>
      <c r="L12567" t="s">
        <v>1236</v>
      </c>
    </row>
    <row r="12568" spans="7:12" x14ac:dyDescent="0.45">
      <c r="G12568">
        <v>57109890700</v>
      </c>
      <c r="H12568" t="s">
        <v>31266</v>
      </c>
      <c r="I12568" t="s">
        <v>13606</v>
      </c>
      <c r="J12568" t="s">
        <v>11194</v>
      </c>
      <c r="K12568" t="s">
        <v>70</v>
      </c>
      <c r="L12568" t="s">
        <v>1222</v>
      </c>
    </row>
    <row r="12569" spans="7:12" x14ac:dyDescent="0.45">
      <c r="G12569">
        <v>55583585400</v>
      </c>
      <c r="H12569" t="s">
        <v>31267</v>
      </c>
      <c r="I12569" t="s">
        <v>31268</v>
      </c>
      <c r="J12569" t="s">
        <v>31269</v>
      </c>
      <c r="K12569" t="s">
        <v>108</v>
      </c>
      <c r="L12569" t="s">
        <v>31270</v>
      </c>
    </row>
    <row r="12570" spans="7:12" x14ac:dyDescent="0.45">
      <c r="G12570">
        <v>7005565428</v>
      </c>
      <c r="H12570" t="s">
        <v>31271</v>
      </c>
      <c r="I12570" t="s">
        <v>31272</v>
      </c>
      <c r="J12570" t="s">
        <v>31273</v>
      </c>
      <c r="K12570" t="s">
        <v>213</v>
      </c>
      <c r="L12570" t="s">
        <v>25719</v>
      </c>
    </row>
    <row r="12571" spans="7:12" x14ac:dyDescent="0.45">
      <c r="G12571">
        <v>7102033238</v>
      </c>
      <c r="H12571" t="s">
        <v>31274</v>
      </c>
      <c r="I12571" t="s">
        <v>31275</v>
      </c>
      <c r="J12571" t="s">
        <v>3322</v>
      </c>
      <c r="K12571" t="s">
        <v>70</v>
      </c>
      <c r="L12571" t="s">
        <v>25719</v>
      </c>
    </row>
    <row r="12572" spans="7:12" x14ac:dyDescent="0.45">
      <c r="G12572">
        <v>57194417273</v>
      </c>
      <c r="H12572" t="s">
        <v>31276</v>
      </c>
      <c r="I12572" t="s">
        <v>12465</v>
      </c>
      <c r="J12572" t="s">
        <v>7333</v>
      </c>
      <c r="K12572" t="s">
        <v>29</v>
      </c>
      <c r="L12572" t="s">
        <v>25719</v>
      </c>
    </row>
    <row r="12573" spans="7:12" x14ac:dyDescent="0.45">
      <c r="G12573">
        <v>56214842200</v>
      </c>
      <c r="H12573" t="s">
        <v>31277</v>
      </c>
      <c r="I12573" t="s">
        <v>31278</v>
      </c>
      <c r="J12573" t="s">
        <v>4668</v>
      </c>
      <c r="K12573" t="s">
        <v>213</v>
      </c>
      <c r="L12573" t="s">
        <v>25719</v>
      </c>
    </row>
    <row r="12574" spans="7:12" x14ac:dyDescent="0.45">
      <c r="G12574">
        <v>24537505000</v>
      </c>
      <c r="H12574" t="s">
        <v>31279</v>
      </c>
      <c r="I12574" t="s">
        <v>31280</v>
      </c>
      <c r="J12574" t="s">
        <v>5664</v>
      </c>
      <c r="K12574" t="s">
        <v>70</v>
      </c>
      <c r="L12574" t="s">
        <v>25719</v>
      </c>
    </row>
    <row r="12575" spans="7:12" x14ac:dyDescent="0.45">
      <c r="G12575">
        <v>37017859900</v>
      </c>
      <c r="H12575" t="s">
        <v>31281</v>
      </c>
      <c r="I12575" t="s">
        <v>31282</v>
      </c>
      <c r="J12575" t="s">
        <v>27801</v>
      </c>
      <c r="K12575" t="s">
        <v>104</v>
      </c>
      <c r="L12575" t="s">
        <v>25719</v>
      </c>
    </row>
    <row r="12576" spans="7:12" x14ac:dyDescent="0.45">
      <c r="G12576">
        <v>7202268553</v>
      </c>
      <c r="H12576" t="s">
        <v>31286</v>
      </c>
      <c r="I12576" t="s">
        <v>31284</v>
      </c>
      <c r="J12576" t="s">
        <v>31287</v>
      </c>
      <c r="K12576" t="s">
        <v>855</v>
      </c>
      <c r="L12576" t="s">
        <v>2852</v>
      </c>
    </row>
    <row r="12577" spans="7:12" x14ac:dyDescent="0.45">
      <c r="G12577">
        <v>7004213489</v>
      </c>
      <c r="H12577" t="s">
        <v>31288</v>
      </c>
      <c r="I12577" t="s">
        <v>31113</v>
      </c>
      <c r="J12577" t="s">
        <v>31289</v>
      </c>
      <c r="K12577" t="s">
        <v>108</v>
      </c>
      <c r="L12577" t="s">
        <v>1853</v>
      </c>
    </row>
    <row r="12578" spans="7:12" x14ac:dyDescent="0.45">
      <c r="G12578">
        <v>6602228116</v>
      </c>
      <c r="H12578" t="s">
        <v>31293</v>
      </c>
      <c r="I12578" t="s">
        <v>31291</v>
      </c>
      <c r="J12578" t="s">
        <v>31294</v>
      </c>
      <c r="K12578" t="s">
        <v>104</v>
      </c>
      <c r="L12578" t="s">
        <v>1626</v>
      </c>
    </row>
    <row r="12579" spans="7:12" x14ac:dyDescent="0.45">
      <c r="G12579">
        <v>36826419400</v>
      </c>
      <c r="H12579" t="s">
        <v>1554</v>
      </c>
      <c r="I12579" t="s">
        <v>648</v>
      </c>
      <c r="J12579" t="s">
        <v>8539</v>
      </c>
      <c r="K12579" t="s">
        <v>53</v>
      </c>
      <c r="L12579" t="s">
        <v>936</v>
      </c>
    </row>
    <row r="12580" spans="7:12" x14ac:dyDescent="0.45">
      <c r="G12580">
        <v>57193099121</v>
      </c>
      <c r="H12580" t="s">
        <v>31295</v>
      </c>
      <c r="I12580" t="s">
        <v>612</v>
      </c>
      <c r="J12580" t="s">
        <v>31296</v>
      </c>
      <c r="K12580" t="s">
        <v>53</v>
      </c>
      <c r="L12580" t="s">
        <v>31297</v>
      </c>
    </row>
    <row r="12581" spans="7:12" x14ac:dyDescent="0.45">
      <c r="G12581">
        <v>9039929300</v>
      </c>
      <c r="H12581" t="s">
        <v>29939</v>
      </c>
      <c r="I12581" t="s">
        <v>5455</v>
      </c>
      <c r="J12581" t="s">
        <v>55</v>
      </c>
      <c r="K12581" t="s">
        <v>56</v>
      </c>
      <c r="L12581" t="s">
        <v>31298</v>
      </c>
    </row>
    <row r="12582" spans="7:12" x14ac:dyDescent="0.45">
      <c r="G12582">
        <v>57193729760</v>
      </c>
      <c r="H12582" t="s">
        <v>31299</v>
      </c>
      <c r="I12582" t="s">
        <v>31300</v>
      </c>
      <c r="J12582" t="s">
        <v>3132</v>
      </c>
      <c r="K12582" t="s">
        <v>56</v>
      </c>
      <c r="L12582" t="s">
        <v>936</v>
      </c>
    </row>
    <row r="12583" spans="7:12" x14ac:dyDescent="0.45">
      <c r="G12583">
        <v>7006182495</v>
      </c>
      <c r="H12583" t="s">
        <v>31301</v>
      </c>
      <c r="I12583" t="s">
        <v>31302</v>
      </c>
      <c r="J12583" t="s">
        <v>1535</v>
      </c>
      <c r="K12583" t="s">
        <v>1536</v>
      </c>
      <c r="L12583" t="s">
        <v>31303</v>
      </c>
    </row>
    <row r="12584" spans="7:12" x14ac:dyDescent="0.45">
      <c r="G12584">
        <v>54408221500</v>
      </c>
      <c r="H12584" t="s">
        <v>31304</v>
      </c>
      <c r="I12584" t="s">
        <v>275</v>
      </c>
      <c r="J12584" t="s">
        <v>31305</v>
      </c>
      <c r="K12584" t="s">
        <v>36</v>
      </c>
      <c r="L12584" t="s">
        <v>936</v>
      </c>
    </row>
    <row r="12585" spans="7:12" x14ac:dyDescent="0.45">
      <c r="G12585">
        <v>55604192200</v>
      </c>
      <c r="H12585" t="s">
        <v>31306</v>
      </c>
      <c r="I12585" t="s">
        <v>643</v>
      </c>
      <c r="J12585" t="s">
        <v>31307</v>
      </c>
      <c r="K12585" t="s">
        <v>123</v>
      </c>
      <c r="L12585" t="s">
        <v>936</v>
      </c>
    </row>
    <row r="12586" spans="7:12" x14ac:dyDescent="0.45">
      <c r="G12586">
        <v>57193732605</v>
      </c>
      <c r="H12586" t="s">
        <v>13479</v>
      </c>
      <c r="I12586" t="s">
        <v>1965</v>
      </c>
      <c r="J12586" t="s">
        <v>8408</v>
      </c>
      <c r="K12586" t="s">
        <v>56</v>
      </c>
      <c r="L12586" t="s">
        <v>31298</v>
      </c>
    </row>
    <row r="12587" spans="7:12" x14ac:dyDescent="0.45">
      <c r="G12587">
        <v>55739117500</v>
      </c>
      <c r="H12587" t="s">
        <v>1707</v>
      </c>
      <c r="I12587" t="s">
        <v>17</v>
      </c>
      <c r="J12587" t="s">
        <v>80</v>
      </c>
      <c r="K12587" t="s">
        <v>296</v>
      </c>
      <c r="L12587" t="s">
        <v>936</v>
      </c>
    </row>
    <row r="12588" spans="7:12" x14ac:dyDescent="0.45">
      <c r="G12588">
        <v>25926224800</v>
      </c>
      <c r="H12588" t="s">
        <v>31308</v>
      </c>
      <c r="I12588" t="s">
        <v>1805</v>
      </c>
      <c r="J12588" t="s">
        <v>5661</v>
      </c>
      <c r="K12588" t="s">
        <v>205</v>
      </c>
      <c r="L12588" t="s">
        <v>31298</v>
      </c>
    </row>
    <row r="12589" spans="7:12" x14ac:dyDescent="0.45">
      <c r="G12589">
        <v>56704003200</v>
      </c>
      <c r="H12589" t="s">
        <v>31309</v>
      </c>
      <c r="I12589" t="s">
        <v>1056</v>
      </c>
      <c r="J12589" t="s">
        <v>1981</v>
      </c>
      <c r="K12589" t="s">
        <v>108</v>
      </c>
      <c r="L12589" t="s">
        <v>31297</v>
      </c>
    </row>
    <row r="12590" spans="7:12" x14ac:dyDescent="0.45">
      <c r="G12590">
        <v>55873657000</v>
      </c>
      <c r="H12590" t="s">
        <v>15846</v>
      </c>
      <c r="I12590" t="s">
        <v>1983</v>
      </c>
      <c r="J12590" t="s">
        <v>31310</v>
      </c>
      <c r="K12590" t="s">
        <v>296</v>
      </c>
      <c r="L12590" t="s">
        <v>936</v>
      </c>
    </row>
    <row r="12591" spans="7:12" x14ac:dyDescent="0.45">
      <c r="G12591">
        <v>35226535600</v>
      </c>
      <c r="H12591" t="s">
        <v>31311</v>
      </c>
      <c r="I12591" t="s">
        <v>31312</v>
      </c>
      <c r="J12591" t="s">
        <v>31313</v>
      </c>
      <c r="K12591" t="s">
        <v>213</v>
      </c>
      <c r="L12591" t="s">
        <v>23700</v>
      </c>
    </row>
    <row r="12592" spans="7:12" x14ac:dyDescent="0.45">
      <c r="G12592">
        <v>57209247266</v>
      </c>
      <c r="H12592" t="s">
        <v>31316</v>
      </c>
      <c r="I12592" t="s">
        <v>31317</v>
      </c>
      <c r="J12592" t="s">
        <v>25003</v>
      </c>
      <c r="K12592" t="s">
        <v>19985</v>
      </c>
      <c r="L12592" t="s">
        <v>132</v>
      </c>
    </row>
    <row r="12593" spans="7:12" x14ac:dyDescent="0.45">
      <c r="G12593">
        <v>57208209064</v>
      </c>
      <c r="H12593" t="s">
        <v>31318</v>
      </c>
      <c r="I12593" t="s">
        <v>2819</v>
      </c>
      <c r="J12593" t="s">
        <v>31319</v>
      </c>
      <c r="K12593" t="s">
        <v>8676</v>
      </c>
      <c r="L12593" t="s">
        <v>132</v>
      </c>
    </row>
    <row r="12594" spans="7:12" x14ac:dyDescent="0.45">
      <c r="G12594">
        <v>55851458200</v>
      </c>
      <c r="H12594" t="s">
        <v>31320</v>
      </c>
      <c r="I12594" t="s">
        <v>31321</v>
      </c>
      <c r="J12594" t="s">
        <v>7045</v>
      </c>
      <c r="K12594" t="s">
        <v>377</v>
      </c>
      <c r="L12594" t="s">
        <v>132</v>
      </c>
    </row>
    <row r="12595" spans="7:12" x14ac:dyDescent="0.45">
      <c r="G12595">
        <v>24076201300</v>
      </c>
      <c r="H12595" t="s">
        <v>6098</v>
      </c>
      <c r="I12595" t="s">
        <v>648</v>
      </c>
      <c r="J12595" t="s">
        <v>31325</v>
      </c>
      <c r="K12595" t="s">
        <v>296</v>
      </c>
      <c r="L12595" t="s">
        <v>1590</v>
      </c>
    </row>
    <row r="12596" spans="7:12" x14ac:dyDescent="0.45">
      <c r="G12596">
        <v>7005154773</v>
      </c>
      <c r="H12596" t="s">
        <v>31326</v>
      </c>
      <c r="I12596" t="s">
        <v>31323</v>
      </c>
      <c r="J12596" t="s">
        <v>22420</v>
      </c>
      <c r="K12596" t="s">
        <v>213</v>
      </c>
      <c r="L12596" t="s">
        <v>5830</v>
      </c>
    </row>
    <row r="12597" spans="7:12" x14ac:dyDescent="0.45">
      <c r="G12597">
        <v>8652361000</v>
      </c>
      <c r="H12597" t="s">
        <v>31327</v>
      </c>
      <c r="I12597" t="s">
        <v>16230</v>
      </c>
      <c r="J12597" t="s">
        <v>1025</v>
      </c>
      <c r="K12597" t="s">
        <v>108</v>
      </c>
      <c r="L12597" t="s">
        <v>5830</v>
      </c>
    </row>
    <row r="12598" spans="7:12" x14ac:dyDescent="0.45">
      <c r="G12598">
        <v>14038086900</v>
      </c>
      <c r="H12598" t="s">
        <v>31328</v>
      </c>
      <c r="I12598" t="s">
        <v>7544</v>
      </c>
      <c r="J12598" t="s">
        <v>11982</v>
      </c>
      <c r="K12598" t="s">
        <v>70</v>
      </c>
      <c r="L12598" t="s">
        <v>5830</v>
      </c>
    </row>
    <row r="12599" spans="7:12" x14ac:dyDescent="0.45">
      <c r="G12599">
        <v>57202068397</v>
      </c>
      <c r="H12599" t="s">
        <v>14822</v>
      </c>
      <c r="I12599" t="s">
        <v>2117</v>
      </c>
      <c r="J12599" t="s">
        <v>4250</v>
      </c>
      <c r="K12599" t="s">
        <v>205</v>
      </c>
      <c r="L12599" t="s">
        <v>5830</v>
      </c>
    </row>
    <row r="12600" spans="7:12" x14ac:dyDescent="0.45">
      <c r="G12600">
        <v>57208020223</v>
      </c>
      <c r="H12600" t="s">
        <v>31329</v>
      </c>
      <c r="I12600" t="s">
        <v>31330</v>
      </c>
      <c r="J12600" t="s">
        <v>1704</v>
      </c>
      <c r="K12600" t="s">
        <v>205</v>
      </c>
      <c r="L12600" t="s">
        <v>5830</v>
      </c>
    </row>
    <row r="12601" spans="7:12" x14ac:dyDescent="0.45">
      <c r="G12601">
        <v>14324023100</v>
      </c>
      <c r="H12601" t="s">
        <v>31331</v>
      </c>
      <c r="I12601" t="s">
        <v>31332</v>
      </c>
      <c r="J12601" t="s">
        <v>10480</v>
      </c>
      <c r="K12601" t="s">
        <v>280</v>
      </c>
      <c r="L12601" t="s">
        <v>1590</v>
      </c>
    </row>
    <row r="12602" spans="7:12" x14ac:dyDescent="0.45">
      <c r="G12602">
        <v>35425625500</v>
      </c>
      <c r="H12602" t="s">
        <v>31335</v>
      </c>
      <c r="I12602" t="s">
        <v>23598</v>
      </c>
      <c r="J12602" t="s">
        <v>31336</v>
      </c>
      <c r="K12602" t="s">
        <v>123</v>
      </c>
      <c r="L12602" t="s">
        <v>676</v>
      </c>
    </row>
    <row r="12603" spans="7:12" x14ac:dyDescent="0.45">
      <c r="G12603">
        <v>45661999000</v>
      </c>
      <c r="H12603" t="s">
        <v>31337</v>
      </c>
      <c r="I12603" t="s">
        <v>31338</v>
      </c>
      <c r="J12603" t="s">
        <v>3844</v>
      </c>
      <c r="K12603" t="s">
        <v>153</v>
      </c>
      <c r="L12603" t="s">
        <v>14095</v>
      </c>
    </row>
    <row r="12604" spans="7:12" x14ac:dyDescent="0.45">
      <c r="G12604">
        <v>8849938100</v>
      </c>
      <c r="H12604" t="s">
        <v>31339</v>
      </c>
      <c r="I12604" t="s">
        <v>31340</v>
      </c>
      <c r="J12604" t="s">
        <v>31341</v>
      </c>
      <c r="K12604" t="s">
        <v>31342</v>
      </c>
      <c r="L12604" t="s">
        <v>31343</v>
      </c>
    </row>
    <row r="12605" spans="7:12" x14ac:dyDescent="0.45">
      <c r="G12605">
        <v>57204769965</v>
      </c>
      <c r="H12605" t="s">
        <v>31344</v>
      </c>
      <c r="I12605" t="s">
        <v>31345</v>
      </c>
      <c r="J12605" t="s">
        <v>31346</v>
      </c>
      <c r="K12605" t="s">
        <v>97</v>
      </c>
      <c r="L12605" t="s">
        <v>676</v>
      </c>
    </row>
    <row r="12606" spans="7:12" x14ac:dyDescent="0.45">
      <c r="G12606">
        <v>7003297221</v>
      </c>
      <c r="H12606" t="s">
        <v>31347</v>
      </c>
      <c r="I12606" t="s">
        <v>31348</v>
      </c>
      <c r="J12606" t="s">
        <v>693</v>
      </c>
      <c r="K12606" t="s">
        <v>387</v>
      </c>
      <c r="L12606" t="s">
        <v>1505</v>
      </c>
    </row>
    <row r="12607" spans="7:12" x14ac:dyDescent="0.45">
      <c r="G12607">
        <v>57207135320</v>
      </c>
      <c r="H12607" t="s">
        <v>31349</v>
      </c>
      <c r="I12607" t="s">
        <v>31350</v>
      </c>
      <c r="J12607" t="s">
        <v>11234</v>
      </c>
      <c r="K12607" t="s">
        <v>213</v>
      </c>
      <c r="L12607" t="s">
        <v>1505</v>
      </c>
    </row>
    <row r="12608" spans="7:12" x14ac:dyDescent="0.45">
      <c r="G12608">
        <v>35778206200</v>
      </c>
      <c r="H12608" t="s">
        <v>31351</v>
      </c>
      <c r="I12608" t="s">
        <v>31352</v>
      </c>
      <c r="J12608" t="s">
        <v>31353</v>
      </c>
      <c r="K12608" t="s">
        <v>1536</v>
      </c>
      <c r="L12608" t="s">
        <v>676</v>
      </c>
    </row>
    <row r="12609" spans="7:12" x14ac:dyDescent="0.45">
      <c r="G12609">
        <v>24344915500</v>
      </c>
      <c r="H12609" t="s">
        <v>31354</v>
      </c>
      <c r="I12609" t="s">
        <v>31355</v>
      </c>
      <c r="J12609" t="s">
        <v>12530</v>
      </c>
      <c r="K12609" t="s">
        <v>104</v>
      </c>
      <c r="L12609" t="s">
        <v>1691</v>
      </c>
    </row>
    <row r="12610" spans="7:12" x14ac:dyDescent="0.45">
      <c r="G12610">
        <v>23495469200</v>
      </c>
      <c r="H12610" t="s">
        <v>31356</v>
      </c>
      <c r="I12610" t="s">
        <v>31357</v>
      </c>
      <c r="J12610" t="s">
        <v>31358</v>
      </c>
      <c r="K12610" t="s">
        <v>397</v>
      </c>
      <c r="L12610" t="s">
        <v>31359</v>
      </c>
    </row>
    <row r="12611" spans="7:12" x14ac:dyDescent="0.45">
      <c r="G12611">
        <v>7004593625</v>
      </c>
      <c r="H12611" t="s">
        <v>31360</v>
      </c>
      <c r="I12611" t="s">
        <v>23598</v>
      </c>
      <c r="J12611" t="s">
        <v>12530</v>
      </c>
      <c r="K12611" t="s">
        <v>104</v>
      </c>
      <c r="L12611" t="s">
        <v>676</v>
      </c>
    </row>
    <row r="12612" spans="7:12" x14ac:dyDescent="0.45">
      <c r="G12612">
        <v>16240165200</v>
      </c>
      <c r="H12612" t="s">
        <v>31361</v>
      </c>
      <c r="I12612" t="s">
        <v>25236</v>
      </c>
      <c r="J12612" t="s">
        <v>31362</v>
      </c>
      <c r="K12612" t="s">
        <v>14816</v>
      </c>
      <c r="L12612" t="s">
        <v>31343</v>
      </c>
    </row>
    <row r="12613" spans="7:12" x14ac:dyDescent="0.45">
      <c r="G12613">
        <v>57195286876</v>
      </c>
      <c r="H12613" t="s">
        <v>31363</v>
      </c>
      <c r="I12613" t="s">
        <v>31364</v>
      </c>
      <c r="J12613" t="s">
        <v>1592</v>
      </c>
      <c r="K12613" t="s">
        <v>29</v>
      </c>
      <c r="L12613" t="s">
        <v>676</v>
      </c>
    </row>
    <row r="12614" spans="7:12" x14ac:dyDescent="0.45">
      <c r="G12614">
        <v>54880645500</v>
      </c>
      <c r="H12614" t="s">
        <v>31365</v>
      </c>
      <c r="I12614" t="s">
        <v>31366</v>
      </c>
      <c r="J12614" t="s">
        <v>31367</v>
      </c>
      <c r="K12614" t="s">
        <v>1267</v>
      </c>
      <c r="L12614" t="s">
        <v>16786</v>
      </c>
    </row>
    <row r="12615" spans="7:12" x14ac:dyDescent="0.45">
      <c r="G12615">
        <v>57194386060</v>
      </c>
      <c r="H12615" t="s">
        <v>15361</v>
      </c>
      <c r="I12615" t="s">
        <v>1725</v>
      </c>
      <c r="J12615" t="s">
        <v>16664</v>
      </c>
      <c r="K12615" t="s">
        <v>36</v>
      </c>
      <c r="L12615" t="s">
        <v>10759</v>
      </c>
    </row>
    <row r="12616" spans="7:12" x14ac:dyDescent="0.45">
      <c r="G12616">
        <v>57208689470</v>
      </c>
      <c r="H12616" t="s">
        <v>638</v>
      </c>
      <c r="I12616" t="s">
        <v>274</v>
      </c>
      <c r="J12616" t="s">
        <v>31370</v>
      </c>
      <c r="K12616" t="s">
        <v>29</v>
      </c>
      <c r="L12616" t="s">
        <v>10759</v>
      </c>
    </row>
    <row r="12617" spans="7:12" x14ac:dyDescent="0.45">
      <c r="G12617">
        <v>55879847100</v>
      </c>
      <c r="H12617" t="s">
        <v>31371</v>
      </c>
      <c r="I12617" t="s">
        <v>31372</v>
      </c>
      <c r="J12617" t="s">
        <v>2624</v>
      </c>
      <c r="K12617" t="s">
        <v>213</v>
      </c>
      <c r="L12617" t="s">
        <v>10759</v>
      </c>
    </row>
    <row r="12618" spans="7:12" x14ac:dyDescent="0.45">
      <c r="G12618">
        <v>57199785283</v>
      </c>
      <c r="H12618" t="s">
        <v>13387</v>
      </c>
      <c r="I12618" t="s">
        <v>3672</v>
      </c>
      <c r="J12618" t="s">
        <v>31373</v>
      </c>
      <c r="K12618" t="s">
        <v>108</v>
      </c>
      <c r="L12618" t="s">
        <v>10759</v>
      </c>
    </row>
    <row r="12619" spans="7:12" x14ac:dyDescent="0.45">
      <c r="G12619">
        <v>56011724200</v>
      </c>
      <c r="H12619" t="s">
        <v>31374</v>
      </c>
      <c r="I12619" t="s">
        <v>901</v>
      </c>
      <c r="J12619" t="s">
        <v>451</v>
      </c>
      <c r="K12619" t="s">
        <v>36</v>
      </c>
      <c r="L12619" t="s">
        <v>132</v>
      </c>
    </row>
    <row r="12620" spans="7:12" x14ac:dyDescent="0.45">
      <c r="G12620">
        <v>37058206500</v>
      </c>
      <c r="H12620" t="s">
        <v>31375</v>
      </c>
      <c r="I12620" t="s">
        <v>31376</v>
      </c>
      <c r="J12620" t="s">
        <v>31377</v>
      </c>
      <c r="K12620" t="s">
        <v>29</v>
      </c>
      <c r="L12620" t="s">
        <v>1590</v>
      </c>
    </row>
    <row r="12621" spans="7:12" x14ac:dyDescent="0.45">
      <c r="G12621">
        <v>57208245775</v>
      </c>
      <c r="H12621" t="s">
        <v>31378</v>
      </c>
      <c r="I12621" t="s">
        <v>23126</v>
      </c>
      <c r="J12621" t="s">
        <v>13929</v>
      </c>
      <c r="K12621" t="s">
        <v>195</v>
      </c>
      <c r="L12621" t="s">
        <v>1590</v>
      </c>
    </row>
    <row r="12622" spans="7:12" x14ac:dyDescent="0.45">
      <c r="G12622">
        <v>57200605593</v>
      </c>
      <c r="H12622" t="s">
        <v>31379</v>
      </c>
      <c r="I12622" t="s">
        <v>4894</v>
      </c>
      <c r="J12622" t="s">
        <v>1323</v>
      </c>
      <c r="K12622" t="s">
        <v>108</v>
      </c>
      <c r="L12622" t="s">
        <v>1590</v>
      </c>
    </row>
    <row r="12623" spans="7:12" x14ac:dyDescent="0.45">
      <c r="G12623">
        <v>57200602189</v>
      </c>
      <c r="H12623" t="s">
        <v>31380</v>
      </c>
      <c r="I12623" t="s">
        <v>31381</v>
      </c>
      <c r="J12623" t="s">
        <v>31382</v>
      </c>
      <c r="K12623" t="s">
        <v>2403</v>
      </c>
      <c r="L12623" t="s">
        <v>1590</v>
      </c>
    </row>
    <row r="12624" spans="7:12" x14ac:dyDescent="0.45">
      <c r="G12624">
        <v>6602137807</v>
      </c>
      <c r="H12624" t="s">
        <v>21692</v>
      </c>
      <c r="I12624" t="s">
        <v>21693</v>
      </c>
      <c r="J12624" t="s">
        <v>18241</v>
      </c>
      <c r="K12624" t="s">
        <v>387</v>
      </c>
      <c r="L12624" t="s">
        <v>1590</v>
      </c>
    </row>
    <row r="12625" spans="7:12" x14ac:dyDescent="0.45">
      <c r="G12625">
        <v>57208243178</v>
      </c>
      <c r="H12625" t="s">
        <v>31383</v>
      </c>
      <c r="I12625" t="s">
        <v>31384</v>
      </c>
      <c r="J12625" t="s">
        <v>11811</v>
      </c>
      <c r="K12625" t="s">
        <v>224</v>
      </c>
      <c r="L12625" t="s">
        <v>1590</v>
      </c>
    </row>
    <row r="12626" spans="7:12" x14ac:dyDescent="0.45">
      <c r="G12626">
        <v>57204502310</v>
      </c>
      <c r="H12626" t="s">
        <v>31385</v>
      </c>
      <c r="I12626" t="s">
        <v>4164</v>
      </c>
      <c r="J12626" t="s">
        <v>13360</v>
      </c>
      <c r="K12626" t="s">
        <v>97</v>
      </c>
      <c r="L12626" t="s">
        <v>1590</v>
      </c>
    </row>
    <row r="12627" spans="7:12" x14ac:dyDescent="0.45">
      <c r="G12627">
        <v>57203301838</v>
      </c>
      <c r="H12627" t="s">
        <v>638</v>
      </c>
      <c r="I12627" t="s">
        <v>274</v>
      </c>
      <c r="J12627" t="s">
        <v>31386</v>
      </c>
      <c r="K12627" t="s">
        <v>29</v>
      </c>
      <c r="L12627" t="s">
        <v>456</v>
      </c>
    </row>
    <row r="12628" spans="7:12" x14ac:dyDescent="0.45">
      <c r="G12628">
        <v>57208283112</v>
      </c>
      <c r="H12628" t="s">
        <v>31387</v>
      </c>
      <c r="I12628" t="s">
        <v>31388</v>
      </c>
      <c r="J12628" t="s">
        <v>31389</v>
      </c>
      <c r="K12628" t="s">
        <v>213</v>
      </c>
      <c r="L12628" t="s">
        <v>8400</v>
      </c>
    </row>
    <row r="12629" spans="7:12" x14ac:dyDescent="0.45">
      <c r="G12629">
        <v>56287403100</v>
      </c>
      <c r="H12629" t="s">
        <v>8531</v>
      </c>
      <c r="I12629" t="s">
        <v>648</v>
      </c>
      <c r="J12629" t="s">
        <v>31390</v>
      </c>
      <c r="K12629" t="s">
        <v>56</v>
      </c>
      <c r="L12629" t="s">
        <v>8400</v>
      </c>
    </row>
    <row r="12630" spans="7:12" x14ac:dyDescent="0.45">
      <c r="G12630">
        <v>55547034400</v>
      </c>
      <c r="H12630" t="s">
        <v>12235</v>
      </c>
      <c r="I12630" t="s">
        <v>12236</v>
      </c>
      <c r="J12630" t="s">
        <v>1029</v>
      </c>
      <c r="K12630" t="s">
        <v>205</v>
      </c>
      <c r="L12630" t="s">
        <v>1590</v>
      </c>
    </row>
    <row r="12631" spans="7:12" x14ac:dyDescent="0.45">
      <c r="G12631">
        <v>57208282925</v>
      </c>
      <c r="H12631" t="s">
        <v>1787</v>
      </c>
      <c r="I12631" t="s">
        <v>274</v>
      </c>
      <c r="J12631" t="s">
        <v>31392</v>
      </c>
      <c r="K12631" t="s">
        <v>205</v>
      </c>
      <c r="L12631" t="s">
        <v>1590</v>
      </c>
    </row>
    <row r="12632" spans="7:12" x14ac:dyDescent="0.45">
      <c r="G12632">
        <v>57208279778</v>
      </c>
      <c r="H12632" t="s">
        <v>31393</v>
      </c>
      <c r="I12632" t="s">
        <v>31394</v>
      </c>
      <c r="J12632" t="s">
        <v>31395</v>
      </c>
      <c r="K12632" t="s">
        <v>1509</v>
      </c>
      <c r="L12632" t="s">
        <v>1590</v>
      </c>
    </row>
    <row r="12633" spans="7:12" x14ac:dyDescent="0.45">
      <c r="G12633">
        <v>56381674700</v>
      </c>
      <c r="H12633" t="s">
        <v>18815</v>
      </c>
      <c r="I12633" t="s">
        <v>775</v>
      </c>
      <c r="J12633" t="s">
        <v>31396</v>
      </c>
      <c r="K12633" t="s">
        <v>41</v>
      </c>
      <c r="L12633" t="s">
        <v>1590</v>
      </c>
    </row>
    <row r="12634" spans="7:12" x14ac:dyDescent="0.45">
      <c r="G12634">
        <v>6603810166</v>
      </c>
      <c r="H12634" t="s">
        <v>5631</v>
      </c>
      <c r="I12634" t="s">
        <v>5632</v>
      </c>
      <c r="J12634" t="s">
        <v>5633</v>
      </c>
      <c r="K12634" t="s">
        <v>5634</v>
      </c>
      <c r="L12634" t="s">
        <v>1590</v>
      </c>
    </row>
    <row r="12635" spans="7:12" x14ac:dyDescent="0.45">
      <c r="G12635">
        <v>7007062770</v>
      </c>
      <c r="H12635" t="s">
        <v>5009</v>
      </c>
      <c r="I12635" t="s">
        <v>5007</v>
      </c>
      <c r="J12635" t="s">
        <v>9819</v>
      </c>
      <c r="K12635" t="s">
        <v>195</v>
      </c>
      <c r="L12635" t="s">
        <v>1590</v>
      </c>
    </row>
    <row r="12636" spans="7:12" x14ac:dyDescent="0.45">
      <c r="G12636">
        <v>24490808900</v>
      </c>
      <c r="H12636" t="s">
        <v>31397</v>
      </c>
      <c r="I12636" t="s">
        <v>31398</v>
      </c>
      <c r="J12636" t="s">
        <v>31399</v>
      </c>
      <c r="K12636" t="s">
        <v>49</v>
      </c>
      <c r="L12636" t="s">
        <v>1590</v>
      </c>
    </row>
    <row r="12637" spans="7:12" x14ac:dyDescent="0.45">
      <c r="G12637">
        <v>56448240700</v>
      </c>
      <c r="H12637" t="s">
        <v>31402</v>
      </c>
      <c r="I12637" t="s">
        <v>31403</v>
      </c>
      <c r="J12637" t="s">
        <v>23168</v>
      </c>
      <c r="K12637" t="s">
        <v>559</v>
      </c>
      <c r="L12637" t="s">
        <v>4961</v>
      </c>
    </row>
    <row r="12638" spans="7:12" x14ac:dyDescent="0.45">
      <c r="G12638">
        <v>57193954331</v>
      </c>
      <c r="H12638" t="s">
        <v>31404</v>
      </c>
      <c r="I12638" t="s">
        <v>31405</v>
      </c>
      <c r="J12638" t="s">
        <v>31406</v>
      </c>
      <c r="K12638" t="s">
        <v>97</v>
      </c>
      <c r="L12638" t="s">
        <v>4961</v>
      </c>
    </row>
    <row r="12639" spans="7:12" x14ac:dyDescent="0.45">
      <c r="G12639">
        <v>57206856903</v>
      </c>
      <c r="H12639" t="s">
        <v>10646</v>
      </c>
      <c r="I12639" t="s">
        <v>447</v>
      </c>
      <c r="J12639" t="s">
        <v>31407</v>
      </c>
      <c r="K12639" t="s">
        <v>108</v>
      </c>
      <c r="L12639" t="s">
        <v>4961</v>
      </c>
    </row>
    <row r="12640" spans="7:12" x14ac:dyDescent="0.45">
      <c r="G12640">
        <v>57206855791</v>
      </c>
      <c r="H12640" t="s">
        <v>31408</v>
      </c>
      <c r="I12640" t="s">
        <v>19040</v>
      </c>
      <c r="J12640" t="s">
        <v>2042</v>
      </c>
      <c r="K12640" t="s">
        <v>2043</v>
      </c>
      <c r="L12640" t="s">
        <v>4961</v>
      </c>
    </row>
    <row r="12641" spans="7:12" x14ac:dyDescent="0.45">
      <c r="G12641">
        <v>57190813172</v>
      </c>
      <c r="H12641" t="s">
        <v>31409</v>
      </c>
      <c r="I12641" t="s">
        <v>31410</v>
      </c>
      <c r="J12641" t="s">
        <v>21850</v>
      </c>
      <c r="K12641" t="s">
        <v>213</v>
      </c>
      <c r="L12641" t="s">
        <v>4961</v>
      </c>
    </row>
    <row r="12642" spans="7:12" x14ac:dyDescent="0.45">
      <c r="G12642">
        <v>37031263500</v>
      </c>
      <c r="H12642" t="s">
        <v>31411</v>
      </c>
      <c r="I12642" t="s">
        <v>31412</v>
      </c>
      <c r="J12642" t="s">
        <v>31413</v>
      </c>
      <c r="K12642" t="s">
        <v>1416</v>
      </c>
      <c r="L12642" t="s">
        <v>146</v>
      </c>
    </row>
    <row r="12643" spans="7:12" x14ac:dyDescent="0.45">
      <c r="G12643">
        <v>8958695300</v>
      </c>
      <c r="H12643" t="s">
        <v>31414</v>
      </c>
      <c r="I12643" t="s">
        <v>31415</v>
      </c>
      <c r="J12643" t="s">
        <v>12469</v>
      </c>
      <c r="K12643" t="s">
        <v>213</v>
      </c>
      <c r="L12643" t="s">
        <v>4961</v>
      </c>
    </row>
    <row r="12644" spans="7:12" x14ac:dyDescent="0.45">
      <c r="G12644">
        <v>7201644578</v>
      </c>
      <c r="H12644" t="s">
        <v>20702</v>
      </c>
      <c r="I12644" t="s">
        <v>20703</v>
      </c>
      <c r="J12644" t="s">
        <v>31416</v>
      </c>
      <c r="K12644" t="s">
        <v>31417</v>
      </c>
      <c r="L12644" t="s">
        <v>4961</v>
      </c>
    </row>
    <row r="12645" spans="7:12" x14ac:dyDescent="0.45">
      <c r="G12645">
        <v>7201862456</v>
      </c>
      <c r="H12645" t="s">
        <v>31418</v>
      </c>
      <c r="I12645" t="s">
        <v>10142</v>
      </c>
      <c r="J12645" t="s">
        <v>31419</v>
      </c>
      <c r="K12645" t="s">
        <v>2006</v>
      </c>
      <c r="L12645" t="s">
        <v>146</v>
      </c>
    </row>
    <row r="12646" spans="7:12" x14ac:dyDescent="0.45">
      <c r="G12646">
        <v>6603849645</v>
      </c>
      <c r="H12646" t="s">
        <v>31422</v>
      </c>
      <c r="I12646" t="s">
        <v>31423</v>
      </c>
      <c r="J12646" t="s">
        <v>10581</v>
      </c>
      <c r="K12646" t="s">
        <v>104</v>
      </c>
      <c r="L12646" t="s">
        <v>1095</v>
      </c>
    </row>
    <row r="12647" spans="7:12" x14ac:dyDescent="0.45">
      <c r="G12647">
        <v>7006530242</v>
      </c>
      <c r="H12647" t="s">
        <v>31424</v>
      </c>
      <c r="I12647" t="s">
        <v>2138</v>
      </c>
      <c r="J12647" t="s">
        <v>31425</v>
      </c>
      <c r="K12647" t="s">
        <v>4501</v>
      </c>
      <c r="L12647" t="s">
        <v>1095</v>
      </c>
    </row>
    <row r="12648" spans="7:12" x14ac:dyDescent="0.45">
      <c r="G12648">
        <v>7404565393</v>
      </c>
      <c r="H12648" t="s">
        <v>30318</v>
      </c>
      <c r="I12648" t="s">
        <v>3936</v>
      </c>
      <c r="J12648" t="s">
        <v>31426</v>
      </c>
      <c r="K12648" t="s">
        <v>56</v>
      </c>
      <c r="L12648" t="s">
        <v>1095</v>
      </c>
    </row>
    <row r="12649" spans="7:12" x14ac:dyDescent="0.45">
      <c r="G12649">
        <v>37074939700</v>
      </c>
      <c r="H12649" t="s">
        <v>1737</v>
      </c>
      <c r="I12649" t="s">
        <v>274</v>
      </c>
      <c r="J12649" t="s">
        <v>31427</v>
      </c>
      <c r="K12649" t="s">
        <v>53</v>
      </c>
      <c r="L12649" t="s">
        <v>1095</v>
      </c>
    </row>
    <row r="12650" spans="7:12" x14ac:dyDescent="0.45">
      <c r="G12650">
        <v>57194508683</v>
      </c>
      <c r="H12650" t="s">
        <v>31428</v>
      </c>
      <c r="I12650" t="s">
        <v>31429</v>
      </c>
      <c r="J12650" t="s">
        <v>31430</v>
      </c>
      <c r="K12650" t="s">
        <v>7012</v>
      </c>
      <c r="L12650" t="s">
        <v>1095</v>
      </c>
    </row>
    <row r="12651" spans="7:12" x14ac:dyDescent="0.45">
      <c r="G12651">
        <v>7006760476</v>
      </c>
      <c r="H12651" t="s">
        <v>31431</v>
      </c>
      <c r="I12651" t="s">
        <v>31432</v>
      </c>
      <c r="J12651" t="s">
        <v>25892</v>
      </c>
      <c r="K12651" t="s">
        <v>3199</v>
      </c>
      <c r="L12651" t="s">
        <v>1095</v>
      </c>
    </row>
    <row r="12652" spans="7:12" x14ac:dyDescent="0.45">
      <c r="G12652">
        <v>13411393400</v>
      </c>
      <c r="H12652" t="s">
        <v>31433</v>
      </c>
      <c r="I12652" t="s">
        <v>31278</v>
      </c>
      <c r="J12652" t="s">
        <v>3306</v>
      </c>
      <c r="K12652" t="s">
        <v>891</v>
      </c>
      <c r="L12652" t="s">
        <v>1758</v>
      </c>
    </row>
    <row r="12653" spans="7:12" x14ac:dyDescent="0.45">
      <c r="G12653">
        <v>13205243000</v>
      </c>
      <c r="H12653" t="s">
        <v>31434</v>
      </c>
      <c r="I12653" t="s">
        <v>31435</v>
      </c>
      <c r="J12653" t="s">
        <v>31436</v>
      </c>
      <c r="K12653" t="s">
        <v>1175</v>
      </c>
      <c r="L12653" t="s">
        <v>31437</v>
      </c>
    </row>
    <row r="12654" spans="7:12" x14ac:dyDescent="0.45">
      <c r="G12654">
        <v>7005114038</v>
      </c>
      <c r="H12654" t="s">
        <v>31438</v>
      </c>
      <c r="I12654" t="s">
        <v>31439</v>
      </c>
      <c r="J12654" t="s">
        <v>693</v>
      </c>
      <c r="K12654" t="s">
        <v>387</v>
      </c>
      <c r="L12654" t="s">
        <v>17512</v>
      </c>
    </row>
    <row r="12655" spans="7:12" x14ac:dyDescent="0.45">
      <c r="G12655">
        <v>7003442993</v>
      </c>
      <c r="H12655" t="s">
        <v>31443</v>
      </c>
      <c r="I12655" t="s">
        <v>31444</v>
      </c>
      <c r="J12655" t="s">
        <v>4340</v>
      </c>
      <c r="K12655" t="s">
        <v>70</v>
      </c>
      <c r="L12655" t="s">
        <v>1179</v>
      </c>
    </row>
    <row r="12656" spans="7:12" x14ac:dyDescent="0.45">
      <c r="G12656">
        <v>7005093380</v>
      </c>
      <c r="H12656" t="s">
        <v>31445</v>
      </c>
      <c r="I12656" t="s">
        <v>31441</v>
      </c>
      <c r="J12656" t="s">
        <v>2399</v>
      </c>
      <c r="K12656" t="s">
        <v>97</v>
      </c>
      <c r="L12656" t="s">
        <v>1179</v>
      </c>
    </row>
    <row r="12657" spans="7:12" x14ac:dyDescent="0.45">
      <c r="G12657">
        <v>14019141100</v>
      </c>
      <c r="H12657" t="s">
        <v>31446</v>
      </c>
      <c r="I12657" t="s">
        <v>31447</v>
      </c>
      <c r="J12657" t="s">
        <v>31448</v>
      </c>
      <c r="K12657" t="s">
        <v>2517</v>
      </c>
      <c r="L12657" t="s">
        <v>18304</v>
      </c>
    </row>
    <row r="12658" spans="7:12" x14ac:dyDescent="0.45">
      <c r="G12658">
        <v>7102906596</v>
      </c>
      <c r="H12658" t="s">
        <v>31449</v>
      </c>
      <c r="I12658" t="s">
        <v>31450</v>
      </c>
      <c r="J12658" t="s">
        <v>31451</v>
      </c>
      <c r="K12658" t="s">
        <v>1528</v>
      </c>
      <c r="L12658" t="s">
        <v>1626</v>
      </c>
    </row>
    <row r="12659" spans="7:12" x14ac:dyDescent="0.45">
      <c r="G12659">
        <v>6603386514</v>
      </c>
      <c r="H12659" t="s">
        <v>31452</v>
      </c>
      <c r="I12659" t="s">
        <v>31453</v>
      </c>
      <c r="J12659" t="s">
        <v>31454</v>
      </c>
      <c r="K12659" t="s">
        <v>14164</v>
      </c>
      <c r="L12659" t="s">
        <v>1626</v>
      </c>
    </row>
    <row r="12660" spans="7:12" x14ac:dyDescent="0.45">
      <c r="G12660">
        <v>57207766000</v>
      </c>
      <c r="H12660" t="s">
        <v>31455</v>
      </c>
      <c r="I12660" t="s">
        <v>31456</v>
      </c>
      <c r="J12660" t="s">
        <v>31457</v>
      </c>
      <c r="K12660" t="s">
        <v>31458</v>
      </c>
      <c r="L12660" t="s">
        <v>18304</v>
      </c>
    </row>
    <row r="12661" spans="7:12" x14ac:dyDescent="0.45">
      <c r="G12661">
        <v>55735548800</v>
      </c>
      <c r="H12661" t="s">
        <v>31459</v>
      </c>
      <c r="I12661" t="s">
        <v>14022</v>
      </c>
      <c r="J12661" t="s">
        <v>31460</v>
      </c>
      <c r="K12661" t="s">
        <v>70</v>
      </c>
      <c r="L12661" t="s">
        <v>1626</v>
      </c>
    </row>
    <row r="12662" spans="7:12" x14ac:dyDescent="0.45">
      <c r="G12662">
        <v>56799813200</v>
      </c>
      <c r="H12662" t="s">
        <v>31463</v>
      </c>
      <c r="I12662" t="s">
        <v>9540</v>
      </c>
      <c r="J12662" t="s">
        <v>31464</v>
      </c>
      <c r="K12662" t="s">
        <v>33</v>
      </c>
      <c r="L12662" t="s">
        <v>1681</v>
      </c>
    </row>
    <row r="12663" spans="7:12" x14ac:dyDescent="0.45">
      <c r="G12663">
        <v>7006303658</v>
      </c>
      <c r="H12663" t="s">
        <v>31465</v>
      </c>
      <c r="I12663" t="s">
        <v>25453</v>
      </c>
      <c r="J12663" t="s">
        <v>31466</v>
      </c>
      <c r="K12663" t="s">
        <v>1521</v>
      </c>
      <c r="L12663" t="s">
        <v>1681</v>
      </c>
    </row>
    <row r="12664" spans="7:12" x14ac:dyDescent="0.45">
      <c r="G12664">
        <v>9335876500</v>
      </c>
      <c r="H12664" t="s">
        <v>11932</v>
      </c>
      <c r="I12664" t="s">
        <v>775</v>
      </c>
      <c r="J12664" t="s">
        <v>31467</v>
      </c>
      <c r="K12664" t="s">
        <v>31468</v>
      </c>
      <c r="L12664" t="s">
        <v>1681</v>
      </c>
    </row>
    <row r="12665" spans="7:12" x14ac:dyDescent="0.45">
      <c r="G12665">
        <v>57194410042</v>
      </c>
      <c r="H12665" t="s">
        <v>31469</v>
      </c>
      <c r="I12665" t="s">
        <v>31470</v>
      </c>
      <c r="J12665" t="s">
        <v>31471</v>
      </c>
      <c r="K12665" t="s">
        <v>128</v>
      </c>
      <c r="L12665" t="s">
        <v>1681</v>
      </c>
    </row>
    <row r="12666" spans="7:12" x14ac:dyDescent="0.45">
      <c r="G12666">
        <v>57197743548</v>
      </c>
      <c r="H12666" t="s">
        <v>31472</v>
      </c>
      <c r="I12666" t="s">
        <v>31473</v>
      </c>
      <c r="J12666" t="s">
        <v>2005</v>
      </c>
      <c r="K12666" t="s">
        <v>2006</v>
      </c>
      <c r="L12666" t="s">
        <v>1681</v>
      </c>
    </row>
    <row r="12667" spans="7:12" x14ac:dyDescent="0.45">
      <c r="G12667">
        <v>36244875900</v>
      </c>
      <c r="H12667" t="s">
        <v>3958</v>
      </c>
      <c r="I12667" t="s">
        <v>447</v>
      </c>
      <c r="J12667" t="s">
        <v>31474</v>
      </c>
      <c r="K12667" t="s">
        <v>1754</v>
      </c>
      <c r="L12667" t="s">
        <v>1681</v>
      </c>
    </row>
    <row r="12668" spans="7:12" x14ac:dyDescent="0.45">
      <c r="G12668">
        <v>57198491798</v>
      </c>
      <c r="H12668" t="s">
        <v>27787</v>
      </c>
      <c r="I12668" t="s">
        <v>7197</v>
      </c>
      <c r="J12668" t="s">
        <v>27788</v>
      </c>
      <c r="K12668" t="s">
        <v>1476</v>
      </c>
      <c r="L12668" t="s">
        <v>10848</v>
      </c>
    </row>
    <row r="12669" spans="7:12" x14ac:dyDescent="0.45">
      <c r="G12669">
        <v>57188722954</v>
      </c>
      <c r="H12669" t="s">
        <v>31475</v>
      </c>
      <c r="I12669" t="s">
        <v>24919</v>
      </c>
      <c r="J12669" t="s">
        <v>9190</v>
      </c>
      <c r="K12669" t="s">
        <v>397</v>
      </c>
      <c r="L12669" t="s">
        <v>10848</v>
      </c>
    </row>
    <row r="12670" spans="7:12" x14ac:dyDescent="0.45">
      <c r="G12670">
        <v>42960928900</v>
      </c>
      <c r="H12670" t="s">
        <v>31476</v>
      </c>
      <c r="I12670" t="s">
        <v>31477</v>
      </c>
      <c r="J12670" t="s">
        <v>25964</v>
      </c>
      <c r="K12670" t="s">
        <v>910</v>
      </c>
      <c r="L12670" t="s">
        <v>10848</v>
      </c>
    </row>
    <row r="12671" spans="7:12" x14ac:dyDescent="0.45">
      <c r="G12671">
        <v>57204154800</v>
      </c>
      <c r="H12671" t="s">
        <v>31478</v>
      </c>
      <c r="I12671" t="s">
        <v>31479</v>
      </c>
      <c r="J12671" t="s">
        <v>13336</v>
      </c>
      <c r="K12671" t="s">
        <v>74</v>
      </c>
      <c r="L12671" t="s">
        <v>1179</v>
      </c>
    </row>
    <row r="12672" spans="7:12" x14ac:dyDescent="0.45">
      <c r="G12672">
        <v>57201010124</v>
      </c>
      <c r="H12672" t="s">
        <v>26774</v>
      </c>
      <c r="I12672" t="s">
        <v>6608</v>
      </c>
      <c r="J12672" t="s">
        <v>31480</v>
      </c>
      <c r="K12672" t="s">
        <v>538</v>
      </c>
      <c r="L12672" t="s">
        <v>7622</v>
      </c>
    </row>
    <row r="12673" spans="7:12" x14ac:dyDescent="0.45">
      <c r="G12673">
        <v>7202231221</v>
      </c>
      <c r="H12673" t="s">
        <v>25265</v>
      </c>
      <c r="I12673" t="s">
        <v>2684</v>
      </c>
      <c r="J12673" t="s">
        <v>10439</v>
      </c>
      <c r="K12673" t="s">
        <v>2379</v>
      </c>
      <c r="L12673" t="s">
        <v>10848</v>
      </c>
    </row>
    <row r="12674" spans="7:12" x14ac:dyDescent="0.45">
      <c r="G12674">
        <v>55003567800</v>
      </c>
      <c r="H12674" t="s">
        <v>27774</v>
      </c>
      <c r="I12674" t="s">
        <v>27775</v>
      </c>
      <c r="J12674" t="s">
        <v>27776</v>
      </c>
      <c r="K12674" t="s">
        <v>392</v>
      </c>
      <c r="L12674" t="s">
        <v>10848</v>
      </c>
    </row>
    <row r="12675" spans="7:12" x14ac:dyDescent="0.45">
      <c r="G12675">
        <v>57194421754</v>
      </c>
      <c r="H12675" t="s">
        <v>31481</v>
      </c>
      <c r="I12675" t="s">
        <v>31482</v>
      </c>
      <c r="J12675" t="s">
        <v>12497</v>
      </c>
      <c r="K12675" t="s">
        <v>29</v>
      </c>
      <c r="L12675" t="s">
        <v>10848</v>
      </c>
    </row>
    <row r="12676" spans="7:12" x14ac:dyDescent="0.45">
      <c r="G12676">
        <v>7005305932</v>
      </c>
      <c r="H12676" t="s">
        <v>31485</v>
      </c>
      <c r="I12676" t="s">
        <v>31486</v>
      </c>
      <c r="J12676" t="s">
        <v>29107</v>
      </c>
      <c r="K12676" t="s">
        <v>108</v>
      </c>
      <c r="L12676" t="s">
        <v>6982</v>
      </c>
    </row>
    <row r="12677" spans="7:12" x14ac:dyDescent="0.45">
      <c r="G12677">
        <v>56875780800</v>
      </c>
      <c r="H12677" t="s">
        <v>31487</v>
      </c>
      <c r="I12677" t="s">
        <v>31488</v>
      </c>
      <c r="J12677" t="s">
        <v>31489</v>
      </c>
      <c r="K12677" t="s">
        <v>2426</v>
      </c>
      <c r="L12677" t="s">
        <v>1204</v>
      </c>
    </row>
    <row r="12678" spans="7:12" x14ac:dyDescent="0.45">
      <c r="G12678">
        <v>57207826201</v>
      </c>
      <c r="H12678" t="s">
        <v>1787</v>
      </c>
      <c r="I12678" t="s">
        <v>274</v>
      </c>
      <c r="J12678" t="s">
        <v>31492</v>
      </c>
      <c r="K12678" t="s">
        <v>205</v>
      </c>
      <c r="L12678" t="s">
        <v>3032</v>
      </c>
    </row>
    <row r="12679" spans="7:12" x14ac:dyDescent="0.45">
      <c r="G12679">
        <v>57207823676</v>
      </c>
      <c r="H12679" t="s">
        <v>18209</v>
      </c>
      <c r="I12679" t="s">
        <v>5586</v>
      </c>
      <c r="J12679" t="s">
        <v>31493</v>
      </c>
      <c r="K12679" t="s">
        <v>2856</v>
      </c>
      <c r="L12679" t="s">
        <v>3032</v>
      </c>
    </row>
    <row r="12680" spans="7:12" x14ac:dyDescent="0.45">
      <c r="G12680">
        <v>12239728100</v>
      </c>
      <c r="H12680" t="s">
        <v>31494</v>
      </c>
      <c r="I12680" t="s">
        <v>31491</v>
      </c>
      <c r="J12680" t="s">
        <v>4250</v>
      </c>
      <c r="K12680" t="s">
        <v>205</v>
      </c>
      <c r="L12680" t="s">
        <v>4961</v>
      </c>
    </row>
    <row r="12681" spans="7:12" x14ac:dyDescent="0.45">
      <c r="G12681">
        <v>57207815443</v>
      </c>
      <c r="H12681" t="s">
        <v>7446</v>
      </c>
      <c r="I12681" t="s">
        <v>1526</v>
      </c>
      <c r="J12681" t="s">
        <v>31495</v>
      </c>
      <c r="K12681" t="s">
        <v>36</v>
      </c>
      <c r="L12681" t="s">
        <v>4961</v>
      </c>
    </row>
    <row r="12682" spans="7:12" x14ac:dyDescent="0.45">
      <c r="G12682">
        <v>57207825462</v>
      </c>
      <c r="H12682" t="s">
        <v>31496</v>
      </c>
      <c r="I12682" t="s">
        <v>31497</v>
      </c>
      <c r="J12682" t="s">
        <v>6351</v>
      </c>
      <c r="K12682" t="s">
        <v>49</v>
      </c>
      <c r="L12682" t="s">
        <v>3032</v>
      </c>
    </row>
    <row r="12683" spans="7:12" x14ac:dyDescent="0.45">
      <c r="G12683">
        <v>7005080392</v>
      </c>
      <c r="H12683" t="s">
        <v>31498</v>
      </c>
      <c r="I12683" t="s">
        <v>9080</v>
      </c>
      <c r="J12683" t="s">
        <v>1571</v>
      </c>
      <c r="K12683" t="s">
        <v>1416</v>
      </c>
      <c r="L12683" t="s">
        <v>21120</v>
      </c>
    </row>
    <row r="12684" spans="7:12" x14ac:dyDescent="0.45">
      <c r="G12684">
        <v>56470730300</v>
      </c>
      <c r="H12684" t="s">
        <v>31499</v>
      </c>
      <c r="I12684" t="s">
        <v>31500</v>
      </c>
      <c r="J12684" t="s">
        <v>31501</v>
      </c>
      <c r="K12684" t="s">
        <v>213</v>
      </c>
      <c r="L12684" t="s">
        <v>21120</v>
      </c>
    </row>
    <row r="12685" spans="7:12" x14ac:dyDescent="0.45">
      <c r="G12685">
        <v>6603940041</v>
      </c>
      <c r="H12685" t="s">
        <v>31502</v>
      </c>
      <c r="I12685" t="s">
        <v>31503</v>
      </c>
      <c r="J12685" t="s">
        <v>9502</v>
      </c>
      <c r="K12685" t="s">
        <v>108</v>
      </c>
      <c r="L12685" t="s">
        <v>2900</v>
      </c>
    </row>
    <row r="12686" spans="7:12" x14ac:dyDescent="0.45">
      <c r="G12686">
        <v>56829426800</v>
      </c>
      <c r="H12686" t="s">
        <v>31504</v>
      </c>
      <c r="I12686" t="s">
        <v>31505</v>
      </c>
      <c r="J12686" t="s">
        <v>27995</v>
      </c>
      <c r="K12686" t="s">
        <v>213</v>
      </c>
      <c r="L12686" t="s">
        <v>31506</v>
      </c>
    </row>
    <row r="12687" spans="7:12" x14ac:dyDescent="0.45">
      <c r="G12687">
        <v>24306550100</v>
      </c>
      <c r="H12687" t="s">
        <v>12284</v>
      </c>
      <c r="I12687" t="s">
        <v>3731</v>
      </c>
      <c r="J12687" t="s">
        <v>21755</v>
      </c>
      <c r="K12687" t="s">
        <v>74</v>
      </c>
      <c r="L12687" t="s">
        <v>1288</v>
      </c>
    </row>
    <row r="12688" spans="7:12" x14ac:dyDescent="0.45">
      <c r="G12688">
        <v>55838737600</v>
      </c>
      <c r="H12688" t="s">
        <v>31507</v>
      </c>
      <c r="I12688" t="s">
        <v>31508</v>
      </c>
      <c r="J12688" t="s">
        <v>31509</v>
      </c>
      <c r="K12688" t="s">
        <v>29</v>
      </c>
      <c r="L12688" t="s">
        <v>21120</v>
      </c>
    </row>
    <row r="12689" spans="7:12" x14ac:dyDescent="0.45">
      <c r="G12689">
        <v>6507599771</v>
      </c>
      <c r="H12689" t="s">
        <v>31510</v>
      </c>
      <c r="I12689" t="s">
        <v>31511</v>
      </c>
      <c r="J12689" t="s">
        <v>31512</v>
      </c>
      <c r="K12689" t="s">
        <v>97</v>
      </c>
      <c r="L12689" t="s">
        <v>31506</v>
      </c>
    </row>
    <row r="12690" spans="7:12" x14ac:dyDescent="0.45">
      <c r="G12690">
        <v>55907924900</v>
      </c>
      <c r="H12690" t="s">
        <v>31513</v>
      </c>
      <c r="I12690" t="s">
        <v>31514</v>
      </c>
      <c r="J12690" t="s">
        <v>31515</v>
      </c>
      <c r="K12690" t="s">
        <v>1090</v>
      </c>
      <c r="L12690" t="s">
        <v>21120</v>
      </c>
    </row>
    <row r="12691" spans="7:12" x14ac:dyDescent="0.45">
      <c r="G12691">
        <v>57207882046</v>
      </c>
      <c r="H12691" t="s">
        <v>1442</v>
      </c>
      <c r="I12691" t="s">
        <v>17</v>
      </c>
      <c r="J12691" t="s">
        <v>31516</v>
      </c>
      <c r="K12691" t="s">
        <v>70</v>
      </c>
      <c r="L12691" t="s">
        <v>1858</v>
      </c>
    </row>
    <row r="12692" spans="7:12" x14ac:dyDescent="0.45">
      <c r="G12692">
        <v>57207874106</v>
      </c>
      <c r="H12692" t="s">
        <v>31517</v>
      </c>
      <c r="I12692" t="s">
        <v>47</v>
      </c>
      <c r="J12692" t="s">
        <v>31518</v>
      </c>
      <c r="K12692" t="s">
        <v>420</v>
      </c>
      <c r="L12692" t="s">
        <v>1858</v>
      </c>
    </row>
    <row r="12693" spans="7:12" x14ac:dyDescent="0.45">
      <c r="G12693">
        <v>8682901300</v>
      </c>
      <c r="H12693" t="s">
        <v>31519</v>
      </c>
      <c r="I12693" t="s">
        <v>31520</v>
      </c>
      <c r="J12693" t="s">
        <v>9867</v>
      </c>
      <c r="K12693" t="s">
        <v>2006</v>
      </c>
      <c r="L12693" t="s">
        <v>873</v>
      </c>
    </row>
    <row r="12694" spans="7:12" x14ac:dyDescent="0.45">
      <c r="G12694">
        <v>57207733392</v>
      </c>
      <c r="H12694" t="s">
        <v>31521</v>
      </c>
      <c r="I12694" t="s">
        <v>1949</v>
      </c>
      <c r="J12694" t="s">
        <v>31522</v>
      </c>
      <c r="K12694" t="s">
        <v>2752</v>
      </c>
      <c r="L12694" t="s">
        <v>873</v>
      </c>
    </row>
    <row r="12695" spans="7:12" x14ac:dyDescent="0.45">
      <c r="G12695">
        <v>57207737073</v>
      </c>
      <c r="H12695" t="s">
        <v>31523</v>
      </c>
      <c r="I12695" t="s">
        <v>31524</v>
      </c>
      <c r="J12695" t="s">
        <v>31525</v>
      </c>
      <c r="K12695" t="s">
        <v>29</v>
      </c>
      <c r="L12695" t="s">
        <v>4441</v>
      </c>
    </row>
    <row r="12696" spans="7:12" x14ac:dyDescent="0.45">
      <c r="G12696">
        <v>57207246877</v>
      </c>
      <c r="H12696" t="s">
        <v>31529</v>
      </c>
      <c r="I12696" t="s">
        <v>31530</v>
      </c>
      <c r="J12696" t="s">
        <v>31531</v>
      </c>
      <c r="K12696" t="s">
        <v>104</v>
      </c>
      <c r="L12696" t="s">
        <v>31532</v>
      </c>
    </row>
    <row r="12697" spans="7:12" x14ac:dyDescent="0.45">
      <c r="G12697">
        <v>7202975072</v>
      </c>
      <c r="H12697" t="s">
        <v>31533</v>
      </c>
      <c r="I12697" t="s">
        <v>14322</v>
      </c>
      <c r="J12697" t="s">
        <v>31534</v>
      </c>
      <c r="K12697" t="s">
        <v>2979</v>
      </c>
      <c r="L12697" t="s">
        <v>31532</v>
      </c>
    </row>
    <row r="12698" spans="7:12" x14ac:dyDescent="0.45">
      <c r="G12698">
        <v>7006516334</v>
      </c>
      <c r="H12698" t="s">
        <v>31535</v>
      </c>
      <c r="I12698" t="s">
        <v>14158</v>
      </c>
      <c r="J12698" t="s">
        <v>31536</v>
      </c>
      <c r="K12698" t="s">
        <v>49</v>
      </c>
      <c r="L12698" t="s">
        <v>31532</v>
      </c>
    </row>
    <row r="12699" spans="7:12" x14ac:dyDescent="0.45">
      <c r="G12699">
        <v>7004670851</v>
      </c>
      <c r="H12699" t="s">
        <v>31537</v>
      </c>
      <c r="I12699" t="s">
        <v>31527</v>
      </c>
      <c r="J12699" t="s">
        <v>31538</v>
      </c>
      <c r="K12699" t="s">
        <v>108</v>
      </c>
      <c r="L12699" t="s">
        <v>1127</v>
      </c>
    </row>
    <row r="12700" spans="7:12" x14ac:dyDescent="0.45">
      <c r="G12700">
        <v>56644268800</v>
      </c>
      <c r="H12700" t="s">
        <v>31539</v>
      </c>
      <c r="I12700" t="s">
        <v>31540</v>
      </c>
      <c r="J12700" t="s">
        <v>20747</v>
      </c>
      <c r="K12700" t="s">
        <v>213</v>
      </c>
      <c r="L12700" t="s">
        <v>31532</v>
      </c>
    </row>
    <row r="12701" spans="7:12" x14ac:dyDescent="0.45">
      <c r="G12701">
        <v>57202568841</v>
      </c>
      <c r="H12701" t="s">
        <v>31541</v>
      </c>
      <c r="I12701" t="s">
        <v>31542</v>
      </c>
      <c r="J12701" t="s">
        <v>31543</v>
      </c>
      <c r="K12701" t="s">
        <v>97</v>
      </c>
      <c r="L12701" t="s">
        <v>31544</v>
      </c>
    </row>
    <row r="12702" spans="7:12" x14ac:dyDescent="0.45">
      <c r="G12702">
        <v>57207491883</v>
      </c>
      <c r="H12702" t="s">
        <v>3975</v>
      </c>
      <c r="I12702" t="s">
        <v>274</v>
      </c>
      <c r="J12702" t="s">
        <v>31545</v>
      </c>
      <c r="K12702" t="s">
        <v>36</v>
      </c>
      <c r="L12702" t="s">
        <v>31532</v>
      </c>
    </row>
    <row r="12703" spans="7:12" x14ac:dyDescent="0.45">
      <c r="G12703">
        <v>25825503700</v>
      </c>
      <c r="H12703" t="s">
        <v>31546</v>
      </c>
      <c r="I12703" t="s">
        <v>31547</v>
      </c>
      <c r="J12703" t="s">
        <v>31548</v>
      </c>
      <c r="K12703" t="s">
        <v>6005</v>
      </c>
      <c r="L12703" t="s">
        <v>31532</v>
      </c>
    </row>
    <row r="12704" spans="7:12" x14ac:dyDescent="0.45">
      <c r="G12704">
        <v>56997979500</v>
      </c>
      <c r="H12704" t="s">
        <v>31549</v>
      </c>
      <c r="I12704" t="s">
        <v>849</v>
      </c>
      <c r="J12704" t="s">
        <v>31550</v>
      </c>
      <c r="K12704" t="s">
        <v>2792</v>
      </c>
      <c r="L12704" t="s">
        <v>31532</v>
      </c>
    </row>
    <row r="12705" spans="7:12" x14ac:dyDescent="0.45">
      <c r="G12705">
        <v>7005207240</v>
      </c>
      <c r="H12705" t="s">
        <v>31551</v>
      </c>
      <c r="I12705" t="s">
        <v>31552</v>
      </c>
      <c r="J12705" t="s">
        <v>16050</v>
      </c>
      <c r="K12705" t="s">
        <v>397</v>
      </c>
      <c r="L12705" t="s">
        <v>31532</v>
      </c>
    </row>
    <row r="12706" spans="7:12" x14ac:dyDescent="0.45">
      <c r="G12706">
        <v>36695953900</v>
      </c>
      <c r="H12706" t="s">
        <v>31553</v>
      </c>
      <c r="I12706" t="s">
        <v>31554</v>
      </c>
      <c r="J12706" t="s">
        <v>431</v>
      </c>
      <c r="K12706" t="s">
        <v>70</v>
      </c>
      <c r="L12706" t="s">
        <v>31532</v>
      </c>
    </row>
    <row r="12707" spans="7:12" x14ac:dyDescent="0.45">
      <c r="G12707">
        <v>23065981600</v>
      </c>
      <c r="H12707" t="s">
        <v>31560</v>
      </c>
      <c r="I12707" t="s">
        <v>31558</v>
      </c>
      <c r="J12707" t="s">
        <v>31561</v>
      </c>
      <c r="K12707" t="s">
        <v>387</v>
      </c>
      <c r="L12707" t="s">
        <v>1712</v>
      </c>
    </row>
    <row r="12708" spans="7:12" x14ac:dyDescent="0.45">
      <c r="G12708">
        <v>57208262510</v>
      </c>
      <c r="H12708" t="s">
        <v>31562</v>
      </c>
      <c r="I12708" t="s">
        <v>31563</v>
      </c>
      <c r="J12708" t="s">
        <v>31564</v>
      </c>
      <c r="K12708" t="s">
        <v>2856</v>
      </c>
      <c r="L12708" t="s">
        <v>1712</v>
      </c>
    </row>
    <row r="12709" spans="7:12" x14ac:dyDescent="0.45">
      <c r="G12709">
        <v>55681628000</v>
      </c>
      <c r="H12709" t="s">
        <v>31565</v>
      </c>
      <c r="I12709" t="s">
        <v>895</v>
      </c>
      <c r="J12709" t="s">
        <v>31566</v>
      </c>
      <c r="K12709" t="s">
        <v>205</v>
      </c>
      <c r="L12709" t="s">
        <v>604</v>
      </c>
    </row>
    <row r="12710" spans="7:12" x14ac:dyDescent="0.45">
      <c r="G12710">
        <v>57195617880</v>
      </c>
      <c r="H12710" t="s">
        <v>31570</v>
      </c>
      <c r="I12710" t="s">
        <v>31571</v>
      </c>
      <c r="J12710" t="s">
        <v>31572</v>
      </c>
      <c r="K12710" t="s">
        <v>505</v>
      </c>
      <c r="L12710" t="s">
        <v>923</v>
      </c>
    </row>
    <row r="12711" spans="7:12" x14ac:dyDescent="0.45">
      <c r="G12711">
        <v>14050894600</v>
      </c>
      <c r="H12711" t="s">
        <v>31573</v>
      </c>
      <c r="I12711" t="s">
        <v>31568</v>
      </c>
      <c r="J12711" t="s">
        <v>23419</v>
      </c>
      <c r="K12711" t="s">
        <v>531</v>
      </c>
      <c r="L12711" t="s">
        <v>923</v>
      </c>
    </row>
    <row r="12712" spans="7:12" x14ac:dyDescent="0.45">
      <c r="G12712">
        <v>57201548055</v>
      </c>
      <c r="H12712" t="s">
        <v>31574</v>
      </c>
      <c r="I12712" t="s">
        <v>31575</v>
      </c>
      <c r="J12712" t="s">
        <v>12469</v>
      </c>
      <c r="K12712" t="s">
        <v>213</v>
      </c>
      <c r="L12712" t="s">
        <v>923</v>
      </c>
    </row>
    <row r="12713" spans="7:12" x14ac:dyDescent="0.45">
      <c r="G12713">
        <v>7404509704</v>
      </c>
      <c r="H12713" t="s">
        <v>2642</v>
      </c>
      <c r="I12713" t="s">
        <v>1628</v>
      </c>
      <c r="J12713" t="s">
        <v>31578</v>
      </c>
      <c r="K12713" t="s">
        <v>15332</v>
      </c>
      <c r="L12713" t="s">
        <v>1712</v>
      </c>
    </row>
    <row r="12714" spans="7:12" x14ac:dyDescent="0.45">
      <c r="G12714">
        <v>57203973114</v>
      </c>
      <c r="H12714" t="s">
        <v>3960</v>
      </c>
      <c r="I12714" t="s">
        <v>17</v>
      </c>
      <c r="J12714" t="s">
        <v>1985</v>
      </c>
      <c r="K12714" t="s">
        <v>53</v>
      </c>
      <c r="L12714" t="s">
        <v>1712</v>
      </c>
    </row>
    <row r="12715" spans="7:12" x14ac:dyDescent="0.45">
      <c r="G12715">
        <v>7502098640</v>
      </c>
      <c r="H12715" t="s">
        <v>1728</v>
      </c>
      <c r="I12715" t="s">
        <v>451</v>
      </c>
      <c r="J12715" t="s">
        <v>31579</v>
      </c>
      <c r="K12715" t="s">
        <v>53</v>
      </c>
      <c r="L12715" t="s">
        <v>1712</v>
      </c>
    </row>
    <row r="12716" spans="7:12" x14ac:dyDescent="0.45">
      <c r="G12716">
        <v>57206543285</v>
      </c>
      <c r="H12716" t="s">
        <v>31580</v>
      </c>
      <c r="I12716" t="s">
        <v>31581</v>
      </c>
      <c r="J12716" t="s">
        <v>31582</v>
      </c>
      <c r="K12716" t="s">
        <v>387</v>
      </c>
      <c r="L12716" t="s">
        <v>1712</v>
      </c>
    </row>
    <row r="12717" spans="7:12" x14ac:dyDescent="0.45">
      <c r="G12717">
        <v>56382485600</v>
      </c>
      <c r="H12717" t="s">
        <v>31583</v>
      </c>
      <c r="I12717" t="s">
        <v>31584</v>
      </c>
      <c r="J12717" t="s">
        <v>31585</v>
      </c>
      <c r="K12717" t="s">
        <v>213</v>
      </c>
      <c r="L12717" t="s">
        <v>9794</v>
      </c>
    </row>
    <row r="12718" spans="7:12" x14ac:dyDescent="0.45">
      <c r="G12718">
        <v>57203482999</v>
      </c>
      <c r="H12718" t="s">
        <v>31589</v>
      </c>
      <c r="I12718" t="s">
        <v>2694</v>
      </c>
      <c r="J12718" t="s">
        <v>31590</v>
      </c>
      <c r="K12718" t="s">
        <v>2517</v>
      </c>
      <c r="L12718" t="s">
        <v>2299</v>
      </c>
    </row>
    <row r="12719" spans="7:12" x14ac:dyDescent="0.45">
      <c r="G12719">
        <v>8360585500</v>
      </c>
      <c r="H12719" t="s">
        <v>31591</v>
      </c>
      <c r="I12719" t="s">
        <v>31587</v>
      </c>
      <c r="J12719" t="s">
        <v>31592</v>
      </c>
      <c r="K12719" t="s">
        <v>5284</v>
      </c>
      <c r="L12719" t="s">
        <v>2299</v>
      </c>
    </row>
    <row r="12720" spans="7:12" x14ac:dyDescent="0.45">
      <c r="G12720">
        <v>57203485381</v>
      </c>
      <c r="H12720" t="s">
        <v>31593</v>
      </c>
      <c r="I12720" t="s">
        <v>1238</v>
      </c>
      <c r="J12720" t="s">
        <v>272</v>
      </c>
      <c r="K12720" t="s">
        <v>70</v>
      </c>
      <c r="L12720" t="s">
        <v>2299</v>
      </c>
    </row>
    <row r="12721" spans="7:12" x14ac:dyDescent="0.45">
      <c r="G12721">
        <v>57189386511</v>
      </c>
      <c r="H12721" t="s">
        <v>31594</v>
      </c>
      <c r="I12721" t="s">
        <v>31595</v>
      </c>
      <c r="J12721" t="s">
        <v>19136</v>
      </c>
      <c r="K12721" t="s">
        <v>1337</v>
      </c>
      <c r="L12721" t="s">
        <v>2299</v>
      </c>
    </row>
    <row r="12722" spans="7:12" x14ac:dyDescent="0.45">
      <c r="G12722">
        <v>57195968695</v>
      </c>
      <c r="H12722" t="s">
        <v>12679</v>
      </c>
      <c r="I12722" t="s">
        <v>12680</v>
      </c>
      <c r="J12722" t="s">
        <v>12681</v>
      </c>
      <c r="K12722" t="s">
        <v>89</v>
      </c>
      <c r="L12722" t="s">
        <v>2178</v>
      </c>
    </row>
    <row r="12723" spans="7:12" x14ac:dyDescent="0.45">
      <c r="G12723">
        <v>57052498300</v>
      </c>
      <c r="H12723" t="s">
        <v>31596</v>
      </c>
      <c r="I12723" t="s">
        <v>31597</v>
      </c>
      <c r="J12723" t="s">
        <v>30792</v>
      </c>
      <c r="K12723" t="s">
        <v>224</v>
      </c>
      <c r="L12723" t="s">
        <v>20085</v>
      </c>
    </row>
    <row r="12724" spans="7:12" x14ac:dyDescent="0.45">
      <c r="G12724">
        <v>56825313600</v>
      </c>
      <c r="H12724" t="s">
        <v>31598</v>
      </c>
      <c r="I12724" t="s">
        <v>31599</v>
      </c>
      <c r="J12724" t="s">
        <v>1000</v>
      </c>
      <c r="K12724" t="s">
        <v>70</v>
      </c>
      <c r="L12724" t="s">
        <v>20085</v>
      </c>
    </row>
    <row r="12725" spans="7:12" x14ac:dyDescent="0.45">
      <c r="G12725">
        <v>57192997883</v>
      </c>
      <c r="H12725" t="s">
        <v>31600</v>
      </c>
      <c r="I12725" t="s">
        <v>31601</v>
      </c>
      <c r="J12725" t="s">
        <v>4716</v>
      </c>
      <c r="K12725" t="s">
        <v>104</v>
      </c>
      <c r="L12725" t="s">
        <v>20085</v>
      </c>
    </row>
    <row r="12726" spans="7:12" x14ac:dyDescent="0.45">
      <c r="G12726">
        <v>57200759466</v>
      </c>
      <c r="H12726" t="s">
        <v>3261</v>
      </c>
      <c r="I12726" t="s">
        <v>447</v>
      </c>
      <c r="J12726" t="s">
        <v>275</v>
      </c>
      <c r="K12726" t="s">
        <v>123</v>
      </c>
      <c r="L12726" t="s">
        <v>1667</v>
      </c>
    </row>
    <row r="12727" spans="7:12" x14ac:dyDescent="0.45">
      <c r="G12727">
        <v>6701716277</v>
      </c>
      <c r="H12727" t="s">
        <v>31602</v>
      </c>
      <c r="I12727" t="s">
        <v>31603</v>
      </c>
      <c r="J12727" t="s">
        <v>10352</v>
      </c>
      <c r="K12727" t="s">
        <v>97</v>
      </c>
      <c r="L12727" t="s">
        <v>432</v>
      </c>
    </row>
    <row r="12728" spans="7:12" x14ac:dyDescent="0.45">
      <c r="G12728">
        <v>7201727799</v>
      </c>
      <c r="H12728" t="s">
        <v>31604</v>
      </c>
      <c r="I12728" t="s">
        <v>1725</v>
      </c>
      <c r="J12728" t="s">
        <v>23224</v>
      </c>
      <c r="K12728" t="s">
        <v>97</v>
      </c>
      <c r="L12728" t="s">
        <v>1667</v>
      </c>
    </row>
    <row r="12729" spans="7:12" x14ac:dyDescent="0.45">
      <c r="G12729">
        <v>57209304319</v>
      </c>
      <c r="H12729" t="s">
        <v>31605</v>
      </c>
      <c r="I12729" t="s">
        <v>5183</v>
      </c>
      <c r="J12729" t="s">
        <v>31606</v>
      </c>
      <c r="K12729" t="s">
        <v>213</v>
      </c>
      <c r="L12729" t="s">
        <v>1667</v>
      </c>
    </row>
    <row r="12730" spans="7:12" x14ac:dyDescent="0.45">
      <c r="G12730">
        <v>57097504600</v>
      </c>
      <c r="H12730" t="s">
        <v>31607</v>
      </c>
      <c r="I12730" t="s">
        <v>31608</v>
      </c>
      <c r="J12730" t="s">
        <v>31609</v>
      </c>
      <c r="K12730" t="s">
        <v>31610</v>
      </c>
      <c r="L12730" t="s">
        <v>1667</v>
      </c>
    </row>
    <row r="12731" spans="7:12" x14ac:dyDescent="0.45">
      <c r="G12731">
        <v>7005137662</v>
      </c>
      <c r="H12731" t="s">
        <v>31611</v>
      </c>
      <c r="I12731" t="s">
        <v>31612</v>
      </c>
      <c r="J12731" t="s">
        <v>31613</v>
      </c>
      <c r="K12731" t="s">
        <v>1235</v>
      </c>
      <c r="L12731" t="s">
        <v>1667</v>
      </c>
    </row>
    <row r="12732" spans="7:12" x14ac:dyDescent="0.45">
      <c r="G12732">
        <v>57209311165</v>
      </c>
      <c r="H12732" t="s">
        <v>9614</v>
      </c>
      <c r="I12732" t="s">
        <v>4842</v>
      </c>
      <c r="J12732" t="s">
        <v>31614</v>
      </c>
      <c r="K12732" t="s">
        <v>296</v>
      </c>
      <c r="L12732" t="s">
        <v>1667</v>
      </c>
    </row>
    <row r="12733" spans="7:12" x14ac:dyDescent="0.45">
      <c r="G12733">
        <v>57196033545</v>
      </c>
      <c r="H12733" t="s">
        <v>4325</v>
      </c>
      <c r="I12733" t="s">
        <v>47</v>
      </c>
      <c r="J12733" t="s">
        <v>2436</v>
      </c>
      <c r="K12733" t="s">
        <v>89</v>
      </c>
      <c r="L12733" t="s">
        <v>1667</v>
      </c>
    </row>
    <row r="12734" spans="7:12" x14ac:dyDescent="0.45">
      <c r="G12734">
        <v>57203913670</v>
      </c>
      <c r="H12734" t="s">
        <v>31615</v>
      </c>
      <c r="I12734" t="s">
        <v>200</v>
      </c>
      <c r="J12734" t="s">
        <v>16718</v>
      </c>
      <c r="K12734" t="s">
        <v>70</v>
      </c>
      <c r="L12734" t="s">
        <v>1667</v>
      </c>
    </row>
    <row r="12735" spans="7:12" x14ac:dyDescent="0.45">
      <c r="G12735">
        <v>55480564200</v>
      </c>
      <c r="H12735" t="s">
        <v>1060</v>
      </c>
      <c r="I12735" t="s">
        <v>274</v>
      </c>
      <c r="J12735" t="s">
        <v>4176</v>
      </c>
      <c r="K12735" t="s">
        <v>514</v>
      </c>
      <c r="L12735" t="s">
        <v>1667</v>
      </c>
    </row>
    <row r="12736" spans="7:12" x14ac:dyDescent="0.45">
      <c r="G12736">
        <v>56191964500</v>
      </c>
      <c r="H12736" t="s">
        <v>31616</v>
      </c>
      <c r="I12736" t="s">
        <v>31617</v>
      </c>
      <c r="J12736" t="s">
        <v>31618</v>
      </c>
      <c r="K12736" t="s">
        <v>128</v>
      </c>
      <c r="L12736" t="s">
        <v>3871</v>
      </c>
    </row>
    <row r="12737" spans="7:12" x14ac:dyDescent="0.45">
      <c r="G12737">
        <v>6602432812</v>
      </c>
      <c r="H12737" t="s">
        <v>31619</v>
      </c>
      <c r="I12737" t="s">
        <v>31620</v>
      </c>
      <c r="J12737" t="s">
        <v>31621</v>
      </c>
      <c r="K12737" t="s">
        <v>78</v>
      </c>
      <c r="L12737" t="s">
        <v>927</v>
      </c>
    </row>
    <row r="12738" spans="7:12" x14ac:dyDescent="0.45">
      <c r="G12738">
        <v>56893636600</v>
      </c>
      <c r="H12738" t="s">
        <v>31622</v>
      </c>
      <c r="I12738" t="s">
        <v>31623</v>
      </c>
      <c r="J12738" t="s">
        <v>31624</v>
      </c>
      <c r="K12738" t="s">
        <v>1364</v>
      </c>
      <c r="L12738" t="s">
        <v>5024</v>
      </c>
    </row>
    <row r="12739" spans="7:12" x14ac:dyDescent="0.45">
      <c r="G12739">
        <v>8685806300</v>
      </c>
      <c r="H12739" t="s">
        <v>31625</v>
      </c>
      <c r="I12739" t="s">
        <v>31626</v>
      </c>
      <c r="J12739" t="s">
        <v>7720</v>
      </c>
      <c r="K12739" t="s">
        <v>343</v>
      </c>
      <c r="L12739" t="s">
        <v>5024</v>
      </c>
    </row>
    <row r="12740" spans="7:12" x14ac:dyDescent="0.45">
      <c r="G12740">
        <v>7202162489</v>
      </c>
      <c r="H12740" t="s">
        <v>9447</v>
      </c>
      <c r="I12740" t="s">
        <v>9448</v>
      </c>
      <c r="J12740" t="s">
        <v>15512</v>
      </c>
      <c r="K12740" t="s">
        <v>1513</v>
      </c>
      <c r="L12740" t="s">
        <v>5024</v>
      </c>
    </row>
    <row r="12741" spans="7:12" x14ac:dyDescent="0.45">
      <c r="G12741">
        <v>7103412555</v>
      </c>
      <c r="H12741" t="s">
        <v>31627</v>
      </c>
      <c r="I12741" t="s">
        <v>31628</v>
      </c>
      <c r="J12741" t="s">
        <v>11841</v>
      </c>
      <c r="K12741" t="s">
        <v>29</v>
      </c>
      <c r="L12741" t="s">
        <v>6325</v>
      </c>
    </row>
    <row r="12742" spans="7:12" x14ac:dyDescent="0.45">
      <c r="G12742">
        <v>57193751059</v>
      </c>
      <c r="H12742" t="s">
        <v>31629</v>
      </c>
      <c r="I12742" t="s">
        <v>14568</v>
      </c>
      <c r="J12742" t="s">
        <v>29178</v>
      </c>
      <c r="K12742" t="s">
        <v>1456</v>
      </c>
      <c r="L12742" t="s">
        <v>6325</v>
      </c>
    </row>
    <row r="12743" spans="7:12" x14ac:dyDescent="0.45">
      <c r="G12743">
        <v>57163727500</v>
      </c>
      <c r="H12743" t="s">
        <v>31630</v>
      </c>
      <c r="I12743" t="s">
        <v>31631</v>
      </c>
      <c r="J12743" t="s">
        <v>31632</v>
      </c>
      <c r="K12743" t="s">
        <v>12012</v>
      </c>
      <c r="L12743" t="s">
        <v>6325</v>
      </c>
    </row>
    <row r="12744" spans="7:12" x14ac:dyDescent="0.45">
      <c r="G12744">
        <v>57203567401</v>
      </c>
      <c r="H12744" t="s">
        <v>5096</v>
      </c>
      <c r="I12744" t="s">
        <v>1560</v>
      </c>
      <c r="J12744" t="s">
        <v>565</v>
      </c>
      <c r="K12744" t="s">
        <v>36</v>
      </c>
      <c r="L12744" t="s">
        <v>6325</v>
      </c>
    </row>
    <row r="12745" spans="7:12" x14ac:dyDescent="0.45">
      <c r="G12745">
        <v>56467576000</v>
      </c>
      <c r="H12745" t="s">
        <v>31633</v>
      </c>
      <c r="I12745" t="s">
        <v>2620</v>
      </c>
      <c r="J12745" t="s">
        <v>31634</v>
      </c>
      <c r="K12745" t="s">
        <v>514</v>
      </c>
      <c r="L12745" t="s">
        <v>3220</v>
      </c>
    </row>
    <row r="12746" spans="7:12" x14ac:dyDescent="0.45">
      <c r="G12746">
        <v>56165222300</v>
      </c>
      <c r="H12746" t="s">
        <v>31635</v>
      </c>
      <c r="I12746" t="s">
        <v>3943</v>
      </c>
      <c r="J12746" t="s">
        <v>14970</v>
      </c>
      <c r="K12746" t="s">
        <v>56</v>
      </c>
      <c r="L12746" t="s">
        <v>3220</v>
      </c>
    </row>
    <row r="12747" spans="7:12" x14ac:dyDescent="0.45">
      <c r="G12747">
        <v>6603551060</v>
      </c>
      <c r="H12747" t="s">
        <v>31636</v>
      </c>
      <c r="I12747" t="s">
        <v>31637</v>
      </c>
      <c r="J12747" t="s">
        <v>2624</v>
      </c>
      <c r="K12747" t="s">
        <v>213</v>
      </c>
      <c r="L12747" t="s">
        <v>10759</v>
      </c>
    </row>
    <row r="12748" spans="7:12" x14ac:dyDescent="0.45">
      <c r="G12748">
        <v>6701574409</v>
      </c>
      <c r="H12748" t="s">
        <v>29276</v>
      </c>
      <c r="I12748" t="s">
        <v>29277</v>
      </c>
      <c r="J12748" t="s">
        <v>27538</v>
      </c>
      <c r="K12748" t="s">
        <v>392</v>
      </c>
      <c r="L12748" t="s">
        <v>9274</v>
      </c>
    </row>
    <row r="12749" spans="7:12" x14ac:dyDescent="0.45">
      <c r="G12749">
        <v>55906762400</v>
      </c>
      <c r="H12749" t="s">
        <v>31638</v>
      </c>
      <c r="I12749" t="s">
        <v>21931</v>
      </c>
      <c r="J12749" t="s">
        <v>31639</v>
      </c>
      <c r="K12749" t="s">
        <v>328</v>
      </c>
      <c r="L12749" t="s">
        <v>3241</v>
      </c>
    </row>
    <row r="12750" spans="7:12" x14ac:dyDescent="0.45">
      <c r="G12750">
        <v>57210717070</v>
      </c>
      <c r="H12750" t="s">
        <v>31640</v>
      </c>
      <c r="I12750" t="s">
        <v>3917</v>
      </c>
      <c r="J12750" t="s">
        <v>31641</v>
      </c>
      <c r="K12750" t="s">
        <v>392</v>
      </c>
      <c r="L12750" t="s">
        <v>1808</v>
      </c>
    </row>
    <row r="12751" spans="7:12" x14ac:dyDescent="0.45">
      <c r="G12751">
        <v>8070199600</v>
      </c>
      <c r="H12751" t="s">
        <v>31642</v>
      </c>
      <c r="I12751" t="s">
        <v>18896</v>
      </c>
      <c r="J12751" t="s">
        <v>3722</v>
      </c>
      <c r="K12751" t="s">
        <v>926</v>
      </c>
      <c r="L12751" t="s">
        <v>31643</v>
      </c>
    </row>
    <row r="12752" spans="7:12" x14ac:dyDescent="0.45">
      <c r="G12752">
        <v>57200505207</v>
      </c>
      <c r="H12752" t="s">
        <v>30398</v>
      </c>
      <c r="I12752" t="s">
        <v>3022</v>
      </c>
      <c r="J12752" t="s">
        <v>5387</v>
      </c>
      <c r="K12752" t="s">
        <v>89</v>
      </c>
      <c r="L12752" t="s">
        <v>15328</v>
      </c>
    </row>
    <row r="12753" spans="7:12" x14ac:dyDescent="0.45">
      <c r="G12753">
        <v>8344938600</v>
      </c>
      <c r="H12753" t="s">
        <v>5865</v>
      </c>
      <c r="I12753" t="s">
        <v>454</v>
      </c>
      <c r="J12753" t="s">
        <v>490</v>
      </c>
      <c r="K12753" t="s">
        <v>53</v>
      </c>
      <c r="L12753" t="s">
        <v>31644</v>
      </c>
    </row>
    <row r="12754" spans="7:12" x14ac:dyDescent="0.45">
      <c r="G12754">
        <v>35399029700</v>
      </c>
      <c r="H12754" t="s">
        <v>31645</v>
      </c>
      <c r="I12754" t="s">
        <v>21432</v>
      </c>
      <c r="J12754" t="s">
        <v>4673</v>
      </c>
      <c r="K12754" t="s">
        <v>397</v>
      </c>
      <c r="L12754" t="s">
        <v>3241</v>
      </c>
    </row>
    <row r="12755" spans="7:12" x14ac:dyDescent="0.45">
      <c r="G12755">
        <v>7004506806</v>
      </c>
      <c r="H12755" t="s">
        <v>31646</v>
      </c>
      <c r="I12755" t="s">
        <v>31647</v>
      </c>
      <c r="J12755" t="s">
        <v>4250</v>
      </c>
      <c r="K12755" t="s">
        <v>205</v>
      </c>
      <c r="L12755" t="s">
        <v>10759</v>
      </c>
    </row>
    <row r="12756" spans="7:12" x14ac:dyDescent="0.45">
      <c r="G12756">
        <v>57200336718</v>
      </c>
      <c r="H12756" t="s">
        <v>31648</v>
      </c>
      <c r="I12756" t="s">
        <v>31649</v>
      </c>
      <c r="J12756" t="s">
        <v>21451</v>
      </c>
      <c r="K12756" t="s">
        <v>123</v>
      </c>
      <c r="L12756" t="s">
        <v>3241</v>
      </c>
    </row>
    <row r="12757" spans="7:12" x14ac:dyDescent="0.45">
      <c r="G12757">
        <v>55870454400</v>
      </c>
      <c r="H12757" t="s">
        <v>3960</v>
      </c>
      <c r="I12757" t="s">
        <v>17</v>
      </c>
      <c r="J12757" t="s">
        <v>31650</v>
      </c>
      <c r="K12757" t="s">
        <v>53</v>
      </c>
      <c r="L12757" t="s">
        <v>10759</v>
      </c>
    </row>
    <row r="12758" spans="7:12" x14ac:dyDescent="0.45">
      <c r="G12758">
        <v>55388925200</v>
      </c>
      <c r="H12758" t="s">
        <v>31651</v>
      </c>
      <c r="I12758" t="s">
        <v>816</v>
      </c>
      <c r="J12758" t="s">
        <v>1555</v>
      </c>
      <c r="K12758" t="s">
        <v>53</v>
      </c>
      <c r="L12758" t="s">
        <v>10759</v>
      </c>
    </row>
    <row r="12759" spans="7:12" x14ac:dyDescent="0.45">
      <c r="G12759">
        <v>55190860100</v>
      </c>
      <c r="H12759" t="s">
        <v>31652</v>
      </c>
      <c r="I12759" t="s">
        <v>18559</v>
      </c>
      <c r="J12759" t="s">
        <v>159</v>
      </c>
      <c r="K12759" t="s">
        <v>160</v>
      </c>
      <c r="L12759" t="s">
        <v>3241</v>
      </c>
    </row>
    <row r="12760" spans="7:12" x14ac:dyDescent="0.45">
      <c r="G12760">
        <v>57197506129</v>
      </c>
      <c r="H12760" t="s">
        <v>31653</v>
      </c>
      <c r="I12760" t="s">
        <v>31654</v>
      </c>
      <c r="J12760" t="s">
        <v>31655</v>
      </c>
      <c r="K12760" t="s">
        <v>97</v>
      </c>
      <c r="L12760" t="s">
        <v>31656</v>
      </c>
    </row>
    <row r="12761" spans="7:12" x14ac:dyDescent="0.45">
      <c r="G12761">
        <v>56332791900</v>
      </c>
      <c r="H12761" t="s">
        <v>28783</v>
      </c>
      <c r="I12761" t="s">
        <v>901</v>
      </c>
      <c r="J12761" t="s">
        <v>31657</v>
      </c>
      <c r="K12761" t="s">
        <v>296</v>
      </c>
      <c r="L12761" t="s">
        <v>3241</v>
      </c>
    </row>
    <row r="12762" spans="7:12" x14ac:dyDescent="0.45">
      <c r="G12762">
        <v>7006089971</v>
      </c>
      <c r="H12762" t="s">
        <v>31658</v>
      </c>
      <c r="I12762" t="s">
        <v>31659</v>
      </c>
      <c r="J12762" t="s">
        <v>24447</v>
      </c>
      <c r="K12762" t="s">
        <v>29</v>
      </c>
      <c r="L12762" t="s">
        <v>15328</v>
      </c>
    </row>
    <row r="12763" spans="7:12" x14ac:dyDescent="0.45">
      <c r="G12763">
        <v>35070531000</v>
      </c>
      <c r="H12763" t="s">
        <v>31660</v>
      </c>
      <c r="I12763" t="s">
        <v>7478</v>
      </c>
      <c r="J12763" t="s">
        <v>31661</v>
      </c>
      <c r="K12763" t="s">
        <v>7311</v>
      </c>
      <c r="L12763" t="s">
        <v>3241</v>
      </c>
    </row>
    <row r="12764" spans="7:12" x14ac:dyDescent="0.45">
      <c r="G12764">
        <v>7005768480</v>
      </c>
      <c r="H12764" t="s">
        <v>31662</v>
      </c>
      <c r="I12764" t="s">
        <v>31663</v>
      </c>
      <c r="J12764" t="s">
        <v>6606</v>
      </c>
      <c r="K12764" t="s">
        <v>405</v>
      </c>
      <c r="L12764" t="s">
        <v>4877</v>
      </c>
    </row>
    <row r="12765" spans="7:12" x14ac:dyDescent="0.45">
      <c r="G12765">
        <v>7003818329</v>
      </c>
      <c r="H12765" t="s">
        <v>31667</v>
      </c>
      <c r="I12765" t="s">
        <v>31665</v>
      </c>
      <c r="J12765" t="s">
        <v>10375</v>
      </c>
      <c r="K12765" t="s">
        <v>877</v>
      </c>
      <c r="L12765" t="s">
        <v>5499</v>
      </c>
    </row>
    <row r="12766" spans="7:12" x14ac:dyDescent="0.45">
      <c r="G12766">
        <v>55181423200</v>
      </c>
      <c r="H12766" t="s">
        <v>31668</v>
      </c>
      <c r="I12766" t="s">
        <v>25141</v>
      </c>
      <c r="J12766" t="s">
        <v>31669</v>
      </c>
      <c r="K12766" t="s">
        <v>1416</v>
      </c>
      <c r="L12766" t="s">
        <v>5499</v>
      </c>
    </row>
    <row r="12767" spans="7:12" x14ac:dyDescent="0.45">
      <c r="G12767">
        <v>6603781702</v>
      </c>
      <c r="H12767" t="s">
        <v>31670</v>
      </c>
      <c r="I12767" t="s">
        <v>31671</v>
      </c>
      <c r="J12767" t="s">
        <v>31672</v>
      </c>
      <c r="K12767" t="s">
        <v>5163</v>
      </c>
      <c r="L12767" t="s">
        <v>5499</v>
      </c>
    </row>
    <row r="12768" spans="7:12" x14ac:dyDescent="0.45">
      <c r="G12768">
        <v>7402247675</v>
      </c>
      <c r="H12768" t="s">
        <v>31673</v>
      </c>
      <c r="I12768" t="s">
        <v>3351</v>
      </c>
      <c r="J12768" t="s">
        <v>1190</v>
      </c>
      <c r="K12768" t="s">
        <v>213</v>
      </c>
      <c r="L12768" t="s">
        <v>132</v>
      </c>
    </row>
    <row r="12769" spans="7:12" x14ac:dyDescent="0.45">
      <c r="G12769">
        <v>57208694836</v>
      </c>
      <c r="H12769" t="s">
        <v>1737</v>
      </c>
      <c r="I12769" t="s">
        <v>274</v>
      </c>
      <c r="J12769" t="s">
        <v>31674</v>
      </c>
      <c r="K12769" t="s">
        <v>53</v>
      </c>
      <c r="L12769" t="s">
        <v>132</v>
      </c>
    </row>
    <row r="12770" spans="7:12" x14ac:dyDescent="0.45">
      <c r="G12770">
        <v>57203866985</v>
      </c>
      <c r="H12770" t="s">
        <v>31675</v>
      </c>
      <c r="I12770" t="s">
        <v>31676</v>
      </c>
      <c r="J12770" t="s">
        <v>7881</v>
      </c>
      <c r="K12770" t="s">
        <v>2431</v>
      </c>
      <c r="L12770" t="s">
        <v>132</v>
      </c>
    </row>
    <row r="12771" spans="7:12" x14ac:dyDescent="0.45">
      <c r="G12771">
        <v>57208693736</v>
      </c>
      <c r="H12771" t="s">
        <v>4936</v>
      </c>
      <c r="I12771" t="s">
        <v>655</v>
      </c>
      <c r="J12771" t="s">
        <v>3132</v>
      </c>
      <c r="K12771" t="s">
        <v>56</v>
      </c>
      <c r="L12771" t="s">
        <v>132</v>
      </c>
    </row>
    <row r="12772" spans="7:12" x14ac:dyDescent="0.45">
      <c r="G12772">
        <v>57208466646</v>
      </c>
      <c r="H12772" t="s">
        <v>31679</v>
      </c>
      <c r="I12772" t="s">
        <v>25068</v>
      </c>
      <c r="J12772" t="s">
        <v>23918</v>
      </c>
      <c r="K12772" t="s">
        <v>9174</v>
      </c>
      <c r="L12772" t="s">
        <v>2709</v>
      </c>
    </row>
    <row r="12773" spans="7:12" x14ac:dyDescent="0.45">
      <c r="G12773">
        <v>56324921700</v>
      </c>
      <c r="H12773" t="s">
        <v>4115</v>
      </c>
      <c r="I12773" t="s">
        <v>4116</v>
      </c>
      <c r="J12773" t="s">
        <v>31680</v>
      </c>
      <c r="K12773" t="s">
        <v>783</v>
      </c>
      <c r="L12773" t="s">
        <v>2709</v>
      </c>
    </row>
    <row r="12774" spans="7:12" x14ac:dyDescent="0.45">
      <c r="G12774">
        <v>57193505808</v>
      </c>
      <c r="H12774" t="s">
        <v>31681</v>
      </c>
      <c r="I12774" t="s">
        <v>31682</v>
      </c>
      <c r="J12774" t="s">
        <v>8465</v>
      </c>
      <c r="K12774" t="s">
        <v>2700</v>
      </c>
      <c r="L12774" t="s">
        <v>2709</v>
      </c>
    </row>
    <row r="12775" spans="7:12" x14ac:dyDescent="0.45">
      <c r="G12775">
        <v>7401554194</v>
      </c>
      <c r="H12775" t="s">
        <v>31683</v>
      </c>
      <c r="I12775" t="s">
        <v>521</v>
      </c>
      <c r="J12775" t="s">
        <v>134</v>
      </c>
      <c r="K12775" t="s">
        <v>135</v>
      </c>
      <c r="L12775" t="s">
        <v>2709</v>
      </c>
    </row>
    <row r="12776" spans="7:12" x14ac:dyDescent="0.45">
      <c r="G12776">
        <v>25724620400</v>
      </c>
      <c r="H12776" t="s">
        <v>14185</v>
      </c>
      <c r="I12776" t="s">
        <v>9050</v>
      </c>
      <c r="J12776" t="s">
        <v>31686</v>
      </c>
      <c r="K12776" t="s">
        <v>261</v>
      </c>
      <c r="L12776" t="s">
        <v>6920</v>
      </c>
    </row>
    <row r="12777" spans="7:12" x14ac:dyDescent="0.45">
      <c r="G12777">
        <v>6603091347</v>
      </c>
      <c r="H12777" t="s">
        <v>31687</v>
      </c>
      <c r="I12777" t="s">
        <v>31688</v>
      </c>
      <c r="J12777" t="s">
        <v>31689</v>
      </c>
      <c r="K12777" t="s">
        <v>24</v>
      </c>
      <c r="L12777" t="s">
        <v>31690</v>
      </c>
    </row>
    <row r="12778" spans="7:12" x14ac:dyDescent="0.45">
      <c r="G12778">
        <v>56182721100</v>
      </c>
      <c r="H12778" t="s">
        <v>19926</v>
      </c>
      <c r="I12778" t="s">
        <v>51</v>
      </c>
      <c r="J12778" t="s">
        <v>10938</v>
      </c>
      <c r="K12778" t="s">
        <v>296</v>
      </c>
      <c r="L12778" t="s">
        <v>3117</v>
      </c>
    </row>
    <row r="12779" spans="7:12" x14ac:dyDescent="0.45">
      <c r="G12779">
        <v>7005614687</v>
      </c>
      <c r="H12779" t="s">
        <v>31691</v>
      </c>
      <c r="I12779" t="s">
        <v>31685</v>
      </c>
      <c r="J12779" t="s">
        <v>6333</v>
      </c>
      <c r="K12779" t="s">
        <v>108</v>
      </c>
      <c r="L12779" t="s">
        <v>3117</v>
      </c>
    </row>
    <row r="12780" spans="7:12" x14ac:dyDescent="0.45">
      <c r="G12780">
        <v>54395937300</v>
      </c>
      <c r="H12780" t="s">
        <v>31694</v>
      </c>
      <c r="I12780" t="s">
        <v>31695</v>
      </c>
      <c r="J12780" t="s">
        <v>31696</v>
      </c>
      <c r="K12780" t="s">
        <v>108</v>
      </c>
      <c r="L12780" t="s">
        <v>2282</v>
      </c>
    </row>
    <row r="12781" spans="7:12" x14ac:dyDescent="0.45">
      <c r="G12781">
        <v>7410015390</v>
      </c>
      <c r="H12781" t="s">
        <v>5554</v>
      </c>
      <c r="I12781" t="s">
        <v>4930</v>
      </c>
      <c r="J12781" t="s">
        <v>31697</v>
      </c>
      <c r="K12781" t="s">
        <v>8039</v>
      </c>
      <c r="L12781" t="s">
        <v>2282</v>
      </c>
    </row>
    <row r="12782" spans="7:12" x14ac:dyDescent="0.45">
      <c r="G12782">
        <v>57205253037</v>
      </c>
      <c r="H12782" t="s">
        <v>7881</v>
      </c>
      <c r="I12782" t="s">
        <v>3237</v>
      </c>
      <c r="J12782" t="s">
        <v>2048</v>
      </c>
      <c r="K12782" t="s">
        <v>2049</v>
      </c>
      <c r="L12782" t="s">
        <v>2282</v>
      </c>
    </row>
    <row r="12783" spans="7:12" x14ac:dyDescent="0.45">
      <c r="G12783">
        <v>53868513100</v>
      </c>
      <c r="H12783" t="s">
        <v>3934</v>
      </c>
      <c r="I12783" t="s">
        <v>1974</v>
      </c>
      <c r="J12783" t="s">
        <v>5479</v>
      </c>
      <c r="K12783" t="s">
        <v>53</v>
      </c>
      <c r="L12783" t="s">
        <v>2282</v>
      </c>
    </row>
    <row r="12784" spans="7:12" x14ac:dyDescent="0.45">
      <c r="G12784">
        <v>26030617400</v>
      </c>
      <c r="H12784" t="s">
        <v>31698</v>
      </c>
      <c r="I12784" t="s">
        <v>31699</v>
      </c>
      <c r="J12784" t="s">
        <v>31700</v>
      </c>
      <c r="K12784" t="s">
        <v>1337</v>
      </c>
      <c r="L12784" t="s">
        <v>252</v>
      </c>
    </row>
    <row r="12785" spans="7:12" x14ac:dyDescent="0.45">
      <c r="G12785">
        <v>15044164700</v>
      </c>
      <c r="H12785" t="s">
        <v>31701</v>
      </c>
      <c r="I12785" t="s">
        <v>31702</v>
      </c>
      <c r="J12785" t="s">
        <v>431</v>
      </c>
      <c r="K12785" t="s">
        <v>70</v>
      </c>
      <c r="L12785" t="s">
        <v>16237</v>
      </c>
    </row>
    <row r="12786" spans="7:12" x14ac:dyDescent="0.45">
      <c r="G12786">
        <v>26027926900</v>
      </c>
      <c r="H12786" t="s">
        <v>31703</v>
      </c>
      <c r="I12786" t="s">
        <v>31704</v>
      </c>
      <c r="J12786" t="s">
        <v>31705</v>
      </c>
      <c r="K12786" t="s">
        <v>205</v>
      </c>
      <c r="L12786" t="s">
        <v>3569</v>
      </c>
    </row>
    <row r="12787" spans="7:12" x14ac:dyDescent="0.45">
      <c r="G12787">
        <v>27868024100</v>
      </c>
      <c r="H12787" t="s">
        <v>16620</v>
      </c>
      <c r="I12787" t="s">
        <v>16621</v>
      </c>
      <c r="J12787" t="s">
        <v>31706</v>
      </c>
      <c r="K12787" t="s">
        <v>11060</v>
      </c>
      <c r="L12787" t="s">
        <v>16615</v>
      </c>
    </row>
    <row r="12788" spans="7:12" x14ac:dyDescent="0.45">
      <c r="G12788">
        <v>55494598800</v>
      </c>
      <c r="H12788" t="s">
        <v>5395</v>
      </c>
      <c r="I12788" t="s">
        <v>1860</v>
      </c>
      <c r="J12788" t="s">
        <v>24226</v>
      </c>
      <c r="K12788" t="s">
        <v>514</v>
      </c>
      <c r="L12788" t="s">
        <v>31707</v>
      </c>
    </row>
    <row r="12789" spans="7:12" x14ac:dyDescent="0.45">
      <c r="G12789">
        <v>57189036103</v>
      </c>
      <c r="H12789" t="s">
        <v>31708</v>
      </c>
      <c r="I12789" t="s">
        <v>10023</v>
      </c>
      <c r="J12789" t="s">
        <v>10668</v>
      </c>
      <c r="K12789" t="s">
        <v>296</v>
      </c>
      <c r="L12789" t="s">
        <v>31707</v>
      </c>
    </row>
    <row r="12790" spans="7:12" x14ac:dyDescent="0.45">
      <c r="G12790">
        <v>57208221575</v>
      </c>
      <c r="H12790" t="s">
        <v>6523</v>
      </c>
      <c r="I12790" t="s">
        <v>451</v>
      </c>
      <c r="J12790" t="s">
        <v>14698</v>
      </c>
      <c r="K12790" t="s">
        <v>108</v>
      </c>
      <c r="L12790" t="s">
        <v>16615</v>
      </c>
    </row>
    <row r="12791" spans="7:12" x14ac:dyDescent="0.45">
      <c r="G12791">
        <v>57189035120</v>
      </c>
      <c r="H12791" t="s">
        <v>31709</v>
      </c>
      <c r="I12791" t="s">
        <v>43</v>
      </c>
      <c r="J12791" t="s">
        <v>31710</v>
      </c>
      <c r="K12791" t="s">
        <v>70</v>
      </c>
      <c r="L12791" t="s">
        <v>31707</v>
      </c>
    </row>
    <row r="12792" spans="7:12" x14ac:dyDescent="0.45">
      <c r="G12792">
        <v>57193860966</v>
      </c>
      <c r="H12792" t="s">
        <v>50</v>
      </c>
      <c r="I12792" t="s">
        <v>51</v>
      </c>
      <c r="J12792" t="s">
        <v>31711</v>
      </c>
      <c r="K12792" t="s">
        <v>53</v>
      </c>
      <c r="L12792" t="s">
        <v>31707</v>
      </c>
    </row>
    <row r="12793" spans="7:12" x14ac:dyDescent="0.45">
      <c r="G12793">
        <v>13309712700</v>
      </c>
      <c r="H12793" t="s">
        <v>31712</v>
      </c>
      <c r="I12793" t="s">
        <v>31713</v>
      </c>
      <c r="J12793" t="s">
        <v>264</v>
      </c>
      <c r="K12793" t="s">
        <v>265</v>
      </c>
      <c r="L12793" t="s">
        <v>26293</v>
      </c>
    </row>
    <row r="12794" spans="7:12" x14ac:dyDescent="0.45">
      <c r="G12794">
        <v>57206938731</v>
      </c>
      <c r="H12794" t="s">
        <v>9307</v>
      </c>
      <c r="I12794" t="s">
        <v>3226</v>
      </c>
      <c r="J12794" t="s">
        <v>19471</v>
      </c>
      <c r="K12794" t="s">
        <v>514</v>
      </c>
      <c r="L12794" t="s">
        <v>31707</v>
      </c>
    </row>
    <row r="12795" spans="7:12" x14ac:dyDescent="0.45">
      <c r="G12795">
        <v>54883969400</v>
      </c>
      <c r="H12795" t="s">
        <v>31717</v>
      </c>
      <c r="I12795" t="s">
        <v>31718</v>
      </c>
      <c r="J12795" t="s">
        <v>31719</v>
      </c>
      <c r="K12795" t="s">
        <v>538</v>
      </c>
      <c r="L12795" t="s">
        <v>473</v>
      </c>
    </row>
    <row r="12796" spans="7:12" x14ac:dyDescent="0.45">
      <c r="G12796">
        <v>37102361700</v>
      </c>
      <c r="H12796" t="s">
        <v>31720</v>
      </c>
      <c r="I12796" t="s">
        <v>31721</v>
      </c>
      <c r="J12796" t="s">
        <v>31722</v>
      </c>
      <c r="K12796" t="s">
        <v>1364</v>
      </c>
      <c r="L12796" t="s">
        <v>473</v>
      </c>
    </row>
    <row r="12797" spans="7:12" x14ac:dyDescent="0.45">
      <c r="G12797">
        <v>20733408400</v>
      </c>
      <c r="H12797" t="s">
        <v>31723</v>
      </c>
      <c r="I12797" t="s">
        <v>31715</v>
      </c>
      <c r="J12797" t="s">
        <v>31724</v>
      </c>
      <c r="K12797" t="s">
        <v>9026</v>
      </c>
      <c r="L12797" t="s">
        <v>473</v>
      </c>
    </row>
    <row r="12798" spans="7:12" x14ac:dyDescent="0.45">
      <c r="G12798">
        <v>57202568051</v>
      </c>
      <c r="H12798" t="s">
        <v>31725</v>
      </c>
      <c r="I12798" t="s">
        <v>31726</v>
      </c>
      <c r="J12798" t="s">
        <v>31727</v>
      </c>
      <c r="K12798" t="s">
        <v>123</v>
      </c>
      <c r="L12798" t="s">
        <v>473</v>
      </c>
    </row>
    <row r="12799" spans="7:12" x14ac:dyDescent="0.45">
      <c r="G12799">
        <v>55098894000</v>
      </c>
      <c r="H12799" t="s">
        <v>31728</v>
      </c>
      <c r="I12799" t="s">
        <v>31729</v>
      </c>
      <c r="J12799" t="s">
        <v>21274</v>
      </c>
      <c r="K12799" t="s">
        <v>5144</v>
      </c>
      <c r="L12799" t="s">
        <v>11240</v>
      </c>
    </row>
    <row r="12800" spans="7:12" x14ac:dyDescent="0.45">
      <c r="G12800">
        <v>56607207300</v>
      </c>
      <c r="H12800" t="s">
        <v>31730</v>
      </c>
      <c r="I12800" t="s">
        <v>31731</v>
      </c>
      <c r="J12800" t="s">
        <v>31732</v>
      </c>
      <c r="K12800" t="s">
        <v>12694</v>
      </c>
      <c r="L12800" t="s">
        <v>473</v>
      </c>
    </row>
    <row r="12801" spans="7:12" x14ac:dyDescent="0.45">
      <c r="G12801">
        <v>57205440662</v>
      </c>
      <c r="H12801" t="s">
        <v>18406</v>
      </c>
      <c r="I12801" t="s">
        <v>18407</v>
      </c>
      <c r="J12801" t="s">
        <v>18408</v>
      </c>
      <c r="K12801" t="s">
        <v>195</v>
      </c>
      <c r="L12801" t="s">
        <v>9881</v>
      </c>
    </row>
    <row r="12802" spans="7:12" x14ac:dyDescent="0.45">
      <c r="G12802">
        <v>57189042973</v>
      </c>
      <c r="H12802" t="s">
        <v>14257</v>
      </c>
      <c r="I12802" t="s">
        <v>1422</v>
      </c>
      <c r="J12802" t="s">
        <v>31734</v>
      </c>
      <c r="K12802" t="s">
        <v>108</v>
      </c>
      <c r="L12802" t="s">
        <v>469</v>
      </c>
    </row>
    <row r="12803" spans="7:12" x14ac:dyDescent="0.45">
      <c r="G12803">
        <v>50761134100</v>
      </c>
      <c r="H12803" t="s">
        <v>31735</v>
      </c>
      <c r="I12803" t="s">
        <v>30598</v>
      </c>
      <c r="J12803" t="s">
        <v>1887</v>
      </c>
      <c r="K12803" t="s">
        <v>205</v>
      </c>
      <c r="L12803" t="s">
        <v>9881</v>
      </c>
    </row>
    <row r="12804" spans="7:12" x14ac:dyDescent="0.45">
      <c r="G12804">
        <v>36042849400</v>
      </c>
      <c r="H12804" t="s">
        <v>31738</v>
      </c>
      <c r="I12804" t="s">
        <v>31739</v>
      </c>
      <c r="J12804" t="s">
        <v>31740</v>
      </c>
      <c r="K12804" t="s">
        <v>1341</v>
      </c>
      <c r="L12804" t="s">
        <v>701</v>
      </c>
    </row>
    <row r="12805" spans="7:12" x14ac:dyDescent="0.45">
      <c r="G12805">
        <v>57203216309</v>
      </c>
      <c r="H12805" t="s">
        <v>31741</v>
      </c>
      <c r="I12805" t="s">
        <v>2802</v>
      </c>
      <c r="J12805" t="s">
        <v>15435</v>
      </c>
      <c r="K12805" t="s">
        <v>97</v>
      </c>
      <c r="L12805" t="s">
        <v>469</v>
      </c>
    </row>
    <row r="12806" spans="7:12" x14ac:dyDescent="0.45">
      <c r="G12806">
        <v>7701330874</v>
      </c>
      <c r="H12806" t="s">
        <v>1787</v>
      </c>
      <c r="I12806" t="s">
        <v>274</v>
      </c>
      <c r="J12806" t="s">
        <v>31742</v>
      </c>
      <c r="K12806" t="s">
        <v>1528</v>
      </c>
      <c r="L12806" t="s">
        <v>469</v>
      </c>
    </row>
    <row r="12807" spans="7:12" x14ac:dyDescent="0.45">
      <c r="G12807">
        <v>35194439000</v>
      </c>
      <c r="H12807" t="s">
        <v>31743</v>
      </c>
      <c r="I12807" t="s">
        <v>452</v>
      </c>
      <c r="J12807" t="s">
        <v>6739</v>
      </c>
      <c r="K12807" t="s">
        <v>1258</v>
      </c>
      <c r="L12807" t="s">
        <v>383</v>
      </c>
    </row>
    <row r="12808" spans="7:12" x14ac:dyDescent="0.45">
      <c r="G12808">
        <v>8834608100</v>
      </c>
      <c r="H12808" t="s">
        <v>31744</v>
      </c>
      <c r="I12808" t="s">
        <v>4621</v>
      </c>
      <c r="J12808" t="s">
        <v>31745</v>
      </c>
      <c r="K12808" t="s">
        <v>56</v>
      </c>
      <c r="L12808" t="s">
        <v>255</v>
      </c>
    </row>
    <row r="12809" spans="7:12" x14ac:dyDescent="0.45">
      <c r="G12809">
        <v>7003360431</v>
      </c>
      <c r="H12809" t="s">
        <v>31746</v>
      </c>
      <c r="I12809" t="s">
        <v>31747</v>
      </c>
      <c r="J12809" t="s">
        <v>12089</v>
      </c>
      <c r="K12809" t="s">
        <v>2095</v>
      </c>
      <c r="L12809" t="s">
        <v>701</v>
      </c>
    </row>
    <row r="12810" spans="7:12" x14ac:dyDescent="0.45">
      <c r="G12810">
        <v>6508262619</v>
      </c>
      <c r="H12810" t="s">
        <v>31748</v>
      </c>
      <c r="I12810" t="s">
        <v>31749</v>
      </c>
      <c r="J12810" t="s">
        <v>31750</v>
      </c>
      <c r="K12810" t="s">
        <v>335</v>
      </c>
      <c r="L12810" t="s">
        <v>701</v>
      </c>
    </row>
    <row r="12811" spans="7:12" x14ac:dyDescent="0.45">
      <c r="G12811">
        <v>6603473286</v>
      </c>
      <c r="H12811" t="s">
        <v>31751</v>
      </c>
      <c r="I12811" t="s">
        <v>31752</v>
      </c>
      <c r="J12811" t="s">
        <v>5961</v>
      </c>
      <c r="K12811" t="s">
        <v>496</v>
      </c>
      <c r="L12811" t="s">
        <v>469</v>
      </c>
    </row>
    <row r="12812" spans="7:12" x14ac:dyDescent="0.45">
      <c r="G12812">
        <v>57200906026</v>
      </c>
      <c r="H12812" t="s">
        <v>19920</v>
      </c>
      <c r="I12812" t="s">
        <v>6698</v>
      </c>
      <c r="J12812" t="s">
        <v>31755</v>
      </c>
      <c r="K12812" t="s">
        <v>1449</v>
      </c>
      <c r="L12812" t="s">
        <v>255</v>
      </c>
    </row>
    <row r="12813" spans="7:12" x14ac:dyDescent="0.45">
      <c r="G12813">
        <v>57204921799</v>
      </c>
      <c r="H12813" t="s">
        <v>31756</v>
      </c>
      <c r="I12813" t="s">
        <v>31757</v>
      </c>
      <c r="J12813" t="s">
        <v>31758</v>
      </c>
      <c r="K12813" t="s">
        <v>213</v>
      </c>
      <c r="L12813" t="s">
        <v>255</v>
      </c>
    </row>
    <row r="12814" spans="7:12" x14ac:dyDescent="0.45">
      <c r="G12814">
        <v>16028904600</v>
      </c>
      <c r="H12814" t="s">
        <v>8531</v>
      </c>
      <c r="I12814" t="s">
        <v>648</v>
      </c>
      <c r="J12814" t="s">
        <v>31759</v>
      </c>
      <c r="K12814" t="s">
        <v>746</v>
      </c>
      <c r="L12814" t="s">
        <v>255</v>
      </c>
    </row>
    <row r="12815" spans="7:12" x14ac:dyDescent="0.45">
      <c r="G12815">
        <v>57203946062</v>
      </c>
      <c r="H12815" t="s">
        <v>31760</v>
      </c>
      <c r="I12815" t="s">
        <v>31269</v>
      </c>
      <c r="J12815" t="s">
        <v>31761</v>
      </c>
      <c r="K12815" t="s">
        <v>1416</v>
      </c>
      <c r="L12815" t="s">
        <v>255</v>
      </c>
    </row>
    <row r="12816" spans="7:12" x14ac:dyDescent="0.45">
      <c r="G12816">
        <v>7005637366</v>
      </c>
      <c r="H12816" t="s">
        <v>31765</v>
      </c>
      <c r="I12816" t="s">
        <v>31763</v>
      </c>
      <c r="J12816" t="s">
        <v>16610</v>
      </c>
      <c r="K12816" t="s">
        <v>213</v>
      </c>
      <c r="L12816" t="s">
        <v>14145</v>
      </c>
    </row>
    <row r="12817" spans="7:12" x14ac:dyDescent="0.45">
      <c r="G12817">
        <v>55912711000</v>
      </c>
      <c r="H12817" t="s">
        <v>31766</v>
      </c>
      <c r="I12817" t="s">
        <v>8943</v>
      </c>
      <c r="J12817" t="s">
        <v>18972</v>
      </c>
      <c r="K12817" t="s">
        <v>195</v>
      </c>
      <c r="L12817" t="s">
        <v>14145</v>
      </c>
    </row>
    <row r="12818" spans="7:12" x14ac:dyDescent="0.45">
      <c r="G12818">
        <v>7007174969</v>
      </c>
      <c r="H12818" t="s">
        <v>31767</v>
      </c>
      <c r="I12818" t="s">
        <v>31768</v>
      </c>
      <c r="J12818" t="s">
        <v>31769</v>
      </c>
      <c r="K12818" t="s">
        <v>70</v>
      </c>
      <c r="L12818" t="s">
        <v>2370</v>
      </c>
    </row>
    <row r="12819" spans="7:12" x14ac:dyDescent="0.45">
      <c r="G12819">
        <v>6603359916</v>
      </c>
      <c r="H12819" t="s">
        <v>31770</v>
      </c>
      <c r="I12819" t="s">
        <v>31763</v>
      </c>
      <c r="J12819" t="s">
        <v>31771</v>
      </c>
      <c r="K12819" t="s">
        <v>108</v>
      </c>
      <c r="L12819" t="s">
        <v>14145</v>
      </c>
    </row>
    <row r="12820" spans="7:12" x14ac:dyDescent="0.45">
      <c r="G12820">
        <v>34874642300</v>
      </c>
      <c r="H12820" t="s">
        <v>31772</v>
      </c>
      <c r="I12820" t="s">
        <v>31773</v>
      </c>
      <c r="J12820" t="s">
        <v>31774</v>
      </c>
      <c r="K12820" t="s">
        <v>3408</v>
      </c>
      <c r="L12820" t="s">
        <v>9870</v>
      </c>
    </row>
    <row r="12821" spans="7:12" x14ac:dyDescent="0.45">
      <c r="G12821">
        <v>16069197900</v>
      </c>
      <c r="H12821" t="s">
        <v>31775</v>
      </c>
      <c r="I12821" t="s">
        <v>31776</v>
      </c>
      <c r="J12821" t="s">
        <v>30743</v>
      </c>
      <c r="K12821" t="s">
        <v>29</v>
      </c>
      <c r="L12821" t="s">
        <v>31777</v>
      </c>
    </row>
    <row r="12822" spans="7:12" x14ac:dyDescent="0.45">
      <c r="G12822">
        <v>57207880413</v>
      </c>
      <c r="H12822" t="s">
        <v>31778</v>
      </c>
      <c r="I12822" t="s">
        <v>31779</v>
      </c>
      <c r="J12822" t="s">
        <v>6522</v>
      </c>
      <c r="K12822" t="s">
        <v>420</v>
      </c>
      <c r="L12822" t="s">
        <v>9870</v>
      </c>
    </row>
    <row r="12823" spans="7:12" x14ac:dyDescent="0.45">
      <c r="G12823">
        <v>57189729653</v>
      </c>
      <c r="H12823" t="s">
        <v>9311</v>
      </c>
      <c r="I12823" t="s">
        <v>447</v>
      </c>
      <c r="J12823" t="s">
        <v>2954</v>
      </c>
      <c r="K12823" t="s">
        <v>397</v>
      </c>
      <c r="L12823" t="s">
        <v>14145</v>
      </c>
    </row>
    <row r="12824" spans="7:12" x14ac:dyDescent="0.45">
      <c r="G12824">
        <v>43461518200</v>
      </c>
      <c r="H12824" t="s">
        <v>31780</v>
      </c>
      <c r="I12824" t="s">
        <v>31781</v>
      </c>
      <c r="J12824" t="s">
        <v>16672</v>
      </c>
      <c r="K12824" t="s">
        <v>224</v>
      </c>
      <c r="L12824" t="s">
        <v>31777</v>
      </c>
    </row>
    <row r="12825" spans="7:12" x14ac:dyDescent="0.45">
      <c r="G12825">
        <v>35311443500</v>
      </c>
      <c r="H12825" t="s">
        <v>31785</v>
      </c>
      <c r="I12825" t="s">
        <v>31048</v>
      </c>
      <c r="J12825" t="s">
        <v>1698</v>
      </c>
      <c r="K12825" t="s">
        <v>33</v>
      </c>
      <c r="L12825" t="s">
        <v>5626</v>
      </c>
    </row>
    <row r="12826" spans="7:12" x14ac:dyDescent="0.45">
      <c r="G12826">
        <v>56878556700</v>
      </c>
      <c r="H12826" t="s">
        <v>31786</v>
      </c>
      <c r="I12826" t="s">
        <v>31787</v>
      </c>
      <c r="J12826" t="s">
        <v>21161</v>
      </c>
      <c r="K12826" t="s">
        <v>78</v>
      </c>
      <c r="L12826" t="s">
        <v>5626</v>
      </c>
    </row>
    <row r="12827" spans="7:12" x14ac:dyDescent="0.45">
      <c r="G12827">
        <v>7402251916</v>
      </c>
      <c r="H12827" t="s">
        <v>31788</v>
      </c>
      <c r="I12827" t="s">
        <v>18642</v>
      </c>
      <c r="J12827" t="s">
        <v>31789</v>
      </c>
      <c r="K12827" t="s">
        <v>2700</v>
      </c>
      <c r="L12827" t="s">
        <v>5626</v>
      </c>
    </row>
    <row r="12828" spans="7:12" x14ac:dyDescent="0.45">
      <c r="G12828">
        <v>55991188800</v>
      </c>
      <c r="H12828" t="s">
        <v>31790</v>
      </c>
      <c r="I12828" t="s">
        <v>31791</v>
      </c>
      <c r="J12828" t="s">
        <v>31792</v>
      </c>
      <c r="K12828" t="s">
        <v>829</v>
      </c>
      <c r="L12828" t="s">
        <v>5626</v>
      </c>
    </row>
    <row r="12829" spans="7:12" x14ac:dyDescent="0.45">
      <c r="G12829">
        <v>15750407400</v>
      </c>
      <c r="H12829" t="s">
        <v>17341</v>
      </c>
      <c r="I12829" t="s">
        <v>1077</v>
      </c>
      <c r="J12829" t="s">
        <v>31796</v>
      </c>
      <c r="K12829" t="s">
        <v>205</v>
      </c>
      <c r="L12829" t="s">
        <v>28799</v>
      </c>
    </row>
    <row r="12830" spans="7:12" x14ac:dyDescent="0.45">
      <c r="G12830">
        <v>57200385382</v>
      </c>
      <c r="H12830" t="s">
        <v>31797</v>
      </c>
      <c r="I12830" t="s">
        <v>43</v>
      </c>
      <c r="J12830" t="s">
        <v>31798</v>
      </c>
      <c r="K12830" t="s">
        <v>420</v>
      </c>
      <c r="L12830" t="s">
        <v>28799</v>
      </c>
    </row>
    <row r="12831" spans="7:12" x14ac:dyDescent="0.45">
      <c r="G12831">
        <v>56023431300</v>
      </c>
      <c r="H12831" t="s">
        <v>14935</v>
      </c>
      <c r="I12831" t="s">
        <v>648</v>
      </c>
      <c r="J12831" t="s">
        <v>31799</v>
      </c>
      <c r="K12831" t="s">
        <v>514</v>
      </c>
      <c r="L12831" t="s">
        <v>252</v>
      </c>
    </row>
    <row r="12832" spans="7:12" x14ac:dyDescent="0.45">
      <c r="G12832">
        <v>57200382073</v>
      </c>
      <c r="H12832" t="s">
        <v>31800</v>
      </c>
      <c r="I12832" t="s">
        <v>568</v>
      </c>
      <c r="J12832" t="s">
        <v>31801</v>
      </c>
      <c r="K12832" t="s">
        <v>97</v>
      </c>
      <c r="L12832" t="s">
        <v>28799</v>
      </c>
    </row>
    <row r="12833" spans="7:12" x14ac:dyDescent="0.45">
      <c r="G12833">
        <v>15071146900</v>
      </c>
      <c r="H12833" t="s">
        <v>31802</v>
      </c>
      <c r="I12833" t="s">
        <v>31803</v>
      </c>
      <c r="J12833" t="s">
        <v>31804</v>
      </c>
      <c r="K12833" t="s">
        <v>377</v>
      </c>
      <c r="L12833" t="s">
        <v>2258</v>
      </c>
    </row>
    <row r="12834" spans="7:12" x14ac:dyDescent="0.45">
      <c r="G12834">
        <v>57207883602</v>
      </c>
      <c r="H12834" t="s">
        <v>1739</v>
      </c>
      <c r="I12834" t="s">
        <v>451</v>
      </c>
      <c r="J12834" t="s">
        <v>31805</v>
      </c>
      <c r="K12834" t="s">
        <v>104</v>
      </c>
      <c r="L12834" t="s">
        <v>768</v>
      </c>
    </row>
    <row r="12835" spans="7:12" x14ac:dyDescent="0.45">
      <c r="G12835">
        <v>57196219974</v>
      </c>
      <c r="H12835" t="s">
        <v>31806</v>
      </c>
      <c r="I12835" t="s">
        <v>31807</v>
      </c>
      <c r="J12835" t="s">
        <v>31808</v>
      </c>
      <c r="K12835" t="s">
        <v>22273</v>
      </c>
      <c r="L12835" t="s">
        <v>1681</v>
      </c>
    </row>
    <row r="12836" spans="7:12" x14ac:dyDescent="0.45">
      <c r="G12836">
        <v>55786720400</v>
      </c>
      <c r="H12836" t="s">
        <v>31811</v>
      </c>
      <c r="I12836" t="s">
        <v>31812</v>
      </c>
      <c r="J12836" t="s">
        <v>31813</v>
      </c>
      <c r="K12836" t="s">
        <v>2728</v>
      </c>
      <c r="L12836" t="s">
        <v>2039</v>
      </c>
    </row>
    <row r="12837" spans="7:12" x14ac:dyDescent="0.45">
      <c r="G12837">
        <v>7102298488</v>
      </c>
      <c r="H12837" t="s">
        <v>31815</v>
      </c>
      <c r="I12837" t="s">
        <v>31810</v>
      </c>
      <c r="J12837" t="s">
        <v>330</v>
      </c>
      <c r="K12837" t="s">
        <v>70</v>
      </c>
      <c r="L12837" t="s">
        <v>2039</v>
      </c>
    </row>
    <row r="12838" spans="7:12" x14ac:dyDescent="0.45">
      <c r="G12838">
        <v>57208003404</v>
      </c>
      <c r="H12838" t="s">
        <v>31818</v>
      </c>
      <c r="I12838" t="s">
        <v>31819</v>
      </c>
      <c r="J12838" t="s">
        <v>3666</v>
      </c>
      <c r="K12838" t="s">
        <v>205</v>
      </c>
      <c r="L12838" t="s">
        <v>432</v>
      </c>
    </row>
    <row r="12839" spans="7:12" x14ac:dyDescent="0.45">
      <c r="G12839">
        <v>7006248174</v>
      </c>
      <c r="H12839" t="s">
        <v>31820</v>
      </c>
      <c r="I12839" t="s">
        <v>31821</v>
      </c>
      <c r="J12839" t="s">
        <v>5343</v>
      </c>
      <c r="K12839" t="s">
        <v>538</v>
      </c>
      <c r="L12839" t="s">
        <v>31822</v>
      </c>
    </row>
    <row r="12840" spans="7:12" x14ac:dyDescent="0.45">
      <c r="G12840">
        <v>57207990028</v>
      </c>
      <c r="H12840" t="s">
        <v>31823</v>
      </c>
      <c r="I12840" t="s">
        <v>31824</v>
      </c>
      <c r="J12840" t="s">
        <v>6203</v>
      </c>
      <c r="K12840" t="s">
        <v>108</v>
      </c>
      <c r="L12840" t="s">
        <v>432</v>
      </c>
    </row>
    <row r="12841" spans="7:12" x14ac:dyDescent="0.45">
      <c r="G12841">
        <v>56127490400</v>
      </c>
      <c r="H12841" t="s">
        <v>31828</v>
      </c>
      <c r="I12841" t="s">
        <v>31829</v>
      </c>
      <c r="J12841" t="s">
        <v>31830</v>
      </c>
      <c r="K12841" t="s">
        <v>213</v>
      </c>
      <c r="L12841" t="s">
        <v>2670</v>
      </c>
    </row>
    <row r="12842" spans="7:12" x14ac:dyDescent="0.45">
      <c r="G12842">
        <v>57206893212</v>
      </c>
      <c r="H12842" t="s">
        <v>31831</v>
      </c>
      <c r="I12842" t="s">
        <v>31832</v>
      </c>
      <c r="J12842" t="s">
        <v>13858</v>
      </c>
      <c r="K12842" t="s">
        <v>213</v>
      </c>
      <c r="L12842" t="s">
        <v>2670</v>
      </c>
    </row>
    <row r="12843" spans="7:12" x14ac:dyDescent="0.45">
      <c r="G12843">
        <v>7402723572</v>
      </c>
      <c r="H12843" t="s">
        <v>31833</v>
      </c>
      <c r="I12843" t="s">
        <v>31826</v>
      </c>
      <c r="J12843" t="s">
        <v>31834</v>
      </c>
      <c r="K12843" t="s">
        <v>804</v>
      </c>
      <c r="L12843" t="s">
        <v>2670</v>
      </c>
    </row>
    <row r="12844" spans="7:12" x14ac:dyDescent="0.45">
      <c r="G12844">
        <v>56069576900</v>
      </c>
      <c r="H12844" t="s">
        <v>31835</v>
      </c>
      <c r="I12844" t="s">
        <v>31836</v>
      </c>
      <c r="J12844" t="s">
        <v>31837</v>
      </c>
      <c r="K12844" t="s">
        <v>5163</v>
      </c>
      <c r="L12844" t="s">
        <v>2178</v>
      </c>
    </row>
    <row r="12845" spans="7:12" x14ac:dyDescent="0.45">
      <c r="G12845">
        <v>15849257100</v>
      </c>
      <c r="H12845" t="s">
        <v>16449</v>
      </c>
      <c r="I12845" t="s">
        <v>15188</v>
      </c>
      <c r="J12845" t="s">
        <v>31838</v>
      </c>
      <c r="K12845" t="s">
        <v>29</v>
      </c>
      <c r="L12845" t="s">
        <v>2178</v>
      </c>
    </row>
    <row r="12846" spans="7:12" x14ac:dyDescent="0.45">
      <c r="G12846">
        <v>6507974087</v>
      </c>
      <c r="H12846" t="s">
        <v>31839</v>
      </c>
      <c r="I12846" t="s">
        <v>31840</v>
      </c>
      <c r="J12846" t="s">
        <v>3516</v>
      </c>
      <c r="K12846" t="s">
        <v>108</v>
      </c>
      <c r="L12846" t="s">
        <v>18401</v>
      </c>
    </row>
    <row r="12847" spans="7:12" x14ac:dyDescent="0.45">
      <c r="G12847">
        <v>16316512800</v>
      </c>
      <c r="H12847" t="s">
        <v>31841</v>
      </c>
      <c r="I12847" t="s">
        <v>355</v>
      </c>
      <c r="J12847" t="s">
        <v>31842</v>
      </c>
      <c r="K12847" t="s">
        <v>387</v>
      </c>
      <c r="L12847" t="s">
        <v>3073</v>
      </c>
    </row>
    <row r="12848" spans="7:12" x14ac:dyDescent="0.45">
      <c r="G12848">
        <v>57206781534</v>
      </c>
      <c r="H12848" t="s">
        <v>4198</v>
      </c>
      <c r="I12848" t="s">
        <v>2875</v>
      </c>
      <c r="J12848" t="s">
        <v>22306</v>
      </c>
      <c r="K12848" t="s">
        <v>70</v>
      </c>
      <c r="L12848" t="s">
        <v>3073</v>
      </c>
    </row>
    <row r="12849" spans="7:12" x14ac:dyDescent="0.45">
      <c r="G12849">
        <v>7102495033</v>
      </c>
      <c r="H12849" t="s">
        <v>31471</v>
      </c>
      <c r="I12849" t="s">
        <v>5098</v>
      </c>
      <c r="J12849" t="s">
        <v>29881</v>
      </c>
      <c r="K12849" t="s">
        <v>213</v>
      </c>
      <c r="L12849" t="s">
        <v>18401</v>
      </c>
    </row>
    <row r="12850" spans="7:12" x14ac:dyDescent="0.45">
      <c r="G12850">
        <v>55856602700</v>
      </c>
      <c r="H12850" t="s">
        <v>31843</v>
      </c>
      <c r="I12850" t="s">
        <v>4164</v>
      </c>
      <c r="J12850" t="s">
        <v>31844</v>
      </c>
      <c r="K12850" t="s">
        <v>31845</v>
      </c>
      <c r="L12850" t="s">
        <v>3073</v>
      </c>
    </row>
    <row r="12851" spans="7:12" x14ac:dyDescent="0.45">
      <c r="G12851">
        <v>55180389800</v>
      </c>
      <c r="H12851" t="s">
        <v>31846</v>
      </c>
      <c r="I12851" t="s">
        <v>31847</v>
      </c>
      <c r="J12851" t="s">
        <v>31848</v>
      </c>
      <c r="K12851" t="s">
        <v>1803</v>
      </c>
      <c r="L12851" t="s">
        <v>3073</v>
      </c>
    </row>
    <row r="12852" spans="7:12" x14ac:dyDescent="0.45">
      <c r="G12852">
        <v>55908020400</v>
      </c>
      <c r="H12852" t="s">
        <v>31849</v>
      </c>
      <c r="I12852" t="s">
        <v>31850</v>
      </c>
      <c r="J12852" t="s">
        <v>31851</v>
      </c>
      <c r="K12852" t="s">
        <v>5110</v>
      </c>
      <c r="L12852" t="s">
        <v>1236</v>
      </c>
    </row>
    <row r="12853" spans="7:12" x14ac:dyDescent="0.45">
      <c r="G12853">
        <v>30967532800</v>
      </c>
      <c r="H12853" t="s">
        <v>31855</v>
      </c>
      <c r="I12853" t="s">
        <v>13377</v>
      </c>
      <c r="J12853" t="s">
        <v>31856</v>
      </c>
      <c r="K12853" t="s">
        <v>1416</v>
      </c>
      <c r="L12853" t="s">
        <v>10586</v>
      </c>
    </row>
    <row r="12854" spans="7:12" x14ac:dyDescent="0.45">
      <c r="G12854">
        <v>56513494800</v>
      </c>
      <c r="H12854" t="s">
        <v>31857</v>
      </c>
      <c r="I12854" t="s">
        <v>13269</v>
      </c>
      <c r="J12854" t="s">
        <v>31858</v>
      </c>
      <c r="K12854" t="s">
        <v>420</v>
      </c>
      <c r="L12854" t="s">
        <v>1288</v>
      </c>
    </row>
    <row r="12855" spans="7:12" x14ac:dyDescent="0.45">
      <c r="G12855">
        <v>57208511666</v>
      </c>
      <c r="H12855" t="s">
        <v>31859</v>
      </c>
      <c r="I12855" t="s">
        <v>31860</v>
      </c>
      <c r="J12855" t="s">
        <v>31861</v>
      </c>
      <c r="K12855" t="s">
        <v>420</v>
      </c>
      <c r="L12855" t="s">
        <v>1288</v>
      </c>
    </row>
    <row r="12856" spans="7:12" x14ac:dyDescent="0.45">
      <c r="G12856">
        <v>8957416900</v>
      </c>
      <c r="H12856" t="s">
        <v>31862</v>
      </c>
      <c r="I12856" t="s">
        <v>25344</v>
      </c>
      <c r="J12856" t="s">
        <v>31863</v>
      </c>
      <c r="K12856" t="s">
        <v>3373</v>
      </c>
      <c r="L12856" t="s">
        <v>1288</v>
      </c>
    </row>
    <row r="12857" spans="7:12" x14ac:dyDescent="0.45">
      <c r="G12857">
        <v>57204794900</v>
      </c>
      <c r="H12857" t="s">
        <v>10480</v>
      </c>
      <c r="I12857" t="s">
        <v>2307</v>
      </c>
      <c r="J12857" t="s">
        <v>22704</v>
      </c>
      <c r="K12857" t="s">
        <v>104</v>
      </c>
      <c r="L12857" t="s">
        <v>1288</v>
      </c>
    </row>
    <row r="12858" spans="7:12" x14ac:dyDescent="0.45">
      <c r="G12858">
        <v>57191902664</v>
      </c>
      <c r="H12858" t="s">
        <v>31864</v>
      </c>
      <c r="I12858" t="s">
        <v>31865</v>
      </c>
      <c r="J12858" t="s">
        <v>31866</v>
      </c>
      <c r="K12858" t="s">
        <v>420</v>
      </c>
      <c r="L12858" t="s">
        <v>1288</v>
      </c>
    </row>
    <row r="12859" spans="7:12" x14ac:dyDescent="0.45">
      <c r="G12859">
        <v>57191894265</v>
      </c>
      <c r="H12859" t="s">
        <v>31867</v>
      </c>
      <c r="I12859" t="s">
        <v>6286</v>
      </c>
      <c r="J12859" t="s">
        <v>31868</v>
      </c>
      <c r="K12859" t="s">
        <v>420</v>
      </c>
      <c r="L12859" t="s">
        <v>1288</v>
      </c>
    </row>
    <row r="12860" spans="7:12" x14ac:dyDescent="0.45">
      <c r="G12860">
        <v>57075304600</v>
      </c>
      <c r="H12860" t="s">
        <v>7983</v>
      </c>
      <c r="I12860" t="s">
        <v>451</v>
      </c>
      <c r="J12860" t="s">
        <v>27364</v>
      </c>
      <c r="K12860" t="s">
        <v>514</v>
      </c>
      <c r="L12860" t="s">
        <v>4418</v>
      </c>
    </row>
    <row r="12861" spans="7:12" x14ac:dyDescent="0.45">
      <c r="G12861">
        <v>57207297842</v>
      </c>
      <c r="H12861" t="s">
        <v>31869</v>
      </c>
      <c r="I12861" t="s">
        <v>670</v>
      </c>
      <c r="J12861" t="s">
        <v>31870</v>
      </c>
      <c r="K12861" t="s">
        <v>4056</v>
      </c>
      <c r="L12861" t="s">
        <v>4418</v>
      </c>
    </row>
    <row r="12862" spans="7:12" x14ac:dyDescent="0.45">
      <c r="G12862">
        <v>7404406786</v>
      </c>
      <c r="H12862" t="s">
        <v>6631</v>
      </c>
      <c r="I12862" t="s">
        <v>6632</v>
      </c>
      <c r="J12862" t="s">
        <v>486</v>
      </c>
      <c r="K12862" t="s">
        <v>487</v>
      </c>
      <c r="L12862" t="s">
        <v>27912</v>
      </c>
    </row>
    <row r="12863" spans="7:12" x14ac:dyDescent="0.45">
      <c r="G12863">
        <v>57207302346</v>
      </c>
      <c r="H12863" t="s">
        <v>31871</v>
      </c>
      <c r="I12863" t="s">
        <v>12715</v>
      </c>
      <c r="J12863" t="s">
        <v>2248</v>
      </c>
      <c r="K12863" t="s">
        <v>53</v>
      </c>
      <c r="L12863" t="s">
        <v>4418</v>
      </c>
    </row>
    <row r="12864" spans="7:12" x14ac:dyDescent="0.45">
      <c r="G12864">
        <v>6602980785</v>
      </c>
      <c r="H12864" t="s">
        <v>31872</v>
      </c>
      <c r="I12864" t="s">
        <v>31873</v>
      </c>
      <c r="J12864" t="s">
        <v>31874</v>
      </c>
      <c r="K12864" t="s">
        <v>1521</v>
      </c>
      <c r="L12864" t="s">
        <v>1033</v>
      </c>
    </row>
    <row r="12865" spans="7:12" x14ac:dyDescent="0.45">
      <c r="G12865">
        <v>25925582100</v>
      </c>
      <c r="H12865" t="s">
        <v>31875</v>
      </c>
      <c r="I12865" t="s">
        <v>31876</v>
      </c>
      <c r="J12865" t="s">
        <v>31877</v>
      </c>
      <c r="K12865" t="s">
        <v>4492</v>
      </c>
      <c r="L12865" t="s">
        <v>1307</v>
      </c>
    </row>
    <row r="12866" spans="7:12" x14ac:dyDescent="0.45">
      <c r="G12866">
        <v>57207313259</v>
      </c>
      <c r="H12866" t="s">
        <v>31878</v>
      </c>
      <c r="I12866" t="s">
        <v>31879</v>
      </c>
      <c r="J12866" t="s">
        <v>609</v>
      </c>
      <c r="K12866" t="s">
        <v>610</v>
      </c>
      <c r="L12866" t="s">
        <v>4418</v>
      </c>
    </row>
    <row r="12867" spans="7:12" x14ac:dyDescent="0.45">
      <c r="G12867">
        <v>57207312830</v>
      </c>
      <c r="H12867" t="s">
        <v>31880</v>
      </c>
      <c r="I12867" t="s">
        <v>31881</v>
      </c>
      <c r="J12867" t="s">
        <v>31882</v>
      </c>
      <c r="K12867" t="s">
        <v>53</v>
      </c>
      <c r="L12867" t="s">
        <v>4418</v>
      </c>
    </row>
    <row r="12868" spans="7:12" x14ac:dyDescent="0.45">
      <c r="G12868">
        <v>6603526496</v>
      </c>
      <c r="H12868" t="s">
        <v>31883</v>
      </c>
      <c r="I12868" t="s">
        <v>31884</v>
      </c>
      <c r="J12868" t="s">
        <v>31885</v>
      </c>
      <c r="K12868" t="s">
        <v>4876</v>
      </c>
      <c r="L12868" t="s">
        <v>3254</v>
      </c>
    </row>
    <row r="12869" spans="7:12" x14ac:dyDescent="0.45">
      <c r="G12869">
        <v>7003779589</v>
      </c>
      <c r="H12869" t="s">
        <v>27902</v>
      </c>
      <c r="I12869" t="s">
        <v>27903</v>
      </c>
      <c r="J12869" t="s">
        <v>22591</v>
      </c>
      <c r="K12869" t="s">
        <v>2752</v>
      </c>
      <c r="L12869" t="s">
        <v>4418</v>
      </c>
    </row>
    <row r="12870" spans="7:12" x14ac:dyDescent="0.45">
      <c r="G12870">
        <v>35745059600</v>
      </c>
      <c r="H12870" t="s">
        <v>31886</v>
      </c>
      <c r="I12870" t="s">
        <v>31887</v>
      </c>
      <c r="J12870" t="s">
        <v>1075</v>
      </c>
      <c r="K12870" t="s">
        <v>307</v>
      </c>
      <c r="L12870" t="s">
        <v>1307</v>
      </c>
    </row>
    <row r="12871" spans="7:12" x14ac:dyDescent="0.45">
      <c r="G12871">
        <v>7005751856</v>
      </c>
      <c r="H12871" t="s">
        <v>31888</v>
      </c>
      <c r="I12871" t="s">
        <v>31889</v>
      </c>
      <c r="J12871" t="s">
        <v>5968</v>
      </c>
      <c r="K12871" t="s">
        <v>343</v>
      </c>
      <c r="L12871" t="s">
        <v>1307</v>
      </c>
    </row>
    <row r="12872" spans="7:12" x14ac:dyDescent="0.45">
      <c r="G12872">
        <v>55474377800</v>
      </c>
      <c r="H12872" t="s">
        <v>1741</v>
      </c>
      <c r="I12872" t="s">
        <v>1742</v>
      </c>
      <c r="J12872" t="s">
        <v>491</v>
      </c>
      <c r="K12872" t="s">
        <v>397</v>
      </c>
      <c r="L12872" t="s">
        <v>24515</v>
      </c>
    </row>
    <row r="12873" spans="7:12" x14ac:dyDescent="0.45">
      <c r="G12873">
        <v>24481344300</v>
      </c>
      <c r="H12873" t="s">
        <v>7268</v>
      </c>
      <c r="I12873" t="s">
        <v>1975</v>
      </c>
      <c r="J12873" t="s">
        <v>2159</v>
      </c>
      <c r="K12873" t="s">
        <v>205</v>
      </c>
      <c r="L12873" t="s">
        <v>24515</v>
      </c>
    </row>
    <row r="12874" spans="7:12" x14ac:dyDescent="0.45">
      <c r="G12874">
        <v>57197017210</v>
      </c>
      <c r="H12874" t="s">
        <v>31892</v>
      </c>
      <c r="I12874" t="s">
        <v>3936</v>
      </c>
      <c r="J12874" t="s">
        <v>31893</v>
      </c>
      <c r="K12874" t="s">
        <v>296</v>
      </c>
      <c r="L12874" t="s">
        <v>24515</v>
      </c>
    </row>
    <row r="12875" spans="7:12" x14ac:dyDescent="0.45">
      <c r="G12875">
        <v>57204588869</v>
      </c>
      <c r="H12875" t="s">
        <v>6137</v>
      </c>
      <c r="I12875" t="s">
        <v>17</v>
      </c>
      <c r="J12875" t="s">
        <v>31894</v>
      </c>
      <c r="K12875" t="s">
        <v>108</v>
      </c>
      <c r="L12875" t="s">
        <v>24515</v>
      </c>
    </row>
    <row r="12876" spans="7:12" x14ac:dyDescent="0.45">
      <c r="G12876">
        <v>56226021400</v>
      </c>
      <c r="H12876" t="s">
        <v>31895</v>
      </c>
      <c r="I12876" t="s">
        <v>274</v>
      </c>
      <c r="J12876" t="s">
        <v>7921</v>
      </c>
      <c r="K12876" t="s">
        <v>392</v>
      </c>
      <c r="L12876" t="s">
        <v>24515</v>
      </c>
    </row>
    <row r="12877" spans="7:12" x14ac:dyDescent="0.45">
      <c r="G12877">
        <v>55581714800</v>
      </c>
      <c r="H12877" t="s">
        <v>638</v>
      </c>
      <c r="I12877" t="s">
        <v>274</v>
      </c>
      <c r="J12877" t="s">
        <v>31896</v>
      </c>
      <c r="K12877" t="s">
        <v>29</v>
      </c>
      <c r="L12877" t="s">
        <v>5910</v>
      </c>
    </row>
    <row r="12878" spans="7:12" x14ac:dyDescent="0.45">
      <c r="G12878">
        <v>7201678245</v>
      </c>
      <c r="H12878" t="s">
        <v>31897</v>
      </c>
      <c r="I12878" t="s">
        <v>1598</v>
      </c>
      <c r="J12878" t="s">
        <v>48</v>
      </c>
      <c r="K12878" t="s">
        <v>49</v>
      </c>
      <c r="L12878" t="s">
        <v>5910</v>
      </c>
    </row>
    <row r="12879" spans="7:12" x14ac:dyDescent="0.45">
      <c r="G12879">
        <v>36128545600</v>
      </c>
      <c r="H12879" t="s">
        <v>5012</v>
      </c>
      <c r="I12879" t="s">
        <v>451</v>
      </c>
      <c r="J12879" t="s">
        <v>31898</v>
      </c>
      <c r="K12879" t="s">
        <v>56</v>
      </c>
      <c r="L12879" t="s">
        <v>5910</v>
      </c>
    </row>
    <row r="12880" spans="7:12" x14ac:dyDescent="0.45">
      <c r="G12880">
        <v>22982527200</v>
      </c>
      <c r="H12880" t="s">
        <v>22846</v>
      </c>
      <c r="I12880" t="s">
        <v>1422</v>
      </c>
      <c r="J12880" t="s">
        <v>31899</v>
      </c>
      <c r="K12880" t="s">
        <v>387</v>
      </c>
      <c r="L12880" t="s">
        <v>5910</v>
      </c>
    </row>
    <row r="12881" spans="7:12" x14ac:dyDescent="0.45">
      <c r="G12881">
        <v>57195930465</v>
      </c>
      <c r="H12881" t="s">
        <v>9311</v>
      </c>
      <c r="I12881" t="s">
        <v>447</v>
      </c>
      <c r="J12881" t="s">
        <v>17906</v>
      </c>
      <c r="K12881" t="s">
        <v>397</v>
      </c>
      <c r="L12881" t="s">
        <v>24515</v>
      </c>
    </row>
    <row r="12882" spans="7:12" x14ac:dyDescent="0.45">
      <c r="G12882">
        <v>55672768100</v>
      </c>
      <c r="H12882" t="s">
        <v>31900</v>
      </c>
      <c r="I12882" t="s">
        <v>14601</v>
      </c>
      <c r="J12882" t="s">
        <v>31901</v>
      </c>
      <c r="K12882" t="s">
        <v>630</v>
      </c>
      <c r="L12882" t="s">
        <v>15097</v>
      </c>
    </row>
    <row r="12883" spans="7:12" x14ac:dyDescent="0.45">
      <c r="G12883">
        <v>16204104800</v>
      </c>
      <c r="H12883" t="s">
        <v>31902</v>
      </c>
      <c r="I12883" t="s">
        <v>31903</v>
      </c>
      <c r="J12883" t="s">
        <v>20714</v>
      </c>
      <c r="K12883" t="s">
        <v>477</v>
      </c>
      <c r="L12883" t="s">
        <v>15097</v>
      </c>
    </row>
    <row r="12884" spans="7:12" x14ac:dyDescent="0.45">
      <c r="G12884">
        <v>6602791838</v>
      </c>
      <c r="H12884" t="s">
        <v>31904</v>
      </c>
      <c r="I12884" t="s">
        <v>31905</v>
      </c>
      <c r="J12884" t="s">
        <v>31906</v>
      </c>
      <c r="K12884" t="s">
        <v>31907</v>
      </c>
      <c r="L12884" t="s">
        <v>15097</v>
      </c>
    </row>
    <row r="12885" spans="7:12" x14ac:dyDescent="0.45">
      <c r="G12885">
        <v>57202031080</v>
      </c>
      <c r="H12885" t="s">
        <v>31908</v>
      </c>
      <c r="I12885" t="s">
        <v>31909</v>
      </c>
      <c r="J12885" t="s">
        <v>31538</v>
      </c>
      <c r="K12885" t="s">
        <v>108</v>
      </c>
      <c r="L12885" t="s">
        <v>30736</v>
      </c>
    </row>
    <row r="12886" spans="7:12" x14ac:dyDescent="0.45">
      <c r="G12886">
        <v>7401911132</v>
      </c>
      <c r="H12886" t="s">
        <v>31910</v>
      </c>
      <c r="I12886" t="s">
        <v>5353</v>
      </c>
      <c r="J12886" t="s">
        <v>5961</v>
      </c>
      <c r="K12886" t="s">
        <v>496</v>
      </c>
      <c r="L12886" t="s">
        <v>15097</v>
      </c>
    </row>
    <row r="12887" spans="7:12" x14ac:dyDescent="0.45">
      <c r="G12887">
        <v>57196223407</v>
      </c>
      <c r="H12887" t="s">
        <v>31911</v>
      </c>
      <c r="I12887" t="s">
        <v>15713</v>
      </c>
      <c r="J12887" t="s">
        <v>31912</v>
      </c>
      <c r="K12887" t="s">
        <v>750</v>
      </c>
      <c r="L12887" t="s">
        <v>30736</v>
      </c>
    </row>
    <row r="12888" spans="7:12" x14ac:dyDescent="0.45">
      <c r="G12888">
        <v>23397850800</v>
      </c>
      <c r="H12888" t="s">
        <v>31913</v>
      </c>
      <c r="I12888" t="s">
        <v>31914</v>
      </c>
      <c r="J12888" t="s">
        <v>31915</v>
      </c>
      <c r="K12888" t="s">
        <v>195</v>
      </c>
      <c r="L12888" t="s">
        <v>30736</v>
      </c>
    </row>
    <row r="12889" spans="7:12" x14ac:dyDescent="0.45">
      <c r="G12889">
        <v>57194352452</v>
      </c>
      <c r="H12889" t="s">
        <v>31919</v>
      </c>
      <c r="I12889" t="s">
        <v>31920</v>
      </c>
      <c r="J12889" t="s">
        <v>23708</v>
      </c>
      <c r="K12889" t="s">
        <v>104</v>
      </c>
      <c r="L12889" t="s">
        <v>12449</v>
      </c>
    </row>
    <row r="12890" spans="7:12" x14ac:dyDescent="0.45">
      <c r="G12890">
        <v>57208236437</v>
      </c>
      <c r="H12890" t="s">
        <v>1451</v>
      </c>
      <c r="I12890" t="s">
        <v>385</v>
      </c>
      <c r="J12890" t="s">
        <v>31921</v>
      </c>
      <c r="K12890" t="s">
        <v>108</v>
      </c>
      <c r="L12890" t="s">
        <v>12449</v>
      </c>
    </row>
    <row r="12891" spans="7:12" x14ac:dyDescent="0.45">
      <c r="G12891">
        <v>57199723807</v>
      </c>
      <c r="H12891" t="s">
        <v>6859</v>
      </c>
      <c r="I12891" t="s">
        <v>6860</v>
      </c>
      <c r="J12891" t="s">
        <v>31922</v>
      </c>
      <c r="K12891" t="s">
        <v>1298</v>
      </c>
      <c r="L12891" t="s">
        <v>12449</v>
      </c>
    </row>
    <row r="12892" spans="7:12" x14ac:dyDescent="0.45">
      <c r="G12892">
        <v>56506505600</v>
      </c>
      <c r="H12892" t="s">
        <v>31923</v>
      </c>
      <c r="I12892" t="s">
        <v>5379</v>
      </c>
      <c r="J12892" t="s">
        <v>14159</v>
      </c>
      <c r="K12892" t="s">
        <v>12097</v>
      </c>
      <c r="L12892" t="s">
        <v>12449</v>
      </c>
    </row>
    <row r="12893" spans="7:12" x14ac:dyDescent="0.45">
      <c r="G12893">
        <v>56198567700</v>
      </c>
      <c r="H12893" t="s">
        <v>31924</v>
      </c>
      <c r="I12893" t="s">
        <v>31925</v>
      </c>
      <c r="J12893" t="s">
        <v>31926</v>
      </c>
      <c r="K12893" t="s">
        <v>914</v>
      </c>
      <c r="L12893" t="s">
        <v>12449</v>
      </c>
    </row>
    <row r="12894" spans="7:12" x14ac:dyDescent="0.45">
      <c r="G12894">
        <v>6602949652</v>
      </c>
      <c r="H12894" t="s">
        <v>31927</v>
      </c>
      <c r="I12894" t="s">
        <v>31917</v>
      </c>
      <c r="J12894" t="s">
        <v>641</v>
      </c>
      <c r="K12894" t="s">
        <v>213</v>
      </c>
      <c r="L12894" t="s">
        <v>12449</v>
      </c>
    </row>
    <row r="12895" spans="7:12" x14ac:dyDescent="0.45">
      <c r="G12895">
        <v>57189959011</v>
      </c>
      <c r="H12895" t="s">
        <v>31928</v>
      </c>
      <c r="I12895" t="s">
        <v>3406</v>
      </c>
      <c r="J12895" t="s">
        <v>360</v>
      </c>
      <c r="K12895" t="s">
        <v>361</v>
      </c>
      <c r="L12895" t="s">
        <v>12449</v>
      </c>
    </row>
    <row r="12896" spans="7:12" x14ac:dyDescent="0.45">
      <c r="G12896">
        <v>57207937686</v>
      </c>
      <c r="H12896" t="s">
        <v>31929</v>
      </c>
      <c r="I12896" t="s">
        <v>31930</v>
      </c>
      <c r="J12896" t="s">
        <v>31931</v>
      </c>
      <c r="K12896" t="s">
        <v>1456</v>
      </c>
      <c r="L12896" t="s">
        <v>45</v>
      </c>
    </row>
    <row r="12897" spans="7:12" x14ac:dyDescent="0.45">
      <c r="G12897">
        <v>57189001605</v>
      </c>
      <c r="H12897" t="s">
        <v>6519</v>
      </c>
      <c r="I12897" t="s">
        <v>6520</v>
      </c>
      <c r="J12897" t="s">
        <v>4662</v>
      </c>
      <c r="K12897" t="s">
        <v>1416</v>
      </c>
      <c r="L12897" t="s">
        <v>6514</v>
      </c>
    </row>
    <row r="12898" spans="7:12" x14ac:dyDescent="0.45">
      <c r="G12898">
        <v>55783006700</v>
      </c>
      <c r="H12898" t="s">
        <v>31932</v>
      </c>
      <c r="I12898" t="s">
        <v>31933</v>
      </c>
      <c r="J12898" t="s">
        <v>12386</v>
      </c>
      <c r="K12898" t="s">
        <v>1767</v>
      </c>
      <c r="L12898" t="s">
        <v>45</v>
      </c>
    </row>
    <row r="12899" spans="7:12" x14ac:dyDescent="0.45">
      <c r="G12899">
        <v>55448071100</v>
      </c>
      <c r="H12899" t="s">
        <v>31934</v>
      </c>
      <c r="I12899" t="s">
        <v>31935</v>
      </c>
      <c r="J12899" t="s">
        <v>31936</v>
      </c>
      <c r="K12899" t="s">
        <v>387</v>
      </c>
      <c r="L12899" t="s">
        <v>45</v>
      </c>
    </row>
    <row r="12900" spans="7:12" x14ac:dyDescent="0.45">
      <c r="G12900">
        <v>10045887300</v>
      </c>
      <c r="H12900" t="s">
        <v>1713</v>
      </c>
      <c r="I12900" t="s">
        <v>1714</v>
      </c>
      <c r="J12900" t="s">
        <v>25964</v>
      </c>
      <c r="K12900" t="s">
        <v>910</v>
      </c>
      <c r="L12900" t="s">
        <v>45</v>
      </c>
    </row>
    <row r="12901" spans="7:12" x14ac:dyDescent="0.45">
      <c r="G12901">
        <v>57207937898</v>
      </c>
      <c r="H12901" t="s">
        <v>31937</v>
      </c>
      <c r="I12901" t="s">
        <v>13889</v>
      </c>
      <c r="J12901" t="s">
        <v>31938</v>
      </c>
      <c r="K12901" t="s">
        <v>70</v>
      </c>
      <c r="L12901" t="s">
        <v>45</v>
      </c>
    </row>
    <row r="12902" spans="7:12" x14ac:dyDescent="0.45">
      <c r="G12902">
        <v>57207939862</v>
      </c>
      <c r="H12902" t="s">
        <v>31939</v>
      </c>
      <c r="I12902" t="s">
        <v>20329</v>
      </c>
      <c r="J12902" t="s">
        <v>31940</v>
      </c>
      <c r="K12902" t="s">
        <v>1416</v>
      </c>
      <c r="L12902" t="s">
        <v>45</v>
      </c>
    </row>
    <row r="12903" spans="7:12" x14ac:dyDescent="0.45">
      <c r="G12903">
        <v>35390960400</v>
      </c>
      <c r="H12903" t="s">
        <v>31941</v>
      </c>
      <c r="I12903" t="s">
        <v>31942</v>
      </c>
      <c r="J12903" t="s">
        <v>7045</v>
      </c>
      <c r="K12903" t="s">
        <v>377</v>
      </c>
      <c r="L12903" t="s">
        <v>5024</v>
      </c>
    </row>
    <row r="12904" spans="7:12" x14ac:dyDescent="0.45">
      <c r="G12904">
        <v>57193410470</v>
      </c>
      <c r="H12904" t="s">
        <v>31943</v>
      </c>
      <c r="I12904" t="s">
        <v>31944</v>
      </c>
      <c r="J12904" t="s">
        <v>31945</v>
      </c>
      <c r="K12904" t="s">
        <v>195</v>
      </c>
      <c r="L12904" t="s">
        <v>5024</v>
      </c>
    </row>
    <row r="12905" spans="7:12" x14ac:dyDescent="0.45">
      <c r="G12905">
        <v>7004138418</v>
      </c>
      <c r="H12905" t="s">
        <v>31946</v>
      </c>
      <c r="I12905" t="s">
        <v>31947</v>
      </c>
      <c r="J12905" t="s">
        <v>4425</v>
      </c>
      <c r="K12905" t="s">
        <v>2700</v>
      </c>
      <c r="L12905" t="s">
        <v>12266</v>
      </c>
    </row>
    <row r="12906" spans="7:12" x14ac:dyDescent="0.45">
      <c r="G12906">
        <v>6602298131</v>
      </c>
      <c r="H12906" t="s">
        <v>31948</v>
      </c>
      <c r="I12906" t="s">
        <v>18798</v>
      </c>
      <c r="J12906" t="s">
        <v>31949</v>
      </c>
      <c r="K12906" t="s">
        <v>420</v>
      </c>
      <c r="L12906" t="s">
        <v>5024</v>
      </c>
    </row>
    <row r="12907" spans="7:12" x14ac:dyDescent="0.45">
      <c r="G12907">
        <v>57199235867</v>
      </c>
      <c r="H12907" t="s">
        <v>31950</v>
      </c>
      <c r="I12907" t="s">
        <v>31951</v>
      </c>
      <c r="J12907" t="s">
        <v>25774</v>
      </c>
      <c r="K12907" t="s">
        <v>213</v>
      </c>
      <c r="L12907" t="s">
        <v>8812</v>
      </c>
    </row>
    <row r="12908" spans="7:12" x14ac:dyDescent="0.45">
      <c r="G12908">
        <v>16418169700</v>
      </c>
      <c r="H12908" t="s">
        <v>2414</v>
      </c>
      <c r="I12908" t="s">
        <v>447</v>
      </c>
      <c r="J12908" t="s">
        <v>27042</v>
      </c>
      <c r="K12908" t="s">
        <v>36</v>
      </c>
      <c r="L12908" t="s">
        <v>5024</v>
      </c>
    </row>
    <row r="12909" spans="7:12" x14ac:dyDescent="0.45">
      <c r="G12909">
        <v>16239721000</v>
      </c>
      <c r="H12909" t="s">
        <v>31952</v>
      </c>
      <c r="I12909" t="s">
        <v>31953</v>
      </c>
      <c r="J12909" t="s">
        <v>31954</v>
      </c>
      <c r="K12909" t="s">
        <v>2095</v>
      </c>
      <c r="L12909" t="s">
        <v>5024</v>
      </c>
    </row>
    <row r="12910" spans="7:12" x14ac:dyDescent="0.45">
      <c r="G12910">
        <v>55614874700</v>
      </c>
      <c r="H12910" t="s">
        <v>13649</v>
      </c>
      <c r="I12910" t="s">
        <v>1983</v>
      </c>
      <c r="J12910" t="s">
        <v>639</v>
      </c>
      <c r="K12910" t="s">
        <v>29</v>
      </c>
      <c r="L12910" t="s">
        <v>5024</v>
      </c>
    </row>
    <row r="12911" spans="7:12" x14ac:dyDescent="0.45">
      <c r="G12911">
        <v>7401629937</v>
      </c>
      <c r="H12911" t="s">
        <v>30871</v>
      </c>
      <c r="I12911" t="s">
        <v>568</v>
      </c>
      <c r="J12911" t="s">
        <v>2714</v>
      </c>
      <c r="K12911" t="s">
        <v>296</v>
      </c>
      <c r="L12911" t="s">
        <v>1236</v>
      </c>
    </row>
    <row r="12912" spans="7:12" x14ac:dyDescent="0.45">
      <c r="G12912">
        <v>6603742974</v>
      </c>
      <c r="H12912" t="s">
        <v>11773</v>
      </c>
      <c r="I12912" t="s">
        <v>11772</v>
      </c>
      <c r="J12912" t="s">
        <v>11774</v>
      </c>
      <c r="K12912" t="s">
        <v>2095</v>
      </c>
      <c r="L12912" t="s">
        <v>5024</v>
      </c>
    </row>
    <row r="12913" spans="7:12" x14ac:dyDescent="0.45">
      <c r="G12913">
        <v>57192759270</v>
      </c>
      <c r="H12913" t="s">
        <v>31955</v>
      </c>
      <c r="I12913" t="s">
        <v>31956</v>
      </c>
      <c r="J12913" t="s">
        <v>31957</v>
      </c>
      <c r="K12913" t="s">
        <v>31958</v>
      </c>
      <c r="L12913" t="s">
        <v>5024</v>
      </c>
    </row>
    <row r="12914" spans="7:12" x14ac:dyDescent="0.45">
      <c r="G12914">
        <v>57206787118</v>
      </c>
      <c r="H12914" t="s">
        <v>31959</v>
      </c>
      <c r="I12914" t="s">
        <v>31960</v>
      </c>
      <c r="J12914" t="s">
        <v>31961</v>
      </c>
      <c r="K12914" t="s">
        <v>224</v>
      </c>
      <c r="L12914" t="s">
        <v>1236</v>
      </c>
    </row>
    <row r="12915" spans="7:12" x14ac:dyDescent="0.45">
      <c r="G12915">
        <v>35196435200</v>
      </c>
      <c r="H12915" t="s">
        <v>31962</v>
      </c>
      <c r="I12915" t="s">
        <v>31963</v>
      </c>
      <c r="J12915" t="s">
        <v>1257</v>
      </c>
      <c r="K12915" t="s">
        <v>1258</v>
      </c>
      <c r="L12915" t="s">
        <v>1626</v>
      </c>
    </row>
    <row r="12916" spans="7:12" x14ac:dyDescent="0.45">
      <c r="G12916">
        <v>6602928002</v>
      </c>
      <c r="H12916" t="s">
        <v>31964</v>
      </c>
      <c r="I12916" t="s">
        <v>31965</v>
      </c>
      <c r="J12916" t="s">
        <v>25447</v>
      </c>
      <c r="K12916" t="s">
        <v>538</v>
      </c>
      <c r="L12916" t="s">
        <v>1626</v>
      </c>
    </row>
    <row r="12917" spans="7:12" x14ac:dyDescent="0.45">
      <c r="G12917">
        <v>24366276800</v>
      </c>
      <c r="H12917" t="s">
        <v>11288</v>
      </c>
      <c r="I12917" t="s">
        <v>648</v>
      </c>
      <c r="J12917" t="s">
        <v>31966</v>
      </c>
      <c r="K12917" t="s">
        <v>108</v>
      </c>
      <c r="L12917" t="s">
        <v>132</v>
      </c>
    </row>
    <row r="12918" spans="7:12" x14ac:dyDescent="0.45">
      <c r="G12918">
        <v>55985808000</v>
      </c>
      <c r="H12918" t="s">
        <v>11391</v>
      </c>
      <c r="I12918" t="s">
        <v>1860</v>
      </c>
      <c r="J12918" t="s">
        <v>7995</v>
      </c>
      <c r="K12918" t="s">
        <v>397</v>
      </c>
      <c r="L12918" t="s">
        <v>132</v>
      </c>
    </row>
    <row r="12919" spans="7:12" x14ac:dyDescent="0.45">
      <c r="G12919">
        <v>6602265915</v>
      </c>
      <c r="H12919" t="s">
        <v>31969</v>
      </c>
      <c r="I12919" t="s">
        <v>31970</v>
      </c>
      <c r="J12919" t="s">
        <v>31971</v>
      </c>
      <c r="K12919" t="s">
        <v>514</v>
      </c>
      <c r="L12919" t="s">
        <v>1847</v>
      </c>
    </row>
    <row r="12920" spans="7:12" x14ac:dyDescent="0.45">
      <c r="G12920">
        <v>57196067437</v>
      </c>
      <c r="H12920" t="s">
        <v>5297</v>
      </c>
      <c r="I12920" t="s">
        <v>901</v>
      </c>
      <c r="J12920" t="s">
        <v>31972</v>
      </c>
      <c r="K12920" t="s">
        <v>104</v>
      </c>
      <c r="L12920" t="s">
        <v>1847</v>
      </c>
    </row>
    <row r="12921" spans="7:12" x14ac:dyDescent="0.45">
      <c r="G12921">
        <v>57201428173</v>
      </c>
      <c r="H12921" t="s">
        <v>31973</v>
      </c>
      <c r="I12921" t="s">
        <v>1735</v>
      </c>
      <c r="J12921" t="s">
        <v>1788</v>
      </c>
      <c r="K12921" t="s">
        <v>205</v>
      </c>
      <c r="L12921" t="s">
        <v>1847</v>
      </c>
    </row>
    <row r="12922" spans="7:12" x14ac:dyDescent="0.45">
      <c r="G12922">
        <v>57199137050</v>
      </c>
      <c r="H12922" t="s">
        <v>9660</v>
      </c>
      <c r="I12922" t="s">
        <v>6333</v>
      </c>
      <c r="J12922" t="s">
        <v>20447</v>
      </c>
      <c r="K12922" t="s">
        <v>750</v>
      </c>
      <c r="L12922" t="s">
        <v>11898</v>
      </c>
    </row>
    <row r="12923" spans="7:12" x14ac:dyDescent="0.45">
      <c r="G12923">
        <v>55774663900</v>
      </c>
      <c r="H12923" t="s">
        <v>798</v>
      </c>
      <c r="I12923" t="s">
        <v>799</v>
      </c>
      <c r="J12923" t="s">
        <v>31977</v>
      </c>
      <c r="K12923" t="s">
        <v>3972</v>
      </c>
      <c r="L12923" t="s">
        <v>11898</v>
      </c>
    </row>
    <row r="12924" spans="7:12" x14ac:dyDescent="0.45">
      <c r="G12924">
        <v>6603359294</v>
      </c>
      <c r="H12924" t="s">
        <v>31978</v>
      </c>
      <c r="I12924" t="s">
        <v>31975</v>
      </c>
      <c r="J12924" t="s">
        <v>31979</v>
      </c>
      <c r="K12924" t="s">
        <v>74</v>
      </c>
      <c r="L12924" t="s">
        <v>11898</v>
      </c>
    </row>
    <row r="12925" spans="7:12" x14ac:dyDescent="0.45">
      <c r="G12925">
        <v>7101772066</v>
      </c>
      <c r="H12925" t="s">
        <v>31980</v>
      </c>
      <c r="I12925" t="s">
        <v>20848</v>
      </c>
      <c r="J12925" t="s">
        <v>4064</v>
      </c>
      <c r="K12925" t="s">
        <v>74</v>
      </c>
      <c r="L12925" t="s">
        <v>132</v>
      </c>
    </row>
    <row r="12926" spans="7:12" x14ac:dyDescent="0.45">
      <c r="G12926">
        <v>56068253300</v>
      </c>
      <c r="H12926" t="s">
        <v>31981</v>
      </c>
      <c r="I12926" t="s">
        <v>3277</v>
      </c>
      <c r="J12926" t="s">
        <v>31982</v>
      </c>
      <c r="K12926" t="s">
        <v>70</v>
      </c>
      <c r="L12926" t="s">
        <v>10003</v>
      </c>
    </row>
    <row r="12927" spans="7:12" x14ac:dyDescent="0.45">
      <c r="G12927">
        <v>55769746987</v>
      </c>
      <c r="H12927" t="s">
        <v>6669</v>
      </c>
      <c r="I12927" t="s">
        <v>6670</v>
      </c>
      <c r="J12927" t="s">
        <v>31983</v>
      </c>
      <c r="K12927" t="s">
        <v>559</v>
      </c>
      <c r="L12927" t="s">
        <v>165</v>
      </c>
    </row>
    <row r="12928" spans="7:12" x14ac:dyDescent="0.45">
      <c r="G12928">
        <v>18042097000</v>
      </c>
      <c r="H12928" t="s">
        <v>31984</v>
      </c>
      <c r="I12928" t="s">
        <v>2965</v>
      </c>
      <c r="J12928" t="s">
        <v>31985</v>
      </c>
      <c r="K12928" t="s">
        <v>8953</v>
      </c>
      <c r="L12928" t="s">
        <v>10003</v>
      </c>
    </row>
    <row r="12929" spans="7:12" x14ac:dyDescent="0.45">
      <c r="G12929">
        <v>57203484160</v>
      </c>
      <c r="H12929" t="s">
        <v>5269</v>
      </c>
      <c r="I12929" t="s">
        <v>1965</v>
      </c>
      <c r="J12929" t="s">
        <v>31986</v>
      </c>
      <c r="K12929" t="s">
        <v>205</v>
      </c>
      <c r="L12929" t="s">
        <v>132</v>
      </c>
    </row>
    <row r="12930" spans="7:12" x14ac:dyDescent="0.45">
      <c r="G12930">
        <v>57207769093</v>
      </c>
      <c r="H12930" t="s">
        <v>3225</v>
      </c>
      <c r="I12930" t="s">
        <v>3226</v>
      </c>
      <c r="J12930" t="s">
        <v>3132</v>
      </c>
      <c r="K12930" t="s">
        <v>56</v>
      </c>
      <c r="L12930" t="s">
        <v>1808</v>
      </c>
    </row>
    <row r="12931" spans="7:12" x14ac:dyDescent="0.45">
      <c r="G12931">
        <v>56513678400</v>
      </c>
      <c r="H12931" t="s">
        <v>31989</v>
      </c>
      <c r="I12931" t="s">
        <v>31990</v>
      </c>
      <c r="J12931" t="s">
        <v>31991</v>
      </c>
      <c r="K12931" t="s">
        <v>205</v>
      </c>
      <c r="L12931" t="s">
        <v>132</v>
      </c>
    </row>
    <row r="12932" spans="7:12" x14ac:dyDescent="0.45">
      <c r="G12932">
        <v>7004865702</v>
      </c>
      <c r="H12932" t="s">
        <v>31992</v>
      </c>
      <c r="I12932" t="s">
        <v>31993</v>
      </c>
      <c r="J12932" t="s">
        <v>6073</v>
      </c>
      <c r="K12932" t="s">
        <v>108</v>
      </c>
      <c r="L12932" t="s">
        <v>31994</v>
      </c>
    </row>
    <row r="12933" spans="7:12" x14ac:dyDescent="0.45">
      <c r="G12933">
        <v>57131607300</v>
      </c>
      <c r="H12933" t="s">
        <v>3958</v>
      </c>
      <c r="I12933" t="s">
        <v>447</v>
      </c>
      <c r="J12933" t="s">
        <v>4322</v>
      </c>
      <c r="K12933" t="s">
        <v>1754</v>
      </c>
      <c r="L12933" t="s">
        <v>132</v>
      </c>
    </row>
    <row r="12934" spans="7:12" x14ac:dyDescent="0.45">
      <c r="G12934">
        <v>57207771281</v>
      </c>
      <c r="H12934" t="s">
        <v>1964</v>
      </c>
      <c r="I12934" t="s">
        <v>1965</v>
      </c>
      <c r="J12934" t="s">
        <v>1684</v>
      </c>
      <c r="K12934" t="s">
        <v>36</v>
      </c>
      <c r="L12934" t="s">
        <v>10856</v>
      </c>
    </row>
    <row r="12935" spans="7:12" x14ac:dyDescent="0.45">
      <c r="G12935">
        <v>35301641100</v>
      </c>
      <c r="H12935" t="s">
        <v>31995</v>
      </c>
      <c r="I12935" t="s">
        <v>31996</v>
      </c>
      <c r="J12935" t="s">
        <v>31997</v>
      </c>
      <c r="K12935" t="s">
        <v>4076</v>
      </c>
      <c r="L12935" t="s">
        <v>132</v>
      </c>
    </row>
    <row r="12936" spans="7:12" x14ac:dyDescent="0.45">
      <c r="G12936">
        <v>17343037100</v>
      </c>
      <c r="H12936" t="s">
        <v>31998</v>
      </c>
      <c r="I12936" t="s">
        <v>31999</v>
      </c>
      <c r="J12936" t="s">
        <v>32000</v>
      </c>
      <c r="K12936" t="s">
        <v>213</v>
      </c>
      <c r="L12936" t="s">
        <v>132</v>
      </c>
    </row>
    <row r="12937" spans="7:12" x14ac:dyDescent="0.45">
      <c r="G12937">
        <v>23029519600</v>
      </c>
      <c r="H12937" t="s">
        <v>10646</v>
      </c>
      <c r="I12937" t="s">
        <v>447</v>
      </c>
      <c r="J12937" t="s">
        <v>32001</v>
      </c>
      <c r="K12937" t="s">
        <v>32002</v>
      </c>
      <c r="L12937" t="s">
        <v>1179</v>
      </c>
    </row>
    <row r="12938" spans="7:12" x14ac:dyDescent="0.45">
      <c r="G12938">
        <v>7402274241</v>
      </c>
      <c r="H12938" t="s">
        <v>32003</v>
      </c>
      <c r="I12938" t="s">
        <v>1077</v>
      </c>
      <c r="J12938" t="s">
        <v>6543</v>
      </c>
      <c r="K12938" t="s">
        <v>514</v>
      </c>
      <c r="L12938" t="s">
        <v>10856</v>
      </c>
    </row>
    <row r="12939" spans="7:12" x14ac:dyDescent="0.45">
      <c r="G12939">
        <v>8410525700</v>
      </c>
      <c r="H12939" t="s">
        <v>32004</v>
      </c>
      <c r="I12939" t="s">
        <v>21942</v>
      </c>
      <c r="J12939" t="s">
        <v>32005</v>
      </c>
      <c r="K12939" t="s">
        <v>296</v>
      </c>
      <c r="L12939" t="s">
        <v>132</v>
      </c>
    </row>
    <row r="12940" spans="7:12" x14ac:dyDescent="0.45">
      <c r="G12940">
        <v>57207938958</v>
      </c>
      <c r="H12940" t="s">
        <v>32006</v>
      </c>
      <c r="I12940" t="s">
        <v>32007</v>
      </c>
      <c r="J12940" t="s">
        <v>2269</v>
      </c>
      <c r="K12940" t="s">
        <v>1267</v>
      </c>
      <c r="L12940" t="s">
        <v>12266</v>
      </c>
    </row>
    <row r="12941" spans="7:12" x14ac:dyDescent="0.45">
      <c r="G12941">
        <v>55762340800</v>
      </c>
      <c r="H12941" t="s">
        <v>19751</v>
      </c>
      <c r="I12941" t="s">
        <v>4864</v>
      </c>
      <c r="J12941" t="s">
        <v>19752</v>
      </c>
      <c r="K12941" t="s">
        <v>265</v>
      </c>
      <c r="L12941" t="s">
        <v>1105</v>
      </c>
    </row>
    <row r="12942" spans="7:12" x14ac:dyDescent="0.45">
      <c r="G12942">
        <v>57207926843</v>
      </c>
      <c r="H12942" t="s">
        <v>32008</v>
      </c>
      <c r="I12942" t="s">
        <v>32009</v>
      </c>
      <c r="J12942" t="s">
        <v>6742</v>
      </c>
      <c r="K12942" t="s">
        <v>205</v>
      </c>
      <c r="L12942" t="s">
        <v>12266</v>
      </c>
    </row>
    <row r="12943" spans="7:12" x14ac:dyDescent="0.45">
      <c r="G12943">
        <v>57207942370</v>
      </c>
      <c r="H12943" t="s">
        <v>26493</v>
      </c>
      <c r="I12943" t="s">
        <v>3936</v>
      </c>
      <c r="J12943" t="s">
        <v>2624</v>
      </c>
      <c r="K12943" t="s">
        <v>213</v>
      </c>
      <c r="L12943" t="s">
        <v>12266</v>
      </c>
    </row>
    <row r="12944" spans="7:12" x14ac:dyDescent="0.45">
      <c r="G12944">
        <v>7004651592</v>
      </c>
      <c r="H12944" t="s">
        <v>32010</v>
      </c>
      <c r="I12944" t="s">
        <v>10506</v>
      </c>
      <c r="J12944" t="s">
        <v>14137</v>
      </c>
      <c r="K12944" t="s">
        <v>708</v>
      </c>
      <c r="L12944" t="s">
        <v>6250</v>
      </c>
    </row>
    <row r="12945" spans="7:12" x14ac:dyDescent="0.45">
      <c r="G12945">
        <v>55555401100</v>
      </c>
      <c r="H12945" t="s">
        <v>32011</v>
      </c>
      <c r="I12945" t="s">
        <v>32012</v>
      </c>
      <c r="J12945" t="s">
        <v>32013</v>
      </c>
      <c r="K12945" t="s">
        <v>1540</v>
      </c>
      <c r="L12945" t="s">
        <v>6250</v>
      </c>
    </row>
    <row r="12946" spans="7:12" x14ac:dyDescent="0.45">
      <c r="G12946">
        <v>6701662517</v>
      </c>
      <c r="H12946" t="s">
        <v>19756</v>
      </c>
      <c r="I12946" t="s">
        <v>19749</v>
      </c>
      <c r="J12946" t="s">
        <v>19757</v>
      </c>
      <c r="K12946" t="s">
        <v>387</v>
      </c>
      <c r="L12946" t="s">
        <v>1105</v>
      </c>
    </row>
    <row r="12947" spans="7:12" x14ac:dyDescent="0.45">
      <c r="G12947">
        <v>57209708203</v>
      </c>
      <c r="H12947" t="s">
        <v>32014</v>
      </c>
      <c r="I12947" t="s">
        <v>32015</v>
      </c>
      <c r="J12947" t="s">
        <v>6129</v>
      </c>
      <c r="K12947" t="s">
        <v>1803</v>
      </c>
      <c r="L12947" t="s">
        <v>6250</v>
      </c>
    </row>
    <row r="12948" spans="7:12" x14ac:dyDescent="0.45">
      <c r="G12948">
        <v>15127564500</v>
      </c>
      <c r="H12948" t="s">
        <v>18206</v>
      </c>
      <c r="I12948" t="s">
        <v>18207</v>
      </c>
      <c r="J12948" t="s">
        <v>18208</v>
      </c>
      <c r="K12948" t="s">
        <v>514</v>
      </c>
      <c r="L12948" t="s">
        <v>12266</v>
      </c>
    </row>
    <row r="12949" spans="7:12" x14ac:dyDescent="0.45">
      <c r="G12949">
        <v>57194454520</v>
      </c>
      <c r="H12949" t="s">
        <v>32016</v>
      </c>
      <c r="I12949" t="s">
        <v>32017</v>
      </c>
      <c r="J12949" t="s">
        <v>32018</v>
      </c>
      <c r="K12949" t="s">
        <v>397</v>
      </c>
      <c r="L12949" t="s">
        <v>12266</v>
      </c>
    </row>
    <row r="12950" spans="7:12" x14ac:dyDescent="0.45">
      <c r="G12950">
        <v>6701784367</v>
      </c>
      <c r="H12950" t="s">
        <v>19758</v>
      </c>
      <c r="I12950" t="s">
        <v>19759</v>
      </c>
      <c r="J12950" t="s">
        <v>19760</v>
      </c>
      <c r="K12950" t="s">
        <v>195</v>
      </c>
      <c r="L12950" t="s">
        <v>1105</v>
      </c>
    </row>
    <row r="12951" spans="7:12" x14ac:dyDescent="0.45">
      <c r="G12951">
        <v>35315988100</v>
      </c>
      <c r="H12951" t="s">
        <v>32019</v>
      </c>
      <c r="I12951" t="s">
        <v>32020</v>
      </c>
      <c r="J12951" t="s">
        <v>104</v>
      </c>
      <c r="K12951" t="s">
        <v>104</v>
      </c>
      <c r="L12951" t="s">
        <v>32021</v>
      </c>
    </row>
    <row r="12952" spans="7:12" x14ac:dyDescent="0.45">
      <c r="G12952">
        <v>55461243200</v>
      </c>
      <c r="H12952" t="s">
        <v>32022</v>
      </c>
      <c r="I12952" t="s">
        <v>32023</v>
      </c>
      <c r="J12952" t="s">
        <v>13162</v>
      </c>
      <c r="K12952" t="s">
        <v>213</v>
      </c>
      <c r="L12952" t="s">
        <v>32021</v>
      </c>
    </row>
    <row r="12953" spans="7:12" x14ac:dyDescent="0.45">
      <c r="G12953">
        <v>25936863500</v>
      </c>
      <c r="H12953" t="s">
        <v>32024</v>
      </c>
      <c r="I12953" t="s">
        <v>32025</v>
      </c>
      <c r="J12953" t="s">
        <v>32026</v>
      </c>
      <c r="K12953" t="s">
        <v>392</v>
      </c>
      <c r="L12953" t="s">
        <v>32021</v>
      </c>
    </row>
    <row r="12954" spans="7:12" x14ac:dyDescent="0.45">
      <c r="G12954">
        <v>7003676555</v>
      </c>
      <c r="H12954" t="s">
        <v>32027</v>
      </c>
      <c r="I12954" t="s">
        <v>32028</v>
      </c>
      <c r="J12954" t="s">
        <v>12921</v>
      </c>
      <c r="K12954" t="s">
        <v>104</v>
      </c>
      <c r="L12954" t="s">
        <v>32021</v>
      </c>
    </row>
    <row r="12955" spans="7:12" x14ac:dyDescent="0.45">
      <c r="G12955">
        <v>7102850024</v>
      </c>
      <c r="H12955" t="s">
        <v>32029</v>
      </c>
      <c r="I12955" t="s">
        <v>32030</v>
      </c>
      <c r="J12955" t="s">
        <v>16320</v>
      </c>
      <c r="K12955" t="s">
        <v>397</v>
      </c>
      <c r="L12955" t="s">
        <v>32031</v>
      </c>
    </row>
    <row r="12956" spans="7:12" x14ac:dyDescent="0.45">
      <c r="G12956">
        <v>7003331672</v>
      </c>
      <c r="H12956" t="s">
        <v>32034</v>
      </c>
      <c r="I12956" t="s">
        <v>32035</v>
      </c>
      <c r="J12956" t="s">
        <v>32036</v>
      </c>
      <c r="K12956" t="s">
        <v>1187</v>
      </c>
      <c r="L12956" t="s">
        <v>3151</v>
      </c>
    </row>
    <row r="12957" spans="7:12" x14ac:dyDescent="0.45">
      <c r="G12957">
        <v>56688587600</v>
      </c>
      <c r="H12957" t="s">
        <v>32037</v>
      </c>
      <c r="I12957" t="s">
        <v>32038</v>
      </c>
      <c r="J12957" t="s">
        <v>11855</v>
      </c>
      <c r="K12957" t="s">
        <v>33</v>
      </c>
      <c r="L12957" t="s">
        <v>1217</v>
      </c>
    </row>
    <row r="12958" spans="7:12" x14ac:dyDescent="0.45">
      <c r="G12958">
        <v>57192835030</v>
      </c>
      <c r="H12958" t="s">
        <v>32042</v>
      </c>
      <c r="I12958" t="s">
        <v>32043</v>
      </c>
      <c r="J12958" t="s">
        <v>32044</v>
      </c>
      <c r="K12958" t="s">
        <v>32045</v>
      </c>
      <c r="L12958" t="s">
        <v>32046</v>
      </c>
    </row>
    <row r="12959" spans="7:12" x14ac:dyDescent="0.45">
      <c r="G12959">
        <v>57207308870</v>
      </c>
      <c r="H12959" t="s">
        <v>32047</v>
      </c>
      <c r="I12959" t="s">
        <v>32048</v>
      </c>
      <c r="J12959" t="s">
        <v>32049</v>
      </c>
      <c r="K12959" t="s">
        <v>1444</v>
      </c>
      <c r="L12959" t="s">
        <v>32046</v>
      </c>
    </row>
    <row r="12960" spans="7:12" x14ac:dyDescent="0.45">
      <c r="G12960">
        <v>57207308699</v>
      </c>
      <c r="H12960" t="s">
        <v>20411</v>
      </c>
      <c r="I12960" t="s">
        <v>670</v>
      </c>
      <c r="J12960" t="s">
        <v>32050</v>
      </c>
      <c r="K12960" t="s">
        <v>32051</v>
      </c>
      <c r="L12960" t="s">
        <v>32046</v>
      </c>
    </row>
    <row r="12961" spans="7:12" x14ac:dyDescent="0.45">
      <c r="G12961">
        <v>57196118618</v>
      </c>
      <c r="H12961" t="s">
        <v>19457</v>
      </c>
      <c r="I12961" t="s">
        <v>1742</v>
      </c>
      <c r="J12961" t="s">
        <v>1788</v>
      </c>
      <c r="K12961" t="s">
        <v>205</v>
      </c>
      <c r="L12961" t="s">
        <v>32046</v>
      </c>
    </row>
    <row r="12962" spans="7:12" x14ac:dyDescent="0.45">
      <c r="G12962">
        <v>14046789700</v>
      </c>
      <c r="H12962" t="s">
        <v>32052</v>
      </c>
      <c r="I12962" t="s">
        <v>32053</v>
      </c>
      <c r="J12962" t="s">
        <v>1760</v>
      </c>
      <c r="K12962" t="s">
        <v>205</v>
      </c>
      <c r="L12962" t="s">
        <v>32046</v>
      </c>
    </row>
    <row r="12963" spans="7:12" x14ac:dyDescent="0.45">
      <c r="G12963">
        <v>57090730500</v>
      </c>
      <c r="H12963" t="s">
        <v>32054</v>
      </c>
      <c r="I12963" t="s">
        <v>32055</v>
      </c>
      <c r="J12963" t="s">
        <v>32056</v>
      </c>
      <c r="K12963" t="s">
        <v>10182</v>
      </c>
      <c r="L12963" t="s">
        <v>1371</v>
      </c>
    </row>
    <row r="12964" spans="7:12" x14ac:dyDescent="0.45">
      <c r="G12964">
        <v>7006627703</v>
      </c>
      <c r="H12964" t="s">
        <v>32057</v>
      </c>
      <c r="I12964" t="s">
        <v>32040</v>
      </c>
      <c r="J12964" t="s">
        <v>32058</v>
      </c>
      <c r="K12964" t="s">
        <v>2234</v>
      </c>
      <c r="L12964" t="s">
        <v>1371</v>
      </c>
    </row>
    <row r="12965" spans="7:12" x14ac:dyDescent="0.45">
      <c r="G12965">
        <v>57201648642</v>
      </c>
      <c r="H12965" t="s">
        <v>12103</v>
      </c>
      <c r="I12965" t="s">
        <v>1940</v>
      </c>
      <c r="J12965" t="s">
        <v>32062</v>
      </c>
      <c r="K12965" t="s">
        <v>9906</v>
      </c>
      <c r="L12965" t="s">
        <v>16761</v>
      </c>
    </row>
    <row r="12966" spans="7:12" x14ac:dyDescent="0.45">
      <c r="G12966">
        <v>57206845482</v>
      </c>
      <c r="H12966" t="s">
        <v>9056</v>
      </c>
      <c r="I12966" t="s">
        <v>7103</v>
      </c>
      <c r="J12966" t="s">
        <v>17100</v>
      </c>
      <c r="K12966" t="s">
        <v>926</v>
      </c>
      <c r="L12966" t="s">
        <v>16761</v>
      </c>
    </row>
    <row r="12967" spans="7:12" x14ac:dyDescent="0.45">
      <c r="G12967">
        <v>7006235790</v>
      </c>
      <c r="H12967" t="s">
        <v>32063</v>
      </c>
      <c r="I12967" t="s">
        <v>3171</v>
      </c>
      <c r="J12967" t="s">
        <v>32064</v>
      </c>
      <c r="K12967" t="s">
        <v>17329</v>
      </c>
      <c r="L12967" t="s">
        <v>16761</v>
      </c>
    </row>
    <row r="12968" spans="7:12" x14ac:dyDescent="0.45">
      <c r="G12968">
        <v>7201659652</v>
      </c>
      <c r="H12968" t="s">
        <v>32065</v>
      </c>
      <c r="I12968" t="s">
        <v>25236</v>
      </c>
      <c r="J12968" t="s">
        <v>6739</v>
      </c>
      <c r="K12968" t="s">
        <v>1258</v>
      </c>
      <c r="L12968" t="s">
        <v>16761</v>
      </c>
    </row>
    <row r="12969" spans="7:12" x14ac:dyDescent="0.45">
      <c r="G12969">
        <v>57206858803</v>
      </c>
      <c r="H12969" t="s">
        <v>32066</v>
      </c>
      <c r="I12969" t="s">
        <v>32067</v>
      </c>
      <c r="J12969" t="s">
        <v>1843</v>
      </c>
      <c r="K12969" t="s">
        <v>549</v>
      </c>
      <c r="L12969" t="s">
        <v>16761</v>
      </c>
    </row>
    <row r="12970" spans="7:12" x14ac:dyDescent="0.45">
      <c r="G12970">
        <v>34971996000</v>
      </c>
      <c r="H12970" t="s">
        <v>32069</v>
      </c>
      <c r="I12970" t="s">
        <v>32070</v>
      </c>
      <c r="J12970" t="s">
        <v>32071</v>
      </c>
      <c r="K12970" t="s">
        <v>405</v>
      </c>
      <c r="L12970" t="s">
        <v>936</v>
      </c>
    </row>
    <row r="12971" spans="7:12" x14ac:dyDescent="0.45">
      <c r="G12971">
        <v>56119360300</v>
      </c>
      <c r="H12971" t="s">
        <v>32075</v>
      </c>
      <c r="I12971" t="s">
        <v>8136</v>
      </c>
      <c r="J12971" t="s">
        <v>7813</v>
      </c>
      <c r="K12971" t="s">
        <v>4076</v>
      </c>
      <c r="L12971" t="s">
        <v>936</v>
      </c>
    </row>
    <row r="12972" spans="7:12" x14ac:dyDescent="0.45">
      <c r="G12972">
        <v>57201136231</v>
      </c>
      <c r="H12972" t="s">
        <v>32076</v>
      </c>
      <c r="I12972" t="s">
        <v>32077</v>
      </c>
      <c r="J12972" t="s">
        <v>32078</v>
      </c>
      <c r="K12972" t="s">
        <v>3443</v>
      </c>
      <c r="L12972" t="s">
        <v>26170</v>
      </c>
    </row>
    <row r="12973" spans="7:12" x14ac:dyDescent="0.45">
      <c r="G12973">
        <v>6603323773</v>
      </c>
      <c r="H12973" t="s">
        <v>32079</v>
      </c>
      <c r="I12973" t="s">
        <v>32073</v>
      </c>
      <c r="J12973" t="s">
        <v>32080</v>
      </c>
      <c r="K12973" t="s">
        <v>10182</v>
      </c>
      <c r="L12973" t="s">
        <v>936</v>
      </c>
    </row>
    <row r="12974" spans="7:12" x14ac:dyDescent="0.45">
      <c r="G12974">
        <v>6701779587</v>
      </c>
      <c r="H12974" t="s">
        <v>32081</v>
      </c>
      <c r="I12974" t="s">
        <v>32082</v>
      </c>
      <c r="J12974" t="s">
        <v>32083</v>
      </c>
      <c r="K12974" t="s">
        <v>224</v>
      </c>
      <c r="L12974" t="s">
        <v>26170</v>
      </c>
    </row>
    <row r="12975" spans="7:12" x14ac:dyDescent="0.45">
      <c r="G12975">
        <v>56091389300</v>
      </c>
      <c r="H12975" t="s">
        <v>32084</v>
      </c>
      <c r="I12975" t="s">
        <v>32085</v>
      </c>
      <c r="J12975" t="s">
        <v>32086</v>
      </c>
      <c r="K12975" t="s">
        <v>97</v>
      </c>
      <c r="L12975" t="s">
        <v>26170</v>
      </c>
    </row>
    <row r="12976" spans="7:12" x14ac:dyDescent="0.45">
      <c r="G12976">
        <v>35433431100</v>
      </c>
      <c r="H12976" t="s">
        <v>32089</v>
      </c>
      <c r="I12976" t="s">
        <v>20044</v>
      </c>
      <c r="J12976" t="s">
        <v>32090</v>
      </c>
      <c r="K12976" t="s">
        <v>32091</v>
      </c>
      <c r="L12976" t="s">
        <v>16341</v>
      </c>
    </row>
    <row r="12977" spans="7:12" x14ac:dyDescent="0.45">
      <c r="G12977">
        <v>7402198867</v>
      </c>
      <c r="H12977" t="s">
        <v>8334</v>
      </c>
      <c r="I12977" t="s">
        <v>7972</v>
      </c>
      <c r="J12977" t="s">
        <v>29073</v>
      </c>
      <c r="K12977" t="s">
        <v>10665</v>
      </c>
      <c r="L12977" t="s">
        <v>5328</v>
      </c>
    </row>
    <row r="12978" spans="7:12" x14ac:dyDescent="0.45">
      <c r="G12978">
        <v>10642167400</v>
      </c>
      <c r="H12978" t="s">
        <v>32092</v>
      </c>
      <c r="I12978" t="s">
        <v>32093</v>
      </c>
      <c r="J12978" t="s">
        <v>16593</v>
      </c>
      <c r="K12978" t="s">
        <v>104</v>
      </c>
      <c r="L12978" t="s">
        <v>14315</v>
      </c>
    </row>
    <row r="12979" spans="7:12" x14ac:dyDescent="0.45">
      <c r="G12979">
        <v>6603634344</v>
      </c>
      <c r="H12979" t="s">
        <v>32094</v>
      </c>
      <c r="I12979" t="s">
        <v>32095</v>
      </c>
      <c r="J12979" t="s">
        <v>32096</v>
      </c>
      <c r="K12979" t="s">
        <v>2649</v>
      </c>
      <c r="L12979" t="s">
        <v>16341</v>
      </c>
    </row>
    <row r="12980" spans="7:12" x14ac:dyDescent="0.45">
      <c r="G12980">
        <v>57207206515</v>
      </c>
      <c r="H12980" t="s">
        <v>32097</v>
      </c>
      <c r="I12980" t="s">
        <v>418</v>
      </c>
      <c r="J12980" t="s">
        <v>32098</v>
      </c>
      <c r="K12980" t="s">
        <v>108</v>
      </c>
      <c r="L12980" t="s">
        <v>14315</v>
      </c>
    </row>
    <row r="12981" spans="7:12" x14ac:dyDescent="0.45">
      <c r="G12981">
        <v>55628579230</v>
      </c>
      <c r="H12981" t="s">
        <v>32099</v>
      </c>
      <c r="I12981" t="s">
        <v>32100</v>
      </c>
      <c r="J12981" t="s">
        <v>5576</v>
      </c>
      <c r="K12981" t="s">
        <v>4174</v>
      </c>
      <c r="L12981" t="s">
        <v>14315</v>
      </c>
    </row>
    <row r="12982" spans="7:12" x14ac:dyDescent="0.45">
      <c r="G12982">
        <v>57195980969</v>
      </c>
      <c r="H12982" t="s">
        <v>32101</v>
      </c>
      <c r="I12982" t="s">
        <v>32102</v>
      </c>
      <c r="J12982" t="s">
        <v>4858</v>
      </c>
      <c r="K12982" t="s">
        <v>29</v>
      </c>
      <c r="L12982" t="s">
        <v>331</v>
      </c>
    </row>
    <row r="12983" spans="7:12" x14ac:dyDescent="0.45">
      <c r="G12983">
        <v>7004193085</v>
      </c>
      <c r="H12983" t="s">
        <v>32103</v>
      </c>
      <c r="I12983" t="s">
        <v>32104</v>
      </c>
      <c r="J12983" t="s">
        <v>32105</v>
      </c>
      <c r="K12983" t="s">
        <v>14783</v>
      </c>
      <c r="L12983" t="s">
        <v>16341</v>
      </c>
    </row>
    <row r="12984" spans="7:12" x14ac:dyDescent="0.45">
      <c r="G12984">
        <v>6602435473</v>
      </c>
      <c r="H12984" t="s">
        <v>32106</v>
      </c>
      <c r="I12984" t="s">
        <v>32107</v>
      </c>
      <c r="J12984" t="s">
        <v>32108</v>
      </c>
      <c r="K12984" t="s">
        <v>213</v>
      </c>
      <c r="L12984" t="s">
        <v>16341</v>
      </c>
    </row>
    <row r="12985" spans="7:12" x14ac:dyDescent="0.45">
      <c r="G12985">
        <v>57204690127</v>
      </c>
      <c r="H12985" t="s">
        <v>32109</v>
      </c>
      <c r="I12985" t="s">
        <v>7952</v>
      </c>
      <c r="J12985" t="s">
        <v>32110</v>
      </c>
      <c r="K12985" t="s">
        <v>2514</v>
      </c>
      <c r="L12985" t="s">
        <v>331</v>
      </c>
    </row>
    <row r="12986" spans="7:12" x14ac:dyDescent="0.45">
      <c r="G12986">
        <v>6602786594</v>
      </c>
      <c r="H12986" t="s">
        <v>32111</v>
      </c>
      <c r="I12986" t="s">
        <v>32112</v>
      </c>
      <c r="J12986" t="s">
        <v>32113</v>
      </c>
      <c r="K12986" t="s">
        <v>36</v>
      </c>
      <c r="L12986" t="s">
        <v>16341</v>
      </c>
    </row>
    <row r="12987" spans="7:12" x14ac:dyDescent="0.45">
      <c r="G12987">
        <v>7003494479</v>
      </c>
      <c r="H12987" t="s">
        <v>32114</v>
      </c>
      <c r="I12987" t="s">
        <v>32115</v>
      </c>
      <c r="J12987" t="s">
        <v>32116</v>
      </c>
      <c r="K12987" t="s">
        <v>821</v>
      </c>
      <c r="L12987" t="s">
        <v>3546</v>
      </c>
    </row>
    <row r="12988" spans="7:12" x14ac:dyDescent="0.45">
      <c r="G12988">
        <v>55511227200</v>
      </c>
      <c r="H12988" t="s">
        <v>32117</v>
      </c>
      <c r="I12988" t="s">
        <v>8254</v>
      </c>
      <c r="J12988" t="s">
        <v>32118</v>
      </c>
      <c r="K12988" t="s">
        <v>373</v>
      </c>
      <c r="L12988" t="s">
        <v>3546</v>
      </c>
    </row>
    <row r="12989" spans="7:12" x14ac:dyDescent="0.45">
      <c r="G12989">
        <v>6603448949</v>
      </c>
      <c r="H12989" t="s">
        <v>5372</v>
      </c>
      <c r="I12989" t="s">
        <v>5307</v>
      </c>
      <c r="J12989" t="s">
        <v>310</v>
      </c>
      <c r="K12989" t="s">
        <v>213</v>
      </c>
      <c r="L12989" t="s">
        <v>331</v>
      </c>
    </row>
    <row r="12990" spans="7:12" x14ac:dyDescent="0.45">
      <c r="G12990">
        <v>8110686500</v>
      </c>
      <c r="H12990" t="s">
        <v>12103</v>
      </c>
      <c r="I12990" t="s">
        <v>1940</v>
      </c>
      <c r="J12990" t="s">
        <v>32119</v>
      </c>
      <c r="K12990" t="s">
        <v>32120</v>
      </c>
      <c r="L12990" t="s">
        <v>3546</v>
      </c>
    </row>
    <row r="12991" spans="7:12" x14ac:dyDescent="0.45">
      <c r="G12991">
        <v>55879437800</v>
      </c>
      <c r="H12991" t="s">
        <v>32121</v>
      </c>
      <c r="I12991" t="s">
        <v>32122</v>
      </c>
      <c r="J12991" t="s">
        <v>32123</v>
      </c>
      <c r="K12991" t="s">
        <v>70</v>
      </c>
      <c r="L12991" t="s">
        <v>16341</v>
      </c>
    </row>
    <row r="12992" spans="7:12" x14ac:dyDescent="0.45">
      <c r="G12992">
        <v>7005911990</v>
      </c>
      <c r="H12992" t="s">
        <v>32124</v>
      </c>
      <c r="I12992" t="s">
        <v>32125</v>
      </c>
      <c r="J12992" t="s">
        <v>25591</v>
      </c>
      <c r="K12992" t="s">
        <v>56</v>
      </c>
      <c r="L12992" t="s">
        <v>16341</v>
      </c>
    </row>
    <row r="12993" spans="7:12" x14ac:dyDescent="0.45">
      <c r="G12993">
        <v>57207199057</v>
      </c>
      <c r="H12993" t="s">
        <v>32126</v>
      </c>
      <c r="I12993" t="s">
        <v>32127</v>
      </c>
      <c r="J12993" t="s">
        <v>3898</v>
      </c>
      <c r="K12993" t="s">
        <v>224</v>
      </c>
      <c r="L12993" t="s">
        <v>16341</v>
      </c>
    </row>
    <row r="12994" spans="7:12" x14ac:dyDescent="0.45">
      <c r="G12994">
        <v>57056115900</v>
      </c>
      <c r="H12994" t="s">
        <v>32128</v>
      </c>
      <c r="I12994" t="s">
        <v>32129</v>
      </c>
      <c r="J12994" t="s">
        <v>32130</v>
      </c>
      <c r="K12994" t="s">
        <v>213</v>
      </c>
      <c r="L12994" t="s">
        <v>16341</v>
      </c>
    </row>
    <row r="12995" spans="7:12" x14ac:dyDescent="0.45">
      <c r="G12995">
        <v>6507561313</v>
      </c>
      <c r="H12995" t="s">
        <v>32131</v>
      </c>
      <c r="I12995" t="s">
        <v>32132</v>
      </c>
      <c r="J12995" t="s">
        <v>32133</v>
      </c>
      <c r="K12995" t="s">
        <v>1267</v>
      </c>
      <c r="L12995" t="s">
        <v>14315</v>
      </c>
    </row>
    <row r="12996" spans="7:12" x14ac:dyDescent="0.45">
      <c r="G12996">
        <v>57209550007</v>
      </c>
      <c r="H12996" t="s">
        <v>32134</v>
      </c>
      <c r="I12996" t="s">
        <v>32135</v>
      </c>
      <c r="J12996" t="s">
        <v>32136</v>
      </c>
      <c r="K12996" t="s">
        <v>910</v>
      </c>
      <c r="L12996" t="s">
        <v>14315</v>
      </c>
    </row>
    <row r="12997" spans="7:12" x14ac:dyDescent="0.45">
      <c r="G12997">
        <v>56213634000</v>
      </c>
      <c r="H12997" t="s">
        <v>32137</v>
      </c>
      <c r="I12997" t="s">
        <v>9013</v>
      </c>
      <c r="J12997" t="s">
        <v>5884</v>
      </c>
      <c r="K12997" t="s">
        <v>70</v>
      </c>
      <c r="L12997" t="s">
        <v>16341</v>
      </c>
    </row>
    <row r="12998" spans="7:12" x14ac:dyDescent="0.45">
      <c r="G12998">
        <v>57189047535</v>
      </c>
      <c r="H12998" t="s">
        <v>32138</v>
      </c>
      <c r="I12998" t="s">
        <v>4716</v>
      </c>
      <c r="J12998" t="s">
        <v>2307</v>
      </c>
      <c r="K12998" t="s">
        <v>420</v>
      </c>
      <c r="L12998" t="s">
        <v>5328</v>
      </c>
    </row>
    <row r="12999" spans="7:12" x14ac:dyDescent="0.45">
      <c r="G12999">
        <v>6603860927</v>
      </c>
      <c r="H12999" t="s">
        <v>32141</v>
      </c>
      <c r="I12999" t="s">
        <v>32142</v>
      </c>
      <c r="J12999" t="s">
        <v>32143</v>
      </c>
      <c r="K12999" t="s">
        <v>1695</v>
      </c>
      <c r="L12999" t="s">
        <v>5707</v>
      </c>
    </row>
    <row r="13000" spans="7:12" x14ac:dyDescent="0.45">
      <c r="G13000">
        <v>56600507100</v>
      </c>
      <c r="H13000" t="s">
        <v>32144</v>
      </c>
      <c r="I13000" t="s">
        <v>32145</v>
      </c>
      <c r="J13000" t="s">
        <v>32146</v>
      </c>
      <c r="K13000" t="s">
        <v>32147</v>
      </c>
      <c r="L13000" t="s">
        <v>10751</v>
      </c>
    </row>
    <row r="13001" spans="7:12" x14ac:dyDescent="0.45">
      <c r="G13001">
        <v>41961862500</v>
      </c>
      <c r="H13001" t="s">
        <v>32148</v>
      </c>
      <c r="I13001" t="s">
        <v>32149</v>
      </c>
      <c r="J13001" t="s">
        <v>14755</v>
      </c>
      <c r="K13001" t="s">
        <v>108</v>
      </c>
      <c r="L13001" t="s">
        <v>10751</v>
      </c>
    </row>
    <row r="13002" spans="7:12" x14ac:dyDescent="0.45">
      <c r="G13002">
        <v>7003946365</v>
      </c>
      <c r="H13002" t="s">
        <v>32150</v>
      </c>
      <c r="I13002" t="s">
        <v>32151</v>
      </c>
      <c r="J13002" t="s">
        <v>25591</v>
      </c>
      <c r="K13002" t="s">
        <v>56</v>
      </c>
      <c r="L13002" t="s">
        <v>10751</v>
      </c>
    </row>
    <row r="13003" spans="7:12" x14ac:dyDescent="0.45">
      <c r="G13003">
        <v>6701487621</v>
      </c>
      <c r="H13003" t="s">
        <v>32154</v>
      </c>
      <c r="I13003" t="s">
        <v>32153</v>
      </c>
      <c r="J13003" t="s">
        <v>330</v>
      </c>
      <c r="K13003" t="s">
        <v>70</v>
      </c>
      <c r="L13003" t="s">
        <v>20525</v>
      </c>
    </row>
    <row r="13004" spans="7:12" x14ac:dyDescent="0.45">
      <c r="G13004">
        <v>57195145839</v>
      </c>
      <c r="H13004" t="s">
        <v>32155</v>
      </c>
      <c r="I13004" t="s">
        <v>32156</v>
      </c>
      <c r="J13004" t="s">
        <v>32157</v>
      </c>
      <c r="K13004" t="s">
        <v>392</v>
      </c>
      <c r="L13004" t="s">
        <v>32158</v>
      </c>
    </row>
    <row r="13005" spans="7:12" x14ac:dyDescent="0.45">
      <c r="G13005">
        <v>7402504817</v>
      </c>
      <c r="H13005" t="s">
        <v>32159</v>
      </c>
      <c r="I13005" t="s">
        <v>32160</v>
      </c>
      <c r="J13005" t="s">
        <v>6212</v>
      </c>
      <c r="K13005" t="s">
        <v>420</v>
      </c>
      <c r="L13005" t="s">
        <v>20525</v>
      </c>
    </row>
    <row r="13006" spans="7:12" x14ac:dyDescent="0.45">
      <c r="G13006">
        <v>6603637113</v>
      </c>
      <c r="H13006" t="s">
        <v>32161</v>
      </c>
      <c r="I13006" t="s">
        <v>32162</v>
      </c>
      <c r="J13006" t="s">
        <v>32163</v>
      </c>
      <c r="K13006" t="s">
        <v>2792</v>
      </c>
      <c r="L13006" t="s">
        <v>15231</v>
      </c>
    </row>
    <row r="13007" spans="7:12" x14ac:dyDescent="0.45">
      <c r="G13007">
        <v>7004372868</v>
      </c>
      <c r="H13007" t="s">
        <v>32164</v>
      </c>
      <c r="I13007" t="s">
        <v>32165</v>
      </c>
      <c r="J13007" t="s">
        <v>2333</v>
      </c>
      <c r="K13007" t="s">
        <v>70</v>
      </c>
      <c r="L13007" t="s">
        <v>15231</v>
      </c>
    </row>
    <row r="13008" spans="7:12" x14ac:dyDescent="0.45">
      <c r="G13008">
        <v>55851381000</v>
      </c>
      <c r="H13008" t="s">
        <v>32166</v>
      </c>
      <c r="I13008" t="s">
        <v>25940</v>
      </c>
      <c r="J13008" t="s">
        <v>32167</v>
      </c>
      <c r="K13008" t="s">
        <v>108</v>
      </c>
      <c r="L13008" t="s">
        <v>32158</v>
      </c>
    </row>
    <row r="13009" spans="7:12" x14ac:dyDescent="0.45">
      <c r="G13009">
        <v>57189203063</v>
      </c>
      <c r="H13009" t="s">
        <v>32168</v>
      </c>
      <c r="I13009" t="s">
        <v>32169</v>
      </c>
      <c r="J13009" t="s">
        <v>330</v>
      </c>
      <c r="K13009" t="s">
        <v>70</v>
      </c>
      <c r="L13009" t="s">
        <v>32158</v>
      </c>
    </row>
    <row r="13010" spans="7:12" x14ac:dyDescent="0.45">
      <c r="G13010">
        <v>56735099000</v>
      </c>
      <c r="H13010" t="s">
        <v>32170</v>
      </c>
      <c r="I13010" t="s">
        <v>32171</v>
      </c>
      <c r="J13010" t="s">
        <v>396</v>
      </c>
      <c r="K13010" t="s">
        <v>397</v>
      </c>
      <c r="L13010" t="s">
        <v>32172</v>
      </c>
    </row>
    <row r="13011" spans="7:12" x14ac:dyDescent="0.45">
      <c r="G13011">
        <v>57195145284</v>
      </c>
      <c r="H13011" t="s">
        <v>32173</v>
      </c>
      <c r="I13011" t="s">
        <v>32174</v>
      </c>
      <c r="J13011" t="s">
        <v>10537</v>
      </c>
      <c r="K13011" t="s">
        <v>392</v>
      </c>
      <c r="L13011" t="s">
        <v>32158</v>
      </c>
    </row>
    <row r="13012" spans="7:12" x14ac:dyDescent="0.45">
      <c r="G13012">
        <v>57194853894</v>
      </c>
      <c r="H13012" t="s">
        <v>32175</v>
      </c>
      <c r="I13012" t="s">
        <v>32176</v>
      </c>
      <c r="J13012" t="s">
        <v>32177</v>
      </c>
      <c r="K13012" t="s">
        <v>29</v>
      </c>
      <c r="L13012" t="s">
        <v>32158</v>
      </c>
    </row>
    <row r="13013" spans="7:12" x14ac:dyDescent="0.45">
      <c r="G13013">
        <v>57208684278</v>
      </c>
      <c r="H13013" t="s">
        <v>32178</v>
      </c>
      <c r="I13013" t="s">
        <v>32179</v>
      </c>
      <c r="J13013" t="s">
        <v>3354</v>
      </c>
      <c r="K13013" t="s">
        <v>108</v>
      </c>
      <c r="L13013" t="s">
        <v>15231</v>
      </c>
    </row>
    <row r="13014" spans="7:12" x14ac:dyDescent="0.45">
      <c r="G13014">
        <v>40361391900</v>
      </c>
      <c r="H13014" t="s">
        <v>32180</v>
      </c>
      <c r="I13014" t="s">
        <v>32181</v>
      </c>
      <c r="J13014" t="s">
        <v>32182</v>
      </c>
      <c r="K13014" t="s">
        <v>420</v>
      </c>
      <c r="L13014" t="s">
        <v>32158</v>
      </c>
    </row>
    <row r="13015" spans="7:12" x14ac:dyDescent="0.45">
      <c r="G13015">
        <v>57195143406</v>
      </c>
      <c r="H13015" t="s">
        <v>32183</v>
      </c>
      <c r="I13015" t="s">
        <v>32184</v>
      </c>
      <c r="J13015" t="s">
        <v>32177</v>
      </c>
      <c r="K13015" t="s">
        <v>29</v>
      </c>
      <c r="L13015" t="s">
        <v>32158</v>
      </c>
    </row>
    <row r="13016" spans="7:12" x14ac:dyDescent="0.45">
      <c r="G13016">
        <v>57203417996</v>
      </c>
      <c r="H13016" t="s">
        <v>32185</v>
      </c>
      <c r="I13016" t="s">
        <v>32186</v>
      </c>
      <c r="J13016" t="s">
        <v>32187</v>
      </c>
      <c r="K13016" t="s">
        <v>975</v>
      </c>
      <c r="L13016" t="s">
        <v>32188</v>
      </c>
    </row>
    <row r="13017" spans="7:12" x14ac:dyDescent="0.45">
      <c r="G13017">
        <v>6602146313</v>
      </c>
      <c r="H13017" t="s">
        <v>32192</v>
      </c>
      <c r="I13017" t="s">
        <v>32193</v>
      </c>
      <c r="J13017" t="s">
        <v>30567</v>
      </c>
      <c r="K13017" t="s">
        <v>70</v>
      </c>
      <c r="L13017" t="s">
        <v>1131</v>
      </c>
    </row>
    <row r="13018" spans="7:12" x14ac:dyDescent="0.45">
      <c r="G13018">
        <v>34881226700</v>
      </c>
      <c r="H13018" t="s">
        <v>3934</v>
      </c>
      <c r="I13018" t="s">
        <v>1974</v>
      </c>
      <c r="J13018" t="s">
        <v>19827</v>
      </c>
      <c r="K13018" t="s">
        <v>53</v>
      </c>
      <c r="L13018" t="s">
        <v>1131</v>
      </c>
    </row>
    <row r="13019" spans="7:12" x14ac:dyDescent="0.45">
      <c r="G13019">
        <v>50462926000</v>
      </c>
      <c r="H13019" t="s">
        <v>1079</v>
      </c>
      <c r="I13019" t="s">
        <v>447</v>
      </c>
      <c r="J13019" t="s">
        <v>32194</v>
      </c>
      <c r="K13019" t="s">
        <v>296</v>
      </c>
      <c r="L13019" t="s">
        <v>1131</v>
      </c>
    </row>
    <row r="13020" spans="7:12" x14ac:dyDescent="0.45">
      <c r="G13020">
        <v>57205930198</v>
      </c>
      <c r="H13020" t="s">
        <v>32195</v>
      </c>
      <c r="I13020" t="s">
        <v>2538</v>
      </c>
      <c r="J13020" t="s">
        <v>2436</v>
      </c>
      <c r="K13020" t="s">
        <v>89</v>
      </c>
      <c r="L13020" t="s">
        <v>1131</v>
      </c>
    </row>
    <row r="13021" spans="7:12" x14ac:dyDescent="0.45">
      <c r="G13021">
        <v>56900934400</v>
      </c>
      <c r="H13021" t="s">
        <v>32196</v>
      </c>
      <c r="I13021" t="s">
        <v>9710</v>
      </c>
      <c r="J13021" t="s">
        <v>32197</v>
      </c>
      <c r="K13021" t="s">
        <v>420</v>
      </c>
      <c r="L13021" t="s">
        <v>1131</v>
      </c>
    </row>
    <row r="13022" spans="7:12" x14ac:dyDescent="0.45">
      <c r="G13022">
        <v>6602158471</v>
      </c>
      <c r="H13022" t="s">
        <v>32198</v>
      </c>
      <c r="I13022" t="s">
        <v>32199</v>
      </c>
      <c r="J13022" t="s">
        <v>32200</v>
      </c>
      <c r="K13022" t="s">
        <v>392</v>
      </c>
      <c r="L13022" t="s">
        <v>32201</v>
      </c>
    </row>
    <row r="13023" spans="7:12" x14ac:dyDescent="0.45">
      <c r="G13023">
        <v>7006624964</v>
      </c>
      <c r="H13023" t="s">
        <v>32202</v>
      </c>
      <c r="I13023" t="s">
        <v>32203</v>
      </c>
      <c r="J13023" t="s">
        <v>32204</v>
      </c>
      <c r="K13023" t="s">
        <v>17329</v>
      </c>
      <c r="L13023" t="s">
        <v>32205</v>
      </c>
    </row>
    <row r="13024" spans="7:12" x14ac:dyDescent="0.45">
      <c r="G13024">
        <v>57208470004</v>
      </c>
      <c r="H13024" t="s">
        <v>32206</v>
      </c>
      <c r="I13024" t="s">
        <v>32207</v>
      </c>
      <c r="J13024" t="s">
        <v>964</v>
      </c>
      <c r="K13024" t="s">
        <v>926</v>
      </c>
      <c r="L13024" t="s">
        <v>1131</v>
      </c>
    </row>
    <row r="13025" spans="7:12" x14ac:dyDescent="0.45">
      <c r="G13025">
        <v>6506743915</v>
      </c>
      <c r="H13025" t="s">
        <v>32208</v>
      </c>
      <c r="I13025" t="s">
        <v>32209</v>
      </c>
      <c r="J13025" t="s">
        <v>32210</v>
      </c>
      <c r="K13025" t="s">
        <v>195</v>
      </c>
      <c r="L13025" t="s">
        <v>1131</v>
      </c>
    </row>
    <row r="13026" spans="7:12" x14ac:dyDescent="0.45">
      <c r="G13026">
        <v>55811158600</v>
      </c>
      <c r="H13026" t="s">
        <v>32211</v>
      </c>
      <c r="I13026" t="s">
        <v>32212</v>
      </c>
      <c r="J13026" t="s">
        <v>32213</v>
      </c>
      <c r="K13026" t="s">
        <v>265</v>
      </c>
      <c r="L13026" t="s">
        <v>1131</v>
      </c>
    </row>
    <row r="13027" spans="7:12" x14ac:dyDescent="0.45">
      <c r="G13027">
        <v>7201959294</v>
      </c>
      <c r="H13027" t="s">
        <v>32214</v>
      </c>
      <c r="I13027" t="s">
        <v>23458</v>
      </c>
      <c r="J13027" t="s">
        <v>32215</v>
      </c>
      <c r="K13027" t="s">
        <v>2006</v>
      </c>
      <c r="L13027" t="s">
        <v>1131</v>
      </c>
    </row>
    <row r="13028" spans="7:12" x14ac:dyDescent="0.45">
      <c r="G13028">
        <v>57208467205</v>
      </c>
      <c r="H13028" t="s">
        <v>32216</v>
      </c>
      <c r="I13028" t="s">
        <v>32217</v>
      </c>
      <c r="J13028" t="s">
        <v>14742</v>
      </c>
      <c r="K13028" t="s">
        <v>2492</v>
      </c>
      <c r="L13028" t="s">
        <v>1131</v>
      </c>
    </row>
    <row r="13029" spans="7:12" x14ac:dyDescent="0.45">
      <c r="G13029">
        <v>56866415100</v>
      </c>
      <c r="H13029" t="s">
        <v>32218</v>
      </c>
      <c r="I13029" t="s">
        <v>32219</v>
      </c>
      <c r="J13029" t="s">
        <v>1592</v>
      </c>
      <c r="K13029" t="s">
        <v>29</v>
      </c>
      <c r="L13029" t="s">
        <v>1131</v>
      </c>
    </row>
    <row r="13030" spans="7:12" x14ac:dyDescent="0.45">
      <c r="G13030">
        <v>36783969800</v>
      </c>
      <c r="H13030" t="s">
        <v>32220</v>
      </c>
      <c r="I13030" t="s">
        <v>10739</v>
      </c>
      <c r="J13030" t="s">
        <v>32221</v>
      </c>
      <c r="K13030" t="s">
        <v>2762</v>
      </c>
      <c r="L13030" t="s">
        <v>32205</v>
      </c>
    </row>
    <row r="13031" spans="7:12" x14ac:dyDescent="0.45">
      <c r="G13031">
        <v>57200994001</v>
      </c>
      <c r="H13031" t="s">
        <v>32225</v>
      </c>
      <c r="I13031" t="s">
        <v>21086</v>
      </c>
      <c r="J13031" t="s">
        <v>1207</v>
      </c>
      <c r="K13031" t="s">
        <v>545</v>
      </c>
      <c r="L13031" t="s">
        <v>1139</v>
      </c>
    </row>
    <row r="13032" spans="7:12" x14ac:dyDescent="0.45">
      <c r="G13032">
        <v>7102786105</v>
      </c>
      <c r="H13032" t="s">
        <v>32226</v>
      </c>
      <c r="I13032" t="s">
        <v>32223</v>
      </c>
      <c r="J13032" t="s">
        <v>32227</v>
      </c>
      <c r="K13032" t="s">
        <v>3694</v>
      </c>
      <c r="L13032" t="s">
        <v>1139</v>
      </c>
    </row>
    <row r="13033" spans="7:12" x14ac:dyDescent="0.45">
      <c r="G13033">
        <v>25639151700</v>
      </c>
      <c r="H13033" t="s">
        <v>32230</v>
      </c>
      <c r="I13033" t="s">
        <v>32231</v>
      </c>
      <c r="J13033" t="s">
        <v>32232</v>
      </c>
      <c r="K13033" t="s">
        <v>123</v>
      </c>
      <c r="L13033" t="s">
        <v>3032</v>
      </c>
    </row>
    <row r="13034" spans="7:12" x14ac:dyDescent="0.45">
      <c r="G13034">
        <v>7202411693</v>
      </c>
      <c r="H13034" t="s">
        <v>32233</v>
      </c>
      <c r="I13034" t="s">
        <v>5439</v>
      </c>
      <c r="J13034" t="s">
        <v>32234</v>
      </c>
      <c r="K13034" t="s">
        <v>3425</v>
      </c>
      <c r="L13034" t="s">
        <v>3032</v>
      </c>
    </row>
    <row r="13035" spans="7:12" x14ac:dyDescent="0.45">
      <c r="G13035">
        <v>56516622300</v>
      </c>
      <c r="H13035" t="s">
        <v>32235</v>
      </c>
      <c r="I13035" t="s">
        <v>32236</v>
      </c>
      <c r="J13035" t="s">
        <v>3742</v>
      </c>
      <c r="K13035" t="s">
        <v>115</v>
      </c>
      <c r="L13035" t="s">
        <v>3032</v>
      </c>
    </row>
    <row r="13036" spans="7:12" x14ac:dyDescent="0.45">
      <c r="G13036">
        <v>56013991200</v>
      </c>
      <c r="H13036" t="s">
        <v>32237</v>
      </c>
      <c r="I13036" t="s">
        <v>32238</v>
      </c>
      <c r="J13036" t="s">
        <v>2799</v>
      </c>
      <c r="K13036" t="s">
        <v>487</v>
      </c>
      <c r="L13036" t="s">
        <v>3032</v>
      </c>
    </row>
    <row r="13037" spans="7:12" x14ac:dyDescent="0.45">
      <c r="G13037">
        <v>57195719302</v>
      </c>
      <c r="H13037" t="s">
        <v>32239</v>
      </c>
      <c r="I13037" t="s">
        <v>14631</v>
      </c>
      <c r="J13037" t="s">
        <v>4862</v>
      </c>
      <c r="K13037" t="s">
        <v>70</v>
      </c>
      <c r="L13037" t="s">
        <v>11915</v>
      </c>
    </row>
    <row r="13038" spans="7:12" x14ac:dyDescent="0.45">
      <c r="G13038">
        <v>56378359400</v>
      </c>
      <c r="H13038" t="s">
        <v>32242</v>
      </c>
      <c r="I13038" t="s">
        <v>1752</v>
      </c>
      <c r="J13038" t="s">
        <v>1077</v>
      </c>
      <c r="K13038" t="s">
        <v>387</v>
      </c>
      <c r="L13038" t="s">
        <v>11915</v>
      </c>
    </row>
    <row r="13039" spans="7:12" x14ac:dyDescent="0.45">
      <c r="G13039">
        <v>57203505929</v>
      </c>
      <c r="H13039" t="s">
        <v>32243</v>
      </c>
      <c r="I13039" t="s">
        <v>32244</v>
      </c>
      <c r="J13039" t="s">
        <v>32245</v>
      </c>
      <c r="K13039" t="s">
        <v>29</v>
      </c>
      <c r="L13039" t="s">
        <v>3151</v>
      </c>
    </row>
    <row r="13040" spans="7:12" x14ac:dyDescent="0.45">
      <c r="G13040">
        <v>15829824900</v>
      </c>
      <c r="H13040" t="s">
        <v>32246</v>
      </c>
      <c r="I13040" t="s">
        <v>32247</v>
      </c>
      <c r="J13040" t="s">
        <v>32248</v>
      </c>
      <c r="K13040" t="s">
        <v>205</v>
      </c>
      <c r="L13040" t="s">
        <v>11915</v>
      </c>
    </row>
    <row r="13041" spans="7:12" x14ac:dyDescent="0.45">
      <c r="G13041">
        <v>57207191447</v>
      </c>
      <c r="H13041" t="s">
        <v>2642</v>
      </c>
      <c r="I13041" t="s">
        <v>1628</v>
      </c>
      <c r="J13041" t="s">
        <v>15749</v>
      </c>
      <c r="K13041" t="s">
        <v>108</v>
      </c>
      <c r="L13041" t="s">
        <v>9433</v>
      </c>
    </row>
    <row r="13042" spans="7:12" x14ac:dyDescent="0.45">
      <c r="G13042">
        <v>17534182200</v>
      </c>
      <c r="H13042" t="s">
        <v>17420</v>
      </c>
      <c r="I13042" t="s">
        <v>12209</v>
      </c>
      <c r="J13042" t="s">
        <v>2881</v>
      </c>
      <c r="K13042" t="s">
        <v>213</v>
      </c>
      <c r="L13042" t="s">
        <v>2521</v>
      </c>
    </row>
    <row r="13043" spans="7:12" x14ac:dyDescent="0.45">
      <c r="G13043">
        <v>57029900500</v>
      </c>
      <c r="H13043" t="s">
        <v>32249</v>
      </c>
      <c r="I13043" t="s">
        <v>13584</v>
      </c>
      <c r="J13043" t="s">
        <v>29529</v>
      </c>
      <c r="K13043" t="s">
        <v>397</v>
      </c>
      <c r="L13043" t="s">
        <v>9433</v>
      </c>
    </row>
    <row r="13044" spans="7:12" x14ac:dyDescent="0.45">
      <c r="G13044">
        <v>56378992800</v>
      </c>
      <c r="H13044" t="s">
        <v>32250</v>
      </c>
      <c r="I13044" t="s">
        <v>32251</v>
      </c>
      <c r="J13044" t="s">
        <v>32252</v>
      </c>
      <c r="K13044" t="s">
        <v>405</v>
      </c>
      <c r="L13044" t="s">
        <v>11915</v>
      </c>
    </row>
    <row r="13045" spans="7:12" x14ac:dyDescent="0.45">
      <c r="G13045">
        <v>57201447793</v>
      </c>
      <c r="H13045" t="s">
        <v>32253</v>
      </c>
      <c r="I13045" t="s">
        <v>17167</v>
      </c>
      <c r="J13045" t="s">
        <v>3211</v>
      </c>
      <c r="K13045" t="s">
        <v>36</v>
      </c>
      <c r="L13045" t="s">
        <v>2521</v>
      </c>
    </row>
    <row r="13046" spans="7:12" x14ac:dyDescent="0.45">
      <c r="G13046">
        <v>6701873642</v>
      </c>
      <c r="H13046" t="s">
        <v>32254</v>
      </c>
      <c r="I13046" t="s">
        <v>32255</v>
      </c>
      <c r="J13046" t="s">
        <v>32256</v>
      </c>
      <c r="K13046" t="s">
        <v>2752</v>
      </c>
      <c r="L13046" t="s">
        <v>3151</v>
      </c>
    </row>
    <row r="13047" spans="7:12" x14ac:dyDescent="0.45">
      <c r="G13047">
        <v>7201712379</v>
      </c>
      <c r="H13047" t="s">
        <v>32261</v>
      </c>
      <c r="I13047" t="s">
        <v>2191</v>
      </c>
      <c r="J13047" t="s">
        <v>32262</v>
      </c>
      <c r="K13047" t="s">
        <v>32263</v>
      </c>
      <c r="L13047" t="s">
        <v>32264</v>
      </c>
    </row>
    <row r="13048" spans="7:12" x14ac:dyDescent="0.45">
      <c r="G13048">
        <v>57207296386</v>
      </c>
      <c r="H13048" t="s">
        <v>32265</v>
      </c>
      <c r="I13048" t="s">
        <v>32266</v>
      </c>
      <c r="J13048" t="s">
        <v>2364</v>
      </c>
      <c r="K13048" t="s">
        <v>70</v>
      </c>
      <c r="L13048" t="s">
        <v>11240</v>
      </c>
    </row>
    <row r="13049" spans="7:12" x14ac:dyDescent="0.45">
      <c r="G13049">
        <v>36571797800</v>
      </c>
      <c r="H13049" t="s">
        <v>32267</v>
      </c>
      <c r="I13049" t="s">
        <v>32268</v>
      </c>
      <c r="J13049" t="s">
        <v>32269</v>
      </c>
      <c r="K13049" t="s">
        <v>801</v>
      </c>
      <c r="L13049" t="s">
        <v>11240</v>
      </c>
    </row>
    <row r="13050" spans="7:12" x14ac:dyDescent="0.45">
      <c r="G13050">
        <v>57207307904</v>
      </c>
      <c r="H13050" t="s">
        <v>32270</v>
      </c>
      <c r="I13050" t="s">
        <v>3041</v>
      </c>
      <c r="J13050" t="s">
        <v>32271</v>
      </c>
      <c r="K13050" t="s">
        <v>108</v>
      </c>
      <c r="L13050" t="s">
        <v>11240</v>
      </c>
    </row>
    <row r="13051" spans="7:12" x14ac:dyDescent="0.45">
      <c r="G13051">
        <v>57207300342</v>
      </c>
      <c r="H13051" t="s">
        <v>32272</v>
      </c>
      <c r="I13051" t="s">
        <v>15648</v>
      </c>
      <c r="J13051" t="s">
        <v>32273</v>
      </c>
      <c r="K13051" t="s">
        <v>855</v>
      </c>
      <c r="L13051" t="s">
        <v>11240</v>
      </c>
    </row>
    <row r="13052" spans="7:12" x14ac:dyDescent="0.45">
      <c r="G13052">
        <v>55628584753</v>
      </c>
      <c r="H13052" t="s">
        <v>32274</v>
      </c>
      <c r="I13052" t="s">
        <v>32275</v>
      </c>
      <c r="J13052" t="s">
        <v>3186</v>
      </c>
      <c r="K13052" t="s">
        <v>70</v>
      </c>
      <c r="L13052" t="s">
        <v>473</v>
      </c>
    </row>
    <row r="13053" spans="7:12" x14ac:dyDescent="0.45">
      <c r="G13053">
        <v>22136678300</v>
      </c>
      <c r="H13053" t="s">
        <v>32276</v>
      </c>
      <c r="I13053" t="s">
        <v>32258</v>
      </c>
      <c r="J13053" t="s">
        <v>7872</v>
      </c>
      <c r="K13053" t="s">
        <v>1942</v>
      </c>
      <c r="L13053" t="s">
        <v>32260</v>
      </c>
    </row>
    <row r="13054" spans="7:12" x14ac:dyDescent="0.45">
      <c r="G13054">
        <v>36551508300</v>
      </c>
      <c r="H13054" t="s">
        <v>32277</v>
      </c>
      <c r="I13054" t="s">
        <v>4205</v>
      </c>
      <c r="J13054" t="s">
        <v>5686</v>
      </c>
      <c r="K13054" t="s">
        <v>392</v>
      </c>
      <c r="L13054" t="s">
        <v>1667</v>
      </c>
    </row>
    <row r="13055" spans="7:12" x14ac:dyDescent="0.45">
      <c r="G13055">
        <v>57194763493</v>
      </c>
      <c r="H13055" t="s">
        <v>7983</v>
      </c>
      <c r="I13055" t="s">
        <v>451</v>
      </c>
      <c r="J13055" t="s">
        <v>30545</v>
      </c>
      <c r="K13055" t="s">
        <v>514</v>
      </c>
      <c r="L13055" t="s">
        <v>555</v>
      </c>
    </row>
    <row r="13056" spans="7:12" x14ac:dyDescent="0.45">
      <c r="G13056">
        <v>24479530900</v>
      </c>
      <c r="H13056" t="s">
        <v>1814</v>
      </c>
      <c r="I13056" t="s">
        <v>291</v>
      </c>
      <c r="J13056" t="s">
        <v>1815</v>
      </c>
      <c r="K13056" t="s">
        <v>296</v>
      </c>
      <c r="L13056" t="s">
        <v>1667</v>
      </c>
    </row>
    <row r="13057" spans="7:12" x14ac:dyDescent="0.45">
      <c r="G13057">
        <v>54966701400</v>
      </c>
      <c r="H13057" t="s">
        <v>32282</v>
      </c>
      <c r="I13057" t="s">
        <v>32283</v>
      </c>
      <c r="J13057" t="s">
        <v>1019</v>
      </c>
      <c r="K13057" t="s">
        <v>420</v>
      </c>
      <c r="L13057" t="s">
        <v>1783</v>
      </c>
    </row>
    <row r="13058" spans="7:12" x14ac:dyDescent="0.45">
      <c r="G13058">
        <v>7005263670</v>
      </c>
      <c r="H13058" t="s">
        <v>23099</v>
      </c>
      <c r="I13058" t="s">
        <v>23093</v>
      </c>
      <c r="J13058" t="s">
        <v>23100</v>
      </c>
      <c r="K13058" t="s">
        <v>926</v>
      </c>
      <c r="L13058" t="s">
        <v>1783</v>
      </c>
    </row>
    <row r="13059" spans="7:12" x14ac:dyDescent="0.45">
      <c r="G13059">
        <v>57208368172</v>
      </c>
      <c r="H13059" t="s">
        <v>32284</v>
      </c>
      <c r="I13059" t="s">
        <v>32285</v>
      </c>
      <c r="J13059" t="s">
        <v>19048</v>
      </c>
      <c r="K13059" t="s">
        <v>505</v>
      </c>
      <c r="L13059" t="s">
        <v>1783</v>
      </c>
    </row>
    <row r="13060" spans="7:12" x14ac:dyDescent="0.45">
      <c r="G13060">
        <v>55910332800</v>
      </c>
      <c r="H13060" t="s">
        <v>32286</v>
      </c>
      <c r="I13060" t="s">
        <v>32287</v>
      </c>
      <c r="J13060" t="s">
        <v>8805</v>
      </c>
      <c r="K13060" t="s">
        <v>1456</v>
      </c>
      <c r="L13060" t="s">
        <v>441</v>
      </c>
    </row>
    <row r="13061" spans="7:12" x14ac:dyDescent="0.45">
      <c r="G13061">
        <v>57208223308</v>
      </c>
      <c r="H13061" t="s">
        <v>32288</v>
      </c>
      <c r="I13061" t="s">
        <v>32289</v>
      </c>
      <c r="J13061" t="s">
        <v>32290</v>
      </c>
      <c r="K13061" t="s">
        <v>801</v>
      </c>
      <c r="L13061" t="s">
        <v>441</v>
      </c>
    </row>
    <row r="13062" spans="7:12" x14ac:dyDescent="0.45">
      <c r="G13062">
        <v>57190376587</v>
      </c>
      <c r="H13062" t="s">
        <v>32291</v>
      </c>
      <c r="I13062" t="s">
        <v>32292</v>
      </c>
      <c r="J13062" t="s">
        <v>30356</v>
      </c>
      <c r="K13062" t="s">
        <v>49</v>
      </c>
      <c r="L13062" t="s">
        <v>441</v>
      </c>
    </row>
    <row r="13063" spans="7:12" x14ac:dyDescent="0.45">
      <c r="G13063">
        <v>23489539500</v>
      </c>
      <c r="H13063" t="s">
        <v>32293</v>
      </c>
      <c r="I13063" t="s">
        <v>32294</v>
      </c>
      <c r="J13063" t="s">
        <v>32295</v>
      </c>
      <c r="K13063" t="s">
        <v>2700</v>
      </c>
      <c r="L13063" t="s">
        <v>441</v>
      </c>
    </row>
    <row r="13064" spans="7:12" x14ac:dyDescent="0.45">
      <c r="G13064">
        <v>57194210621</v>
      </c>
      <c r="H13064" t="s">
        <v>28950</v>
      </c>
      <c r="I13064" t="s">
        <v>28951</v>
      </c>
      <c r="J13064" t="s">
        <v>28952</v>
      </c>
      <c r="K13064" t="s">
        <v>49</v>
      </c>
      <c r="L13064" t="s">
        <v>45</v>
      </c>
    </row>
    <row r="13065" spans="7:12" x14ac:dyDescent="0.45">
      <c r="G13065">
        <v>56716185600</v>
      </c>
      <c r="H13065" t="s">
        <v>32296</v>
      </c>
      <c r="I13065" t="s">
        <v>32297</v>
      </c>
      <c r="J13065" t="s">
        <v>32298</v>
      </c>
      <c r="K13065" t="s">
        <v>581</v>
      </c>
      <c r="L13065" t="s">
        <v>441</v>
      </c>
    </row>
    <row r="13066" spans="7:12" x14ac:dyDescent="0.45">
      <c r="G13066">
        <v>56354038300</v>
      </c>
      <c r="H13066" t="s">
        <v>32299</v>
      </c>
      <c r="I13066" t="s">
        <v>32300</v>
      </c>
      <c r="J13066" t="s">
        <v>30404</v>
      </c>
      <c r="K13066" t="s">
        <v>1997</v>
      </c>
      <c r="L13066" t="s">
        <v>1681</v>
      </c>
    </row>
    <row r="13067" spans="7:12" x14ac:dyDescent="0.45">
      <c r="G13067">
        <v>7006379715</v>
      </c>
      <c r="H13067" t="s">
        <v>32301</v>
      </c>
      <c r="I13067" t="s">
        <v>8878</v>
      </c>
      <c r="J13067" t="s">
        <v>32302</v>
      </c>
      <c r="K13067" t="s">
        <v>11881</v>
      </c>
      <c r="L13067" t="s">
        <v>1681</v>
      </c>
    </row>
    <row r="13068" spans="7:12" x14ac:dyDescent="0.45">
      <c r="G13068">
        <v>6506928799</v>
      </c>
      <c r="H13068" t="s">
        <v>32303</v>
      </c>
      <c r="I13068" t="s">
        <v>32304</v>
      </c>
      <c r="J13068" t="s">
        <v>32305</v>
      </c>
      <c r="K13068" t="s">
        <v>32306</v>
      </c>
      <c r="L13068" t="s">
        <v>441</v>
      </c>
    </row>
    <row r="13069" spans="7:12" x14ac:dyDescent="0.45">
      <c r="G13069">
        <v>57205743599</v>
      </c>
      <c r="H13069" t="s">
        <v>32307</v>
      </c>
      <c r="I13069" t="s">
        <v>32308</v>
      </c>
      <c r="J13069" t="s">
        <v>6284</v>
      </c>
      <c r="K13069" t="s">
        <v>2752</v>
      </c>
      <c r="L13069" t="s">
        <v>441</v>
      </c>
    </row>
    <row r="13070" spans="7:12" x14ac:dyDescent="0.45">
      <c r="G13070">
        <v>57208229509</v>
      </c>
      <c r="H13070" t="s">
        <v>32309</v>
      </c>
      <c r="I13070" t="s">
        <v>16516</v>
      </c>
      <c r="J13070" t="s">
        <v>16754</v>
      </c>
      <c r="K13070" t="s">
        <v>2403</v>
      </c>
      <c r="L13070" t="s">
        <v>441</v>
      </c>
    </row>
    <row r="13071" spans="7:12" x14ac:dyDescent="0.45">
      <c r="G13071">
        <v>57208222302</v>
      </c>
      <c r="H13071" t="s">
        <v>32310</v>
      </c>
      <c r="I13071" t="s">
        <v>32311</v>
      </c>
      <c r="J13071" t="s">
        <v>27899</v>
      </c>
      <c r="K13071" t="s">
        <v>3224</v>
      </c>
      <c r="L13071" t="s">
        <v>441</v>
      </c>
    </row>
    <row r="13072" spans="7:12" x14ac:dyDescent="0.45">
      <c r="G13072">
        <v>6507807183</v>
      </c>
      <c r="H13072" t="s">
        <v>32312</v>
      </c>
      <c r="I13072" t="s">
        <v>32313</v>
      </c>
      <c r="J13072" t="s">
        <v>32314</v>
      </c>
      <c r="K13072" t="s">
        <v>213</v>
      </c>
      <c r="L13072" t="s">
        <v>441</v>
      </c>
    </row>
    <row r="13073" spans="7:12" x14ac:dyDescent="0.45">
      <c r="G13073">
        <v>36663453900</v>
      </c>
      <c r="H13073" t="s">
        <v>25158</v>
      </c>
      <c r="I13073" t="s">
        <v>25159</v>
      </c>
      <c r="J13073" t="s">
        <v>2410</v>
      </c>
      <c r="K13073" t="s">
        <v>1521</v>
      </c>
      <c r="L13073" t="s">
        <v>441</v>
      </c>
    </row>
    <row r="13074" spans="7:12" x14ac:dyDescent="0.45">
      <c r="G13074">
        <v>22958152800</v>
      </c>
      <c r="H13074" t="s">
        <v>32317</v>
      </c>
      <c r="I13074" t="s">
        <v>32316</v>
      </c>
      <c r="J13074" t="s">
        <v>1022</v>
      </c>
      <c r="K13074" t="s">
        <v>89</v>
      </c>
      <c r="L13074" t="s">
        <v>10759</v>
      </c>
    </row>
    <row r="13075" spans="7:12" x14ac:dyDescent="0.45">
      <c r="G13075">
        <v>57056285800</v>
      </c>
      <c r="H13075" t="s">
        <v>32318</v>
      </c>
      <c r="I13075" t="s">
        <v>32319</v>
      </c>
      <c r="J13075" t="s">
        <v>23150</v>
      </c>
      <c r="K13075" t="s">
        <v>104</v>
      </c>
      <c r="L13075" t="s">
        <v>10759</v>
      </c>
    </row>
    <row r="13076" spans="7:12" x14ac:dyDescent="0.45">
      <c r="G13076">
        <v>7005632454</v>
      </c>
      <c r="H13076" t="s">
        <v>32320</v>
      </c>
      <c r="I13076" t="s">
        <v>32321</v>
      </c>
      <c r="J13076" t="s">
        <v>32322</v>
      </c>
      <c r="K13076" t="s">
        <v>531</v>
      </c>
      <c r="L13076" t="s">
        <v>2024</v>
      </c>
    </row>
    <row r="13077" spans="7:12" x14ac:dyDescent="0.45">
      <c r="G13077">
        <v>57203258013</v>
      </c>
      <c r="H13077" t="s">
        <v>32323</v>
      </c>
      <c r="I13077" t="s">
        <v>32324</v>
      </c>
      <c r="J13077" t="s">
        <v>32325</v>
      </c>
      <c r="K13077" t="s">
        <v>910</v>
      </c>
      <c r="L13077" t="s">
        <v>2024</v>
      </c>
    </row>
    <row r="13078" spans="7:12" x14ac:dyDescent="0.45">
      <c r="G13078">
        <v>57207968742</v>
      </c>
      <c r="H13078" t="s">
        <v>5721</v>
      </c>
      <c r="I13078" t="s">
        <v>447</v>
      </c>
      <c r="J13078" t="s">
        <v>1965</v>
      </c>
      <c r="K13078" t="s">
        <v>53</v>
      </c>
      <c r="L13078" t="s">
        <v>6982</v>
      </c>
    </row>
    <row r="13079" spans="7:12" x14ac:dyDescent="0.45">
      <c r="G13079">
        <v>23029682400</v>
      </c>
      <c r="H13079" t="s">
        <v>19880</v>
      </c>
      <c r="I13079" t="s">
        <v>1965</v>
      </c>
      <c r="J13079" t="s">
        <v>27205</v>
      </c>
      <c r="K13079" t="s">
        <v>397</v>
      </c>
      <c r="L13079" t="s">
        <v>6982</v>
      </c>
    </row>
    <row r="13080" spans="7:12" x14ac:dyDescent="0.45">
      <c r="G13080">
        <v>7201622967</v>
      </c>
      <c r="H13080" t="s">
        <v>11235</v>
      </c>
      <c r="I13080" t="s">
        <v>3421</v>
      </c>
      <c r="J13080" t="s">
        <v>5479</v>
      </c>
      <c r="K13080" t="s">
        <v>53</v>
      </c>
      <c r="L13080" t="s">
        <v>2299</v>
      </c>
    </row>
    <row r="13081" spans="7:12" x14ac:dyDescent="0.45">
      <c r="G13081">
        <v>55510071600</v>
      </c>
      <c r="H13081" t="s">
        <v>32327</v>
      </c>
      <c r="I13081" t="s">
        <v>32328</v>
      </c>
      <c r="J13081" t="s">
        <v>18775</v>
      </c>
      <c r="K13081" t="s">
        <v>224</v>
      </c>
      <c r="L13081" t="s">
        <v>2299</v>
      </c>
    </row>
    <row r="13082" spans="7:12" x14ac:dyDescent="0.45">
      <c r="G13082">
        <v>7402095111</v>
      </c>
      <c r="H13082" t="s">
        <v>10918</v>
      </c>
      <c r="I13082" t="s">
        <v>10919</v>
      </c>
      <c r="J13082" t="s">
        <v>10689</v>
      </c>
      <c r="K13082" t="s">
        <v>153</v>
      </c>
      <c r="L13082" t="s">
        <v>469</v>
      </c>
    </row>
    <row r="13083" spans="7:12" x14ac:dyDescent="0.45">
      <c r="G13083">
        <v>55241670200</v>
      </c>
      <c r="H13083" t="s">
        <v>32331</v>
      </c>
      <c r="I13083" t="s">
        <v>32332</v>
      </c>
      <c r="J13083" t="s">
        <v>1486</v>
      </c>
      <c r="K13083" t="s">
        <v>213</v>
      </c>
      <c r="L13083" t="s">
        <v>469</v>
      </c>
    </row>
    <row r="13084" spans="7:12" x14ac:dyDescent="0.45">
      <c r="G13084">
        <v>55758952500</v>
      </c>
      <c r="H13084" t="s">
        <v>8531</v>
      </c>
      <c r="I13084" t="s">
        <v>648</v>
      </c>
      <c r="J13084" t="s">
        <v>22696</v>
      </c>
      <c r="K13084" t="s">
        <v>56</v>
      </c>
      <c r="L13084" t="s">
        <v>3953</v>
      </c>
    </row>
    <row r="13085" spans="7:12" x14ac:dyDescent="0.45">
      <c r="G13085">
        <v>8836203100</v>
      </c>
      <c r="H13085" t="s">
        <v>32333</v>
      </c>
      <c r="I13085" t="s">
        <v>4164</v>
      </c>
      <c r="J13085" t="s">
        <v>32334</v>
      </c>
      <c r="K13085" t="s">
        <v>1754</v>
      </c>
      <c r="L13085" t="s">
        <v>469</v>
      </c>
    </row>
    <row r="13086" spans="7:12" x14ac:dyDescent="0.45">
      <c r="G13086">
        <v>57201452226</v>
      </c>
      <c r="H13086" t="s">
        <v>3234</v>
      </c>
      <c r="I13086" t="s">
        <v>17</v>
      </c>
      <c r="J13086" t="s">
        <v>3132</v>
      </c>
      <c r="K13086" t="s">
        <v>56</v>
      </c>
      <c r="L13086" t="s">
        <v>469</v>
      </c>
    </row>
    <row r="13087" spans="7:12" x14ac:dyDescent="0.45">
      <c r="G13087">
        <v>57194940344</v>
      </c>
      <c r="H13087" t="s">
        <v>21545</v>
      </c>
      <c r="I13087" t="s">
        <v>7391</v>
      </c>
      <c r="J13087" t="s">
        <v>32335</v>
      </c>
      <c r="K13087" t="s">
        <v>104</v>
      </c>
      <c r="L13087" t="s">
        <v>3953</v>
      </c>
    </row>
    <row r="13088" spans="7:12" x14ac:dyDescent="0.45">
      <c r="G13088">
        <v>7410258936</v>
      </c>
      <c r="H13088" t="s">
        <v>6137</v>
      </c>
      <c r="I13088" t="s">
        <v>17</v>
      </c>
      <c r="J13088" t="s">
        <v>32336</v>
      </c>
      <c r="K13088" t="s">
        <v>108</v>
      </c>
      <c r="L13088" t="s">
        <v>3953</v>
      </c>
    </row>
    <row r="13089" spans="7:12" x14ac:dyDescent="0.45">
      <c r="G13089">
        <v>57157788700</v>
      </c>
      <c r="H13089" t="s">
        <v>32337</v>
      </c>
      <c r="I13089" t="s">
        <v>1983</v>
      </c>
      <c r="J13089" t="s">
        <v>32338</v>
      </c>
      <c r="K13089" t="s">
        <v>36</v>
      </c>
      <c r="L13089" t="s">
        <v>469</v>
      </c>
    </row>
    <row r="13090" spans="7:12" x14ac:dyDescent="0.45">
      <c r="G13090">
        <v>55505107300</v>
      </c>
      <c r="H13090" t="s">
        <v>32339</v>
      </c>
      <c r="I13090" t="s">
        <v>9103</v>
      </c>
      <c r="J13090" t="s">
        <v>5891</v>
      </c>
      <c r="K13090" t="s">
        <v>36</v>
      </c>
      <c r="L13090" t="s">
        <v>469</v>
      </c>
    </row>
    <row r="13091" spans="7:12" x14ac:dyDescent="0.45">
      <c r="G13091">
        <v>56895398500</v>
      </c>
      <c r="H13091" t="s">
        <v>16205</v>
      </c>
      <c r="I13091" t="s">
        <v>1983</v>
      </c>
      <c r="J13091" t="s">
        <v>32340</v>
      </c>
      <c r="K13091" t="s">
        <v>56</v>
      </c>
      <c r="L13091" t="s">
        <v>3953</v>
      </c>
    </row>
    <row r="13092" spans="7:12" x14ac:dyDescent="0.45">
      <c r="G13092">
        <v>57206760244</v>
      </c>
      <c r="H13092" t="s">
        <v>14935</v>
      </c>
      <c r="I13092" t="s">
        <v>648</v>
      </c>
      <c r="J13092" t="s">
        <v>32341</v>
      </c>
      <c r="K13092" t="s">
        <v>514</v>
      </c>
      <c r="L13092" t="s">
        <v>12222</v>
      </c>
    </row>
    <row r="13093" spans="7:12" x14ac:dyDescent="0.45">
      <c r="G13093">
        <v>57202957322</v>
      </c>
      <c r="H13093" t="s">
        <v>6848</v>
      </c>
      <c r="I13093" t="s">
        <v>644</v>
      </c>
      <c r="J13093" t="s">
        <v>3892</v>
      </c>
      <c r="K13093" t="s">
        <v>296</v>
      </c>
      <c r="L13093" t="s">
        <v>32345</v>
      </c>
    </row>
    <row r="13094" spans="7:12" x14ac:dyDescent="0.45">
      <c r="G13094">
        <v>57204736410</v>
      </c>
      <c r="H13094" t="s">
        <v>32346</v>
      </c>
      <c r="I13094" t="s">
        <v>17</v>
      </c>
      <c r="J13094" t="s">
        <v>3397</v>
      </c>
      <c r="K13094" t="s">
        <v>357</v>
      </c>
      <c r="L13094" t="s">
        <v>32345</v>
      </c>
    </row>
    <row r="13095" spans="7:12" x14ac:dyDescent="0.45">
      <c r="G13095">
        <v>56283019200</v>
      </c>
      <c r="H13095" t="s">
        <v>32347</v>
      </c>
      <c r="I13095" t="s">
        <v>2621</v>
      </c>
      <c r="J13095" t="s">
        <v>5075</v>
      </c>
      <c r="K13095" t="s">
        <v>49</v>
      </c>
      <c r="L13095" t="s">
        <v>32345</v>
      </c>
    </row>
    <row r="13096" spans="7:12" x14ac:dyDescent="0.45">
      <c r="G13096">
        <v>7402629956</v>
      </c>
      <c r="H13096" t="s">
        <v>32348</v>
      </c>
      <c r="I13096" t="s">
        <v>4614</v>
      </c>
      <c r="J13096" t="s">
        <v>32349</v>
      </c>
      <c r="K13096" t="s">
        <v>377</v>
      </c>
      <c r="L13096" t="s">
        <v>32345</v>
      </c>
    </row>
    <row r="13097" spans="7:12" x14ac:dyDescent="0.45">
      <c r="G13097">
        <v>56687042200</v>
      </c>
      <c r="H13097" t="s">
        <v>32350</v>
      </c>
      <c r="I13097" t="s">
        <v>32351</v>
      </c>
      <c r="J13097" t="s">
        <v>11865</v>
      </c>
      <c r="K13097" t="s">
        <v>708</v>
      </c>
      <c r="L13097" t="s">
        <v>32345</v>
      </c>
    </row>
    <row r="13098" spans="7:12" x14ac:dyDescent="0.45">
      <c r="G13098">
        <v>16238912500</v>
      </c>
      <c r="H13098" t="s">
        <v>32352</v>
      </c>
      <c r="I13098" t="s">
        <v>32353</v>
      </c>
      <c r="J13098" t="s">
        <v>32354</v>
      </c>
      <c r="K13098" t="s">
        <v>2182</v>
      </c>
      <c r="L13098" t="s">
        <v>32345</v>
      </c>
    </row>
    <row r="13099" spans="7:12" x14ac:dyDescent="0.45">
      <c r="G13099">
        <v>57209425421</v>
      </c>
      <c r="H13099" t="s">
        <v>19653</v>
      </c>
      <c r="I13099" t="s">
        <v>648</v>
      </c>
      <c r="J13099" t="s">
        <v>21976</v>
      </c>
      <c r="K13099" t="s">
        <v>89</v>
      </c>
      <c r="L13099" t="s">
        <v>32345</v>
      </c>
    </row>
    <row r="13100" spans="7:12" x14ac:dyDescent="0.45">
      <c r="G13100">
        <v>55446762200</v>
      </c>
      <c r="H13100" t="s">
        <v>32355</v>
      </c>
      <c r="I13100" t="s">
        <v>32356</v>
      </c>
      <c r="J13100" t="s">
        <v>32357</v>
      </c>
      <c r="K13100" t="s">
        <v>387</v>
      </c>
      <c r="L13100" t="s">
        <v>32345</v>
      </c>
    </row>
    <row r="13101" spans="7:12" x14ac:dyDescent="0.45">
      <c r="G13101">
        <v>36781872300</v>
      </c>
      <c r="H13101" t="s">
        <v>12777</v>
      </c>
      <c r="I13101" t="s">
        <v>17</v>
      </c>
      <c r="J13101" t="s">
        <v>2240</v>
      </c>
      <c r="K13101" t="s">
        <v>392</v>
      </c>
      <c r="L13101" t="s">
        <v>65</v>
      </c>
    </row>
    <row r="13102" spans="7:12" x14ac:dyDescent="0.45">
      <c r="G13102">
        <v>55440138800</v>
      </c>
      <c r="H13102" t="s">
        <v>32358</v>
      </c>
      <c r="I13102" t="s">
        <v>18154</v>
      </c>
      <c r="J13102" t="s">
        <v>32359</v>
      </c>
      <c r="K13102" t="s">
        <v>514</v>
      </c>
      <c r="L13102" t="s">
        <v>1378</v>
      </c>
    </row>
    <row r="13103" spans="7:12" x14ac:dyDescent="0.45">
      <c r="G13103">
        <v>56503630300</v>
      </c>
      <c r="H13103" t="s">
        <v>32360</v>
      </c>
      <c r="I13103" t="s">
        <v>32361</v>
      </c>
      <c r="J13103" t="s">
        <v>32362</v>
      </c>
      <c r="K13103" t="s">
        <v>15031</v>
      </c>
      <c r="L13103" t="s">
        <v>32345</v>
      </c>
    </row>
    <row r="13104" spans="7:12" x14ac:dyDescent="0.45">
      <c r="G13104">
        <v>16201862900</v>
      </c>
      <c r="H13104" t="s">
        <v>32363</v>
      </c>
      <c r="I13104" t="s">
        <v>12152</v>
      </c>
      <c r="J13104" t="s">
        <v>32364</v>
      </c>
      <c r="K13104" t="s">
        <v>32365</v>
      </c>
      <c r="L13104" t="s">
        <v>32345</v>
      </c>
    </row>
    <row r="13105" spans="7:12" x14ac:dyDescent="0.45">
      <c r="G13105">
        <v>36138609700</v>
      </c>
      <c r="H13105" t="s">
        <v>32366</v>
      </c>
      <c r="I13105" t="s">
        <v>2457</v>
      </c>
      <c r="J13105" t="s">
        <v>32367</v>
      </c>
      <c r="K13105" t="s">
        <v>1402</v>
      </c>
      <c r="L13105" t="s">
        <v>32345</v>
      </c>
    </row>
    <row r="13106" spans="7:12" x14ac:dyDescent="0.45">
      <c r="G13106">
        <v>57203148810</v>
      </c>
      <c r="H13106" t="s">
        <v>32368</v>
      </c>
      <c r="I13106" t="s">
        <v>32369</v>
      </c>
      <c r="J13106" t="s">
        <v>7806</v>
      </c>
      <c r="K13106" t="s">
        <v>397</v>
      </c>
      <c r="L13106" t="s">
        <v>32345</v>
      </c>
    </row>
    <row r="13107" spans="7:12" x14ac:dyDescent="0.45">
      <c r="G13107">
        <v>7005968757</v>
      </c>
      <c r="H13107" t="s">
        <v>20002</v>
      </c>
      <c r="I13107" t="s">
        <v>19994</v>
      </c>
      <c r="J13107" t="s">
        <v>20003</v>
      </c>
      <c r="K13107" t="s">
        <v>610</v>
      </c>
      <c r="L13107" t="s">
        <v>32345</v>
      </c>
    </row>
    <row r="13108" spans="7:12" x14ac:dyDescent="0.45">
      <c r="G13108">
        <v>36629429900</v>
      </c>
      <c r="H13108" t="s">
        <v>32370</v>
      </c>
      <c r="I13108" t="s">
        <v>12020</v>
      </c>
      <c r="J13108" t="s">
        <v>9897</v>
      </c>
      <c r="K13108" t="s">
        <v>8138</v>
      </c>
      <c r="L13108" t="s">
        <v>32345</v>
      </c>
    </row>
    <row r="13109" spans="7:12" x14ac:dyDescent="0.45">
      <c r="G13109">
        <v>7404095823</v>
      </c>
      <c r="H13109" t="s">
        <v>14377</v>
      </c>
      <c r="I13109" t="s">
        <v>1526</v>
      </c>
      <c r="J13109" t="s">
        <v>5479</v>
      </c>
      <c r="K13109" t="s">
        <v>53</v>
      </c>
      <c r="L13109" t="s">
        <v>32345</v>
      </c>
    </row>
    <row r="13110" spans="7:12" x14ac:dyDescent="0.45">
      <c r="G13110">
        <v>7406420249</v>
      </c>
      <c r="H13110" t="s">
        <v>8406</v>
      </c>
      <c r="I13110" t="s">
        <v>1785</v>
      </c>
      <c r="J13110" t="s">
        <v>25878</v>
      </c>
      <c r="K13110" t="s">
        <v>205</v>
      </c>
      <c r="L13110" t="s">
        <v>32345</v>
      </c>
    </row>
    <row r="13111" spans="7:12" x14ac:dyDescent="0.45">
      <c r="G13111">
        <v>35080842100</v>
      </c>
      <c r="H13111" t="s">
        <v>32371</v>
      </c>
      <c r="I13111" t="s">
        <v>568</v>
      </c>
      <c r="J13111" t="s">
        <v>32372</v>
      </c>
      <c r="K13111" t="s">
        <v>1754</v>
      </c>
      <c r="L13111" t="s">
        <v>32345</v>
      </c>
    </row>
    <row r="13112" spans="7:12" x14ac:dyDescent="0.45">
      <c r="G13112">
        <v>6603763638</v>
      </c>
      <c r="H13112" t="s">
        <v>32373</v>
      </c>
      <c r="I13112" t="s">
        <v>32374</v>
      </c>
      <c r="J13112" t="s">
        <v>28078</v>
      </c>
      <c r="K13112" t="s">
        <v>1235</v>
      </c>
      <c r="L13112" t="s">
        <v>32345</v>
      </c>
    </row>
    <row r="13113" spans="7:12" x14ac:dyDescent="0.45">
      <c r="G13113">
        <v>7004047213</v>
      </c>
      <c r="H13113" t="s">
        <v>32375</v>
      </c>
      <c r="I13113" t="s">
        <v>32376</v>
      </c>
      <c r="J13113" t="s">
        <v>32377</v>
      </c>
      <c r="K13113" t="s">
        <v>70</v>
      </c>
      <c r="L13113" t="s">
        <v>32345</v>
      </c>
    </row>
    <row r="13114" spans="7:12" x14ac:dyDescent="0.45">
      <c r="G13114">
        <v>7103394224</v>
      </c>
      <c r="H13114" t="s">
        <v>28471</v>
      </c>
      <c r="I13114" t="s">
        <v>28472</v>
      </c>
      <c r="J13114" t="s">
        <v>10991</v>
      </c>
      <c r="K13114" t="s">
        <v>2403</v>
      </c>
      <c r="L13114" t="s">
        <v>32345</v>
      </c>
    </row>
    <row r="13115" spans="7:12" x14ac:dyDescent="0.45">
      <c r="G13115">
        <v>6602460670</v>
      </c>
      <c r="H13115" t="s">
        <v>32378</v>
      </c>
      <c r="I13115" t="s">
        <v>32343</v>
      </c>
      <c r="J13115" t="s">
        <v>14081</v>
      </c>
      <c r="K13115" t="s">
        <v>97</v>
      </c>
      <c r="L13115" t="s">
        <v>32345</v>
      </c>
    </row>
    <row r="13116" spans="7:12" x14ac:dyDescent="0.45">
      <c r="G13116">
        <v>55246029800</v>
      </c>
      <c r="H13116" t="s">
        <v>32379</v>
      </c>
      <c r="I13116" t="s">
        <v>32380</v>
      </c>
      <c r="J13116" t="s">
        <v>32381</v>
      </c>
      <c r="K13116" t="s">
        <v>4260</v>
      </c>
      <c r="L13116" t="s">
        <v>32345</v>
      </c>
    </row>
    <row r="13117" spans="7:12" x14ac:dyDescent="0.45">
      <c r="G13117">
        <v>56425020900</v>
      </c>
      <c r="H13117" t="s">
        <v>32382</v>
      </c>
      <c r="I13117" t="s">
        <v>4116</v>
      </c>
      <c r="J13117" t="s">
        <v>2630</v>
      </c>
      <c r="K13117" t="s">
        <v>392</v>
      </c>
      <c r="L13117" t="s">
        <v>32345</v>
      </c>
    </row>
    <row r="13118" spans="7:12" x14ac:dyDescent="0.45">
      <c r="G13118">
        <v>55497820900</v>
      </c>
      <c r="H13118" t="s">
        <v>32383</v>
      </c>
      <c r="I13118" t="s">
        <v>32384</v>
      </c>
      <c r="J13118" t="s">
        <v>29199</v>
      </c>
      <c r="K13118" t="s">
        <v>2728</v>
      </c>
      <c r="L13118" t="s">
        <v>32345</v>
      </c>
    </row>
    <row r="13119" spans="7:12" x14ac:dyDescent="0.45">
      <c r="G13119">
        <v>26322102600</v>
      </c>
      <c r="H13119" t="s">
        <v>32386</v>
      </c>
      <c r="I13119" t="s">
        <v>32387</v>
      </c>
      <c r="J13119" t="s">
        <v>32388</v>
      </c>
      <c r="K13119" t="s">
        <v>397</v>
      </c>
      <c r="L13119" t="s">
        <v>5635</v>
      </c>
    </row>
    <row r="13120" spans="7:12" x14ac:dyDescent="0.45">
      <c r="G13120">
        <v>55765993400</v>
      </c>
      <c r="H13120" t="s">
        <v>23382</v>
      </c>
      <c r="I13120" t="s">
        <v>23383</v>
      </c>
      <c r="J13120" t="s">
        <v>23384</v>
      </c>
      <c r="K13120" t="s">
        <v>343</v>
      </c>
      <c r="L13120" t="s">
        <v>5635</v>
      </c>
    </row>
    <row r="13121" spans="7:12" x14ac:dyDescent="0.45">
      <c r="G13121">
        <v>35311824100</v>
      </c>
      <c r="H13121" t="s">
        <v>32389</v>
      </c>
      <c r="I13121" t="s">
        <v>32390</v>
      </c>
      <c r="J13121" t="s">
        <v>2473</v>
      </c>
      <c r="K13121" t="s">
        <v>36</v>
      </c>
      <c r="L13121" t="s">
        <v>32391</v>
      </c>
    </row>
    <row r="13122" spans="7:12" x14ac:dyDescent="0.45">
      <c r="G13122">
        <v>57208459953</v>
      </c>
      <c r="H13122" t="s">
        <v>32392</v>
      </c>
      <c r="I13122" t="s">
        <v>32393</v>
      </c>
      <c r="J13122" t="s">
        <v>25357</v>
      </c>
      <c r="K13122" t="s">
        <v>1449</v>
      </c>
      <c r="L13122" t="s">
        <v>1808</v>
      </c>
    </row>
    <row r="13123" spans="7:12" x14ac:dyDescent="0.45">
      <c r="G13123">
        <v>7101732627</v>
      </c>
      <c r="H13123" t="s">
        <v>32394</v>
      </c>
      <c r="I13123" t="s">
        <v>9706</v>
      </c>
      <c r="J13123" t="s">
        <v>8658</v>
      </c>
      <c r="K13123" t="s">
        <v>1604</v>
      </c>
      <c r="L13123" t="s">
        <v>1808</v>
      </c>
    </row>
    <row r="13124" spans="7:12" x14ac:dyDescent="0.45">
      <c r="G13124">
        <v>15847340100</v>
      </c>
      <c r="H13124" t="s">
        <v>32395</v>
      </c>
      <c r="I13124" t="s">
        <v>32396</v>
      </c>
      <c r="J13124" t="s">
        <v>32397</v>
      </c>
      <c r="K13124" t="s">
        <v>104</v>
      </c>
      <c r="L13124" t="s">
        <v>1808</v>
      </c>
    </row>
    <row r="13125" spans="7:12" x14ac:dyDescent="0.45">
      <c r="G13125">
        <v>55949441500</v>
      </c>
      <c r="H13125" t="s">
        <v>32398</v>
      </c>
      <c r="I13125" t="s">
        <v>32399</v>
      </c>
      <c r="J13125" t="s">
        <v>32400</v>
      </c>
      <c r="K13125" t="s">
        <v>420</v>
      </c>
      <c r="L13125" t="s">
        <v>1808</v>
      </c>
    </row>
    <row r="13126" spans="7:12" x14ac:dyDescent="0.45">
      <c r="G13126">
        <v>57207688656</v>
      </c>
      <c r="H13126" t="s">
        <v>32401</v>
      </c>
      <c r="I13126" t="s">
        <v>32402</v>
      </c>
      <c r="J13126" t="s">
        <v>32403</v>
      </c>
      <c r="K13126" t="s">
        <v>108</v>
      </c>
      <c r="L13126" t="s">
        <v>1808</v>
      </c>
    </row>
    <row r="13127" spans="7:12" x14ac:dyDescent="0.45">
      <c r="G13127">
        <v>57207895266</v>
      </c>
      <c r="H13127" t="s">
        <v>32404</v>
      </c>
      <c r="I13127" t="s">
        <v>32405</v>
      </c>
      <c r="J13127" t="s">
        <v>32406</v>
      </c>
      <c r="K13127" t="s">
        <v>4825</v>
      </c>
      <c r="L13127" t="s">
        <v>1808</v>
      </c>
    </row>
    <row r="13128" spans="7:12" x14ac:dyDescent="0.45">
      <c r="G13128">
        <v>55347198400</v>
      </c>
      <c r="H13128" t="s">
        <v>32407</v>
      </c>
      <c r="I13128" t="s">
        <v>32408</v>
      </c>
      <c r="J13128" t="s">
        <v>32409</v>
      </c>
      <c r="K13128" t="s">
        <v>104</v>
      </c>
      <c r="L13128" t="s">
        <v>1808</v>
      </c>
    </row>
    <row r="13129" spans="7:12" x14ac:dyDescent="0.45">
      <c r="G13129">
        <v>9437453600</v>
      </c>
      <c r="H13129" t="s">
        <v>32410</v>
      </c>
      <c r="I13129" t="s">
        <v>11948</v>
      </c>
      <c r="J13129" t="s">
        <v>4250</v>
      </c>
      <c r="K13129" t="s">
        <v>205</v>
      </c>
      <c r="L13129" t="s">
        <v>65</v>
      </c>
    </row>
    <row r="13130" spans="7:12" x14ac:dyDescent="0.45">
      <c r="G13130">
        <v>57199812442</v>
      </c>
      <c r="H13130" t="s">
        <v>19295</v>
      </c>
      <c r="I13130" t="s">
        <v>39</v>
      </c>
      <c r="J13130" t="s">
        <v>1329</v>
      </c>
      <c r="K13130" t="s">
        <v>29</v>
      </c>
      <c r="L13130" t="s">
        <v>1808</v>
      </c>
    </row>
    <row r="13131" spans="7:12" x14ac:dyDescent="0.45">
      <c r="G13131">
        <v>6701738260</v>
      </c>
      <c r="H13131" t="s">
        <v>32411</v>
      </c>
      <c r="I13131" t="s">
        <v>6162</v>
      </c>
      <c r="J13131" t="s">
        <v>3587</v>
      </c>
      <c r="K13131" t="s">
        <v>224</v>
      </c>
      <c r="L13131" t="s">
        <v>32391</v>
      </c>
    </row>
    <row r="13132" spans="7:12" x14ac:dyDescent="0.45">
      <c r="G13132">
        <v>57194214184</v>
      </c>
      <c r="H13132" t="s">
        <v>32412</v>
      </c>
      <c r="I13132" t="s">
        <v>32413</v>
      </c>
      <c r="J13132" t="s">
        <v>32414</v>
      </c>
      <c r="K13132" t="s">
        <v>33</v>
      </c>
      <c r="L13132" t="s">
        <v>1808</v>
      </c>
    </row>
    <row r="13133" spans="7:12" x14ac:dyDescent="0.45">
      <c r="G13133">
        <v>57207691504</v>
      </c>
      <c r="H13133" t="s">
        <v>5689</v>
      </c>
      <c r="I13133" t="s">
        <v>451</v>
      </c>
      <c r="J13133" t="s">
        <v>5661</v>
      </c>
      <c r="K13133" t="s">
        <v>205</v>
      </c>
      <c r="L13133" t="s">
        <v>2800</v>
      </c>
    </row>
    <row r="13134" spans="7:12" x14ac:dyDescent="0.45">
      <c r="G13134">
        <v>35480103200</v>
      </c>
      <c r="H13134" t="s">
        <v>32415</v>
      </c>
      <c r="I13134" t="s">
        <v>25495</v>
      </c>
      <c r="J13134" t="s">
        <v>32416</v>
      </c>
      <c r="K13134" t="s">
        <v>4382</v>
      </c>
      <c r="L13134" t="s">
        <v>32417</v>
      </c>
    </row>
    <row r="13135" spans="7:12" x14ac:dyDescent="0.45">
      <c r="G13135">
        <v>35742901600</v>
      </c>
      <c r="H13135" t="s">
        <v>575</v>
      </c>
      <c r="I13135" t="s">
        <v>17</v>
      </c>
      <c r="J13135" t="s">
        <v>32418</v>
      </c>
      <c r="K13135" t="s">
        <v>2092</v>
      </c>
      <c r="L13135" t="s">
        <v>2800</v>
      </c>
    </row>
    <row r="13136" spans="7:12" x14ac:dyDescent="0.45">
      <c r="G13136">
        <v>6507005076</v>
      </c>
      <c r="H13136" t="s">
        <v>32419</v>
      </c>
      <c r="I13136" t="s">
        <v>32420</v>
      </c>
      <c r="J13136" t="s">
        <v>32421</v>
      </c>
      <c r="K13136" t="s">
        <v>280</v>
      </c>
      <c r="L13136" t="s">
        <v>1808</v>
      </c>
    </row>
    <row r="13137" spans="7:12" x14ac:dyDescent="0.45">
      <c r="G13137">
        <v>7005075196</v>
      </c>
      <c r="H13137" t="s">
        <v>32422</v>
      </c>
      <c r="I13137" t="s">
        <v>32423</v>
      </c>
      <c r="J13137" t="s">
        <v>32424</v>
      </c>
      <c r="K13137" t="s">
        <v>7436</v>
      </c>
      <c r="L13137" t="s">
        <v>5932</v>
      </c>
    </row>
    <row r="13138" spans="7:12" x14ac:dyDescent="0.45">
      <c r="G13138">
        <v>7102310779</v>
      </c>
      <c r="H13138" t="s">
        <v>32425</v>
      </c>
      <c r="I13138" t="s">
        <v>32426</v>
      </c>
      <c r="J13138" t="s">
        <v>6891</v>
      </c>
      <c r="K13138" t="s">
        <v>213</v>
      </c>
      <c r="L13138" t="s">
        <v>1808</v>
      </c>
    </row>
    <row r="13139" spans="7:12" x14ac:dyDescent="0.45">
      <c r="G13139">
        <v>6604028759</v>
      </c>
      <c r="H13139" t="s">
        <v>32427</v>
      </c>
      <c r="I13139" t="s">
        <v>32428</v>
      </c>
      <c r="J13139" t="s">
        <v>28194</v>
      </c>
      <c r="K13139" t="s">
        <v>18137</v>
      </c>
      <c r="L13139" t="s">
        <v>1808</v>
      </c>
    </row>
    <row r="13140" spans="7:12" x14ac:dyDescent="0.45">
      <c r="G13140">
        <v>57192990010</v>
      </c>
      <c r="H13140" t="s">
        <v>32429</v>
      </c>
      <c r="I13140" t="s">
        <v>32430</v>
      </c>
      <c r="J13140" t="s">
        <v>32431</v>
      </c>
      <c r="K13140" t="s">
        <v>420</v>
      </c>
      <c r="L13140" t="s">
        <v>4656</v>
      </c>
    </row>
    <row r="13141" spans="7:12" x14ac:dyDescent="0.45">
      <c r="G13141">
        <v>57207783965</v>
      </c>
      <c r="H13141" t="s">
        <v>7458</v>
      </c>
      <c r="I13141" t="s">
        <v>3226</v>
      </c>
      <c r="J13141" t="s">
        <v>7071</v>
      </c>
      <c r="K13141" t="s">
        <v>205</v>
      </c>
      <c r="L13141" t="s">
        <v>1808</v>
      </c>
    </row>
    <row r="13142" spans="7:12" x14ac:dyDescent="0.45">
      <c r="G13142">
        <v>6603205105</v>
      </c>
      <c r="H13142" t="s">
        <v>32432</v>
      </c>
      <c r="I13142" t="s">
        <v>32433</v>
      </c>
      <c r="J13142" t="s">
        <v>32434</v>
      </c>
      <c r="K13142" t="s">
        <v>238</v>
      </c>
      <c r="L13142" t="s">
        <v>4656</v>
      </c>
    </row>
    <row r="13143" spans="7:12" x14ac:dyDescent="0.45">
      <c r="G13143">
        <v>7003614717</v>
      </c>
      <c r="H13143" t="s">
        <v>32435</v>
      </c>
      <c r="I13143" t="s">
        <v>32436</v>
      </c>
      <c r="J13143" t="s">
        <v>32437</v>
      </c>
      <c r="K13143" t="s">
        <v>3425</v>
      </c>
      <c r="L13143" t="s">
        <v>65</v>
      </c>
    </row>
    <row r="13144" spans="7:12" x14ac:dyDescent="0.45">
      <c r="G13144">
        <v>6602863070</v>
      </c>
      <c r="H13144" t="s">
        <v>32441</v>
      </c>
      <c r="I13144" t="s">
        <v>32439</v>
      </c>
      <c r="J13144" t="s">
        <v>2013</v>
      </c>
      <c r="K13144" t="s">
        <v>213</v>
      </c>
      <c r="L13144" t="s">
        <v>6250</v>
      </c>
    </row>
    <row r="13145" spans="7:12" x14ac:dyDescent="0.45">
      <c r="G13145">
        <v>57210241213</v>
      </c>
      <c r="H13145" t="s">
        <v>32442</v>
      </c>
      <c r="I13145" t="s">
        <v>1851</v>
      </c>
      <c r="J13145" t="s">
        <v>32443</v>
      </c>
      <c r="K13145" t="s">
        <v>205</v>
      </c>
      <c r="L13145" t="s">
        <v>6250</v>
      </c>
    </row>
    <row r="13146" spans="7:12" x14ac:dyDescent="0.45">
      <c r="G13146">
        <v>8056473000</v>
      </c>
      <c r="H13146" t="s">
        <v>6667</v>
      </c>
      <c r="I13146" t="s">
        <v>5408</v>
      </c>
      <c r="J13146" t="s">
        <v>4858</v>
      </c>
      <c r="K13146" t="s">
        <v>29</v>
      </c>
      <c r="L13146" t="s">
        <v>29694</v>
      </c>
    </row>
    <row r="13147" spans="7:12" x14ac:dyDescent="0.45">
      <c r="G13147">
        <v>56060310400</v>
      </c>
      <c r="H13147" t="s">
        <v>12306</v>
      </c>
      <c r="I13147" t="s">
        <v>385</v>
      </c>
      <c r="J13147" t="s">
        <v>32446</v>
      </c>
      <c r="K13147" t="s">
        <v>420</v>
      </c>
      <c r="L13147" t="s">
        <v>29694</v>
      </c>
    </row>
    <row r="13148" spans="7:12" x14ac:dyDescent="0.45">
      <c r="G13148">
        <v>57207847689</v>
      </c>
      <c r="H13148" t="s">
        <v>32447</v>
      </c>
      <c r="I13148" t="s">
        <v>9224</v>
      </c>
      <c r="J13148" t="s">
        <v>32448</v>
      </c>
      <c r="K13148" t="s">
        <v>13596</v>
      </c>
      <c r="L13148" t="s">
        <v>29694</v>
      </c>
    </row>
    <row r="13149" spans="7:12" x14ac:dyDescent="0.45">
      <c r="G13149">
        <v>6603708915</v>
      </c>
      <c r="H13149" t="s">
        <v>32449</v>
      </c>
      <c r="I13149" t="s">
        <v>32450</v>
      </c>
      <c r="J13149" t="s">
        <v>2348</v>
      </c>
      <c r="K13149" t="s">
        <v>392</v>
      </c>
      <c r="L13149" t="s">
        <v>29694</v>
      </c>
    </row>
    <row r="13150" spans="7:12" x14ac:dyDescent="0.45">
      <c r="G13150">
        <v>7201793131</v>
      </c>
      <c r="H13150" t="s">
        <v>32451</v>
      </c>
      <c r="I13150" t="s">
        <v>17648</v>
      </c>
      <c r="J13150" t="s">
        <v>32452</v>
      </c>
      <c r="K13150" t="s">
        <v>213</v>
      </c>
      <c r="L13150" t="s">
        <v>29694</v>
      </c>
    </row>
    <row r="13151" spans="7:12" x14ac:dyDescent="0.45">
      <c r="G13151">
        <v>16024678600</v>
      </c>
      <c r="H13151" t="s">
        <v>32453</v>
      </c>
      <c r="I13151" t="s">
        <v>32454</v>
      </c>
      <c r="J13151" t="s">
        <v>32455</v>
      </c>
      <c r="K13151" t="s">
        <v>195</v>
      </c>
      <c r="L13151" t="s">
        <v>29694</v>
      </c>
    </row>
    <row r="13152" spans="7:12" x14ac:dyDescent="0.45">
      <c r="G13152">
        <v>16642266900</v>
      </c>
      <c r="H13152" t="s">
        <v>32456</v>
      </c>
      <c r="I13152" t="s">
        <v>32457</v>
      </c>
      <c r="J13152" t="s">
        <v>32458</v>
      </c>
      <c r="K13152" t="s">
        <v>9906</v>
      </c>
      <c r="L13152" t="s">
        <v>29694</v>
      </c>
    </row>
    <row r="13153" spans="7:12" x14ac:dyDescent="0.45">
      <c r="G13153">
        <v>24724254900</v>
      </c>
      <c r="H13153" t="s">
        <v>32459</v>
      </c>
      <c r="I13153" t="s">
        <v>32460</v>
      </c>
      <c r="J13153" t="s">
        <v>32461</v>
      </c>
      <c r="K13153" t="s">
        <v>213</v>
      </c>
      <c r="L13153" t="s">
        <v>29694</v>
      </c>
    </row>
    <row r="13154" spans="7:12" x14ac:dyDescent="0.45">
      <c r="G13154">
        <v>57191711367</v>
      </c>
      <c r="H13154" t="s">
        <v>1058</v>
      </c>
      <c r="I13154" t="s">
        <v>274</v>
      </c>
      <c r="J13154" t="s">
        <v>32462</v>
      </c>
      <c r="K13154" t="s">
        <v>108</v>
      </c>
      <c r="L13154" t="s">
        <v>29694</v>
      </c>
    </row>
    <row r="13155" spans="7:12" x14ac:dyDescent="0.45">
      <c r="G13155">
        <v>57195064107</v>
      </c>
      <c r="H13155" t="s">
        <v>15464</v>
      </c>
      <c r="I13155" t="s">
        <v>1983</v>
      </c>
      <c r="J13155" t="s">
        <v>32463</v>
      </c>
      <c r="K13155" t="s">
        <v>514</v>
      </c>
      <c r="L13155" t="s">
        <v>29694</v>
      </c>
    </row>
    <row r="13156" spans="7:12" x14ac:dyDescent="0.45">
      <c r="G13156">
        <v>50561829200</v>
      </c>
      <c r="H13156" t="s">
        <v>32464</v>
      </c>
      <c r="I13156" t="s">
        <v>32465</v>
      </c>
      <c r="J13156" t="s">
        <v>32466</v>
      </c>
      <c r="K13156" t="s">
        <v>49</v>
      </c>
      <c r="L13156" t="s">
        <v>29694</v>
      </c>
    </row>
    <row r="13157" spans="7:12" x14ac:dyDescent="0.45">
      <c r="G13157">
        <v>7005644637</v>
      </c>
      <c r="H13157" t="s">
        <v>32469</v>
      </c>
      <c r="I13157" t="s">
        <v>22726</v>
      </c>
      <c r="J13157" t="s">
        <v>20124</v>
      </c>
      <c r="K13157" t="s">
        <v>1416</v>
      </c>
      <c r="L13157" t="s">
        <v>161</v>
      </c>
    </row>
    <row r="13158" spans="7:12" x14ac:dyDescent="0.45">
      <c r="G13158">
        <v>57174075300</v>
      </c>
      <c r="H13158" t="s">
        <v>32470</v>
      </c>
      <c r="I13158" t="s">
        <v>32471</v>
      </c>
      <c r="J13158" t="s">
        <v>32472</v>
      </c>
      <c r="K13158" t="s">
        <v>2092</v>
      </c>
      <c r="L13158" t="s">
        <v>161</v>
      </c>
    </row>
    <row r="13159" spans="7:12" x14ac:dyDescent="0.45">
      <c r="G13159">
        <v>55931466200</v>
      </c>
      <c r="H13159" t="s">
        <v>32476</v>
      </c>
      <c r="I13159" t="s">
        <v>32477</v>
      </c>
      <c r="J13159" t="s">
        <v>32478</v>
      </c>
      <c r="K13159" t="s">
        <v>1449</v>
      </c>
      <c r="L13159" t="s">
        <v>161</v>
      </c>
    </row>
    <row r="13160" spans="7:12" x14ac:dyDescent="0.45">
      <c r="G13160">
        <v>6603142737</v>
      </c>
      <c r="H13160" t="s">
        <v>32479</v>
      </c>
      <c r="I13160" t="s">
        <v>32474</v>
      </c>
      <c r="J13160" t="s">
        <v>32480</v>
      </c>
      <c r="K13160" t="s">
        <v>64</v>
      </c>
      <c r="L13160" t="s">
        <v>10640</v>
      </c>
    </row>
    <row r="13161" spans="7:12" x14ac:dyDescent="0.45">
      <c r="G13161">
        <v>55609010400</v>
      </c>
      <c r="H13161" t="s">
        <v>3960</v>
      </c>
      <c r="I13161" t="s">
        <v>17</v>
      </c>
      <c r="J13161" t="s">
        <v>32481</v>
      </c>
      <c r="K13161" t="s">
        <v>85</v>
      </c>
      <c r="L13161" t="s">
        <v>28738</v>
      </c>
    </row>
    <row r="13162" spans="7:12" x14ac:dyDescent="0.45">
      <c r="G13162">
        <v>57208016227</v>
      </c>
      <c r="H13162" t="s">
        <v>32482</v>
      </c>
      <c r="I13162" t="s">
        <v>32483</v>
      </c>
      <c r="J13162" t="s">
        <v>32484</v>
      </c>
      <c r="K13162" t="s">
        <v>78</v>
      </c>
      <c r="L13162" t="s">
        <v>6325</v>
      </c>
    </row>
    <row r="13163" spans="7:12" x14ac:dyDescent="0.45">
      <c r="G13163">
        <v>57208012788</v>
      </c>
      <c r="H13163" t="s">
        <v>1058</v>
      </c>
      <c r="I13163" t="s">
        <v>274</v>
      </c>
      <c r="J13163" t="s">
        <v>32485</v>
      </c>
      <c r="K13163" t="s">
        <v>32486</v>
      </c>
      <c r="L13163" t="s">
        <v>28738</v>
      </c>
    </row>
    <row r="13164" spans="7:12" x14ac:dyDescent="0.45">
      <c r="G13164">
        <v>56427089600</v>
      </c>
      <c r="H13164" t="s">
        <v>32487</v>
      </c>
      <c r="I13164" t="s">
        <v>901</v>
      </c>
      <c r="J13164" t="s">
        <v>5437</v>
      </c>
      <c r="K13164" t="s">
        <v>49</v>
      </c>
      <c r="L13164" t="s">
        <v>10640</v>
      </c>
    </row>
    <row r="13165" spans="7:12" x14ac:dyDescent="0.45">
      <c r="G13165">
        <v>55639010700</v>
      </c>
      <c r="H13165" t="s">
        <v>32488</v>
      </c>
      <c r="I13165" t="s">
        <v>32489</v>
      </c>
      <c r="J13165" t="s">
        <v>32490</v>
      </c>
      <c r="K13165" t="s">
        <v>41</v>
      </c>
      <c r="L13165" t="s">
        <v>10640</v>
      </c>
    </row>
    <row r="13166" spans="7:12" x14ac:dyDescent="0.45">
      <c r="G13166">
        <v>22136906600</v>
      </c>
      <c r="H13166" t="s">
        <v>20538</v>
      </c>
      <c r="I13166" t="s">
        <v>12086</v>
      </c>
      <c r="J13166" t="s">
        <v>16795</v>
      </c>
      <c r="K13166" t="s">
        <v>36</v>
      </c>
      <c r="L13166" t="s">
        <v>1590</v>
      </c>
    </row>
    <row r="13167" spans="7:12" x14ac:dyDescent="0.45">
      <c r="G13167">
        <v>56503240400</v>
      </c>
      <c r="H13167" t="s">
        <v>1737</v>
      </c>
      <c r="I13167" t="s">
        <v>274</v>
      </c>
      <c r="J13167" t="s">
        <v>1732</v>
      </c>
      <c r="K13167" t="s">
        <v>53</v>
      </c>
      <c r="L13167" t="s">
        <v>1590</v>
      </c>
    </row>
    <row r="13168" spans="7:12" x14ac:dyDescent="0.45">
      <c r="G13168">
        <v>57129588400</v>
      </c>
      <c r="H13168" t="s">
        <v>32491</v>
      </c>
      <c r="I13168" t="s">
        <v>3406</v>
      </c>
      <c r="J13168" t="s">
        <v>16916</v>
      </c>
      <c r="K13168" t="s">
        <v>2843</v>
      </c>
      <c r="L13168" t="s">
        <v>252</v>
      </c>
    </row>
    <row r="13169" spans="7:12" x14ac:dyDescent="0.45">
      <c r="G13169">
        <v>23094680700</v>
      </c>
      <c r="H13169" t="s">
        <v>32492</v>
      </c>
      <c r="I13169" t="s">
        <v>14824</v>
      </c>
      <c r="J13169" t="s">
        <v>32493</v>
      </c>
      <c r="K13169" t="s">
        <v>32494</v>
      </c>
      <c r="L13169" t="s">
        <v>1590</v>
      </c>
    </row>
    <row r="13170" spans="7:12" x14ac:dyDescent="0.45">
      <c r="G13170">
        <v>7101861247</v>
      </c>
      <c r="H13170" t="s">
        <v>32495</v>
      </c>
      <c r="I13170" t="s">
        <v>32496</v>
      </c>
      <c r="J13170" t="s">
        <v>2872</v>
      </c>
      <c r="K13170" t="s">
        <v>49</v>
      </c>
      <c r="L13170" t="s">
        <v>1590</v>
      </c>
    </row>
    <row r="13171" spans="7:12" x14ac:dyDescent="0.45">
      <c r="G13171">
        <v>57130094100</v>
      </c>
      <c r="H13171" t="s">
        <v>32497</v>
      </c>
      <c r="I13171" t="s">
        <v>11485</v>
      </c>
      <c r="J13171" t="s">
        <v>4813</v>
      </c>
      <c r="K13171" t="s">
        <v>855</v>
      </c>
      <c r="L13171" t="s">
        <v>252</v>
      </c>
    </row>
    <row r="13172" spans="7:12" x14ac:dyDescent="0.45">
      <c r="G13172">
        <v>35514399200</v>
      </c>
      <c r="H13172" t="s">
        <v>32498</v>
      </c>
      <c r="I13172" t="s">
        <v>32499</v>
      </c>
      <c r="J13172" t="s">
        <v>32500</v>
      </c>
      <c r="K13172" t="s">
        <v>2006</v>
      </c>
      <c r="L13172" t="s">
        <v>252</v>
      </c>
    </row>
    <row r="13173" spans="7:12" x14ac:dyDescent="0.45">
      <c r="G13173">
        <v>55487516800</v>
      </c>
      <c r="H13173" t="s">
        <v>9311</v>
      </c>
      <c r="I13173" t="s">
        <v>447</v>
      </c>
      <c r="J13173" t="s">
        <v>491</v>
      </c>
      <c r="K13173" t="s">
        <v>397</v>
      </c>
      <c r="L13173" t="s">
        <v>1590</v>
      </c>
    </row>
    <row r="13174" spans="7:12" x14ac:dyDescent="0.45">
      <c r="G13174">
        <v>57203814662</v>
      </c>
      <c r="H13174" t="s">
        <v>32501</v>
      </c>
      <c r="I13174" t="s">
        <v>32502</v>
      </c>
      <c r="J13174" t="s">
        <v>32503</v>
      </c>
      <c r="K13174" t="s">
        <v>53</v>
      </c>
      <c r="L13174" t="s">
        <v>252</v>
      </c>
    </row>
    <row r="13175" spans="7:12" x14ac:dyDescent="0.45">
      <c r="G13175">
        <v>57189523946</v>
      </c>
      <c r="H13175" t="s">
        <v>28808</v>
      </c>
      <c r="I13175" t="s">
        <v>24002</v>
      </c>
      <c r="J13175" t="s">
        <v>27116</v>
      </c>
      <c r="K13175" t="s">
        <v>53</v>
      </c>
      <c r="L13175" t="s">
        <v>4949</v>
      </c>
    </row>
    <row r="13176" spans="7:12" x14ac:dyDescent="0.45">
      <c r="G13176">
        <v>55212355600</v>
      </c>
      <c r="H13176" t="s">
        <v>32504</v>
      </c>
      <c r="I13176" t="s">
        <v>32505</v>
      </c>
      <c r="J13176" t="s">
        <v>32506</v>
      </c>
      <c r="K13176" t="s">
        <v>108</v>
      </c>
      <c r="L13176" t="s">
        <v>4949</v>
      </c>
    </row>
    <row r="13177" spans="7:12" x14ac:dyDescent="0.45">
      <c r="G13177">
        <v>16244223800</v>
      </c>
      <c r="H13177" t="s">
        <v>32507</v>
      </c>
      <c r="I13177" t="s">
        <v>32508</v>
      </c>
      <c r="J13177" t="s">
        <v>32509</v>
      </c>
      <c r="K13177" t="s">
        <v>213</v>
      </c>
      <c r="L13177" t="s">
        <v>32510</v>
      </c>
    </row>
    <row r="13178" spans="7:12" x14ac:dyDescent="0.45">
      <c r="G13178">
        <v>56089500500</v>
      </c>
      <c r="H13178" t="s">
        <v>32511</v>
      </c>
      <c r="I13178" t="s">
        <v>32512</v>
      </c>
      <c r="J13178" t="s">
        <v>32513</v>
      </c>
      <c r="K13178" t="s">
        <v>3658</v>
      </c>
      <c r="L13178" t="s">
        <v>4949</v>
      </c>
    </row>
    <row r="13179" spans="7:12" x14ac:dyDescent="0.45">
      <c r="G13179">
        <v>57190250864</v>
      </c>
      <c r="H13179" t="s">
        <v>32514</v>
      </c>
      <c r="I13179" t="s">
        <v>32515</v>
      </c>
      <c r="J13179" t="s">
        <v>32516</v>
      </c>
      <c r="K13179" t="s">
        <v>89</v>
      </c>
      <c r="L13179" t="s">
        <v>4949</v>
      </c>
    </row>
    <row r="13180" spans="7:12" x14ac:dyDescent="0.45">
      <c r="G13180">
        <v>57207874597</v>
      </c>
      <c r="H13180" t="s">
        <v>32517</v>
      </c>
      <c r="I13180" t="s">
        <v>32518</v>
      </c>
      <c r="J13180" t="s">
        <v>32519</v>
      </c>
      <c r="K13180" t="s">
        <v>74</v>
      </c>
      <c r="L13180" t="s">
        <v>4949</v>
      </c>
    </row>
    <row r="13181" spans="7:12" x14ac:dyDescent="0.45">
      <c r="G13181">
        <v>56652073300</v>
      </c>
      <c r="H13181" t="s">
        <v>32520</v>
      </c>
      <c r="I13181" t="s">
        <v>32521</v>
      </c>
      <c r="J13181" t="s">
        <v>32522</v>
      </c>
      <c r="K13181" t="s">
        <v>361</v>
      </c>
      <c r="L13181" t="s">
        <v>365</v>
      </c>
    </row>
    <row r="13182" spans="7:12" x14ac:dyDescent="0.45">
      <c r="G13182">
        <v>57203191860</v>
      </c>
      <c r="H13182" t="s">
        <v>32523</v>
      </c>
      <c r="I13182" t="s">
        <v>32524</v>
      </c>
      <c r="J13182" t="s">
        <v>32525</v>
      </c>
      <c r="K13182" t="s">
        <v>27865</v>
      </c>
      <c r="L13182" t="s">
        <v>365</v>
      </c>
    </row>
    <row r="13183" spans="7:12" x14ac:dyDescent="0.45">
      <c r="G13183">
        <v>57207883999</v>
      </c>
      <c r="H13183" t="s">
        <v>32526</v>
      </c>
      <c r="I13183" t="s">
        <v>32527</v>
      </c>
      <c r="J13183" t="s">
        <v>23655</v>
      </c>
      <c r="K13183" t="s">
        <v>1416</v>
      </c>
      <c r="L13183" t="s">
        <v>206</v>
      </c>
    </row>
    <row r="13184" spans="7:12" x14ac:dyDescent="0.45">
      <c r="G13184">
        <v>44062129900</v>
      </c>
      <c r="H13184" t="s">
        <v>32528</v>
      </c>
      <c r="I13184" t="s">
        <v>32529</v>
      </c>
      <c r="J13184" t="s">
        <v>9761</v>
      </c>
      <c r="K13184" t="s">
        <v>405</v>
      </c>
      <c r="L13184" t="s">
        <v>206</v>
      </c>
    </row>
    <row r="13185" spans="7:12" x14ac:dyDescent="0.45">
      <c r="G13185">
        <v>56397085200</v>
      </c>
      <c r="H13185" t="s">
        <v>18939</v>
      </c>
      <c r="I13185" t="s">
        <v>18940</v>
      </c>
      <c r="J13185" t="s">
        <v>32530</v>
      </c>
      <c r="K13185" t="s">
        <v>53</v>
      </c>
      <c r="L13185" t="s">
        <v>3303</v>
      </c>
    </row>
    <row r="13186" spans="7:12" x14ac:dyDescent="0.45">
      <c r="G13186">
        <v>57208352224</v>
      </c>
      <c r="H13186" t="s">
        <v>32533</v>
      </c>
      <c r="I13186" t="s">
        <v>32534</v>
      </c>
      <c r="J13186" t="s">
        <v>21482</v>
      </c>
      <c r="K13186" t="s">
        <v>1405</v>
      </c>
      <c r="L13186" t="s">
        <v>32535</v>
      </c>
    </row>
    <row r="13187" spans="7:12" x14ac:dyDescent="0.45">
      <c r="G13187">
        <v>56188259700</v>
      </c>
      <c r="H13187" t="s">
        <v>32536</v>
      </c>
      <c r="I13187" t="s">
        <v>32537</v>
      </c>
      <c r="J13187" t="s">
        <v>32538</v>
      </c>
      <c r="K13187" t="s">
        <v>1456</v>
      </c>
      <c r="L13187" t="s">
        <v>32535</v>
      </c>
    </row>
    <row r="13188" spans="7:12" x14ac:dyDescent="0.45">
      <c r="G13188">
        <v>57192925208</v>
      </c>
      <c r="H13188" t="s">
        <v>32539</v>
      </c>
      <c r="I13188" t="s">
        <v>32540</v>
      </c>
      <c r="J13188" t="s">
        <v>32541</v>
      </c>
      <c r="K13188" t="s">
        <v>108</v>
      </c>
      <c r="L13188" t="s">
        <v>2800</v>
      </c>
    </row>
    <row r="13189" spans="7:12" x14ac:dyDescent="0.45">
      <c r="G13189">
        <v>57208012478</v>
      </c>
      <c r="H13189" t="s">
        <v>32542</v>
      </c>
      <c r="I13189" t="s">
        <v>7812</v>
      </c>
      <c r="J13189" t="s">
        <v>32543</v>
      </c>
      <c r="K13189" t="s">
        <v>5144</v>
      </c>
      <c r="L13189" t="s">
        <v>32535</v>
      </c>
    </row>
    <row r="13190" spans="7:12" x14ac:dyDescent="0.45">
      <c r="G13190">
        <v>7102817798</v>
      </c>
      <c r="H13190" t="s">
        <v>32544</v>
      </c>
      <c r="I13190" t="s">
        <v>11993</v>
      </c>
      <c r="J13190" t="s">
        <v>4099</v>
      </c>
      <c r="K13190" t="s">
        <v>36</v>
      </c>
      <c r="L13190" t="s">
        <v>2800</v>
      </c>
    </row>
    <row r="13191" spans="7:12" x14ac:dyDescent="0.45">
      <c r="G13191">
        <v>7203088355</v>
      </c>
      <c r="H13191" t="s">
        <v>32545</v>
      </c>
      <c r="I13191" t="s">
        <v>22990</v>
      </c>
      <c r="J13191" t="s">
        <v>32546</v>
      </c>
      <c r="K13191" t="s">
        <v>1942</v>
      </c>
      <c r="L13191" t="s">
        <v>32535</v>
      </c>
    </row>
    <row r="13192" spans="7:12" x14ac:dyDescent="0.45">
      <c r="G13192">
        <v>8933563700</v>
      </c>
      <c r="H13192" t="s">
        <v>32547</v>
      </c>
      <c r="I13192" t="s">
        <v>21664</v>
      </c>
      <c r="J13192" t="s">
        <v>32548</v>
      </c>
      <c r="K13192" t="s">
        <v>2653</v>
      </c>
      <c r="L13192" t="s">
        <v>3394</v>
      </c>
    </row>
    <row r="13193" spans="7:12" x14ac:dyDescent="0.45">
      <c r="G13193">
        <v>57207304000</v>
      </c>
      <c r="H13193" t="s">
        <v>28521</v>
      </c>
      <c r="I13193" t="s">
        <v>1046</v>
      </c>
      <c r="J13193" t="s">
        <v>7287</v>
      </c>
      <c r="K13193" t="s">
        <v>29</v>
      </c>
      <c r="L13193" t="s">
        <v>206</v>
      </c>
    </row>
    <row r="13194" spans="7:12" x14ac:dyDescent="0.45">
      <c r="G13194">
        <v>57202548070</v>
      </c>
      <c r="H13194" t="s">
        <v>4840</v>
      </c>
      <c r="I13194" t="s">
        <v>1763</v>
      </c>
      <c r="J13194" t="s">
        <v>2480</v>
      </c>
      <c r="K13194" t="s">
        <v>224</v>
      </c>
      <c r="L13194" t="s">
        <v>206</v>
      </c>
    </row>
    <row r="13195" spans="7:12" x14ac:dyDescent="0.45">
      <c r="G13195">
        <v>54683422400</v>
      </c>
      <c r="H13195" t="s">
        <v>32552</v>
      </c>
      <c r="I13195" t="s">
        <v>32553</v>
      </c>
      <c r="J13195" t="s">
        <v>22049</v>
      </c>
      <c r="K13195" t="s">
        <v>56</v>
      </c>
      <c r="L13195" t="s">
        <v>206</v>
      </c>
    </row>
    <row r="13196" spans="7:12" x14ac:dyDescent="0.45">
      <c r="G13196">
        <v>6603551581</v>
      </c>
      <c r="H13196" t="s">
        <v>32554</v>
      </c>
      <c r="I13196" t="s">
        <v>32550</v>
      </c>
      <c r="J13196" t="s">
        <v>2399</v>
      </c>
      <c r="K13196" t="s">
        <v>97</v>
      </c>
      <c r="L13196" t="s">
        <v>206</v>
      </c>
    </row>
    <row r="13197" spans="7:12" x14ac:dyDescent="0.45">
      <c r="G13197">
        <v>36673962200</v>
      </c>
      <c r="H13197" t="s">
        <v>32555</v>
      </c>
      <c r="I13197" t="s">
        <v>32556</v>
      </c>
      <c r="J13197" t="s">
        <v>32108</v>
      </c>
      <c r="K13197" t="s">
        <v>213</v>
      </c>
      <c r="L13197" t="s">
        <v>32557</v>
      </c>
    </row>
    <row r="13198" spans="7:12" x14ac:dyDescent="0.45">
      <c r="G13198">
        <v>57207301093</v>
      </c>
      <c r="H13198" t="s">
        <v>32558</v>
      </c>
      <c r="I13198" t="s">
        <v>32559</v>
      </c>
      <c r="J13198" t="s">
        <v>6522</v>
      </c>
      <c r="K13198" t="s">
        <v>420</v>
      </c>
      <c r="L13198" t="s">
        <v>32557</v>
      </c>
    </row>
    <row r="13199" spans="7:12" x14ac:dyDescent="0.45">
      <c r="G13199">
        <v>6603551581</v>
      </c>
      <c r="H13199" t="s">
        <v>32554</v>
      </c>
      <c r="I13199" t="s">
        <v>32550</v>
      </c>
      <c r="J13199" t="s">
        <v>32560</v>
      </c>
      <c r="K13199" t="s">
        <v>7012</v>
      </c>
      <c r="L13199" t="s">
        <v>206</v>
      </c>
    </row>
    <row r="13200" spans="7:12" x14ac:dyDescent="0.45">
      <c r="G13200">
        <v>57207305403</v>
      </c>
      <c r="H13200" t="s">
        <v>32561</v>
      </c>
      <c r="I13200" t="s">
        <v>32562</v>
      </c>
      <c r="J13200" t="s">
        <v>1196</v>
      </c>
      <c r="K13200" t="s">
        <v>89</v>
      </c>
      <c r="L13200" t="s">
        <v>32557</v>
      </c>
    </row>
    <row r="13201" spans="7:12" x14ac:dyDescent="0.45">
      <c r="G13201">
        <v>57207307292</v>
      </c>
      <c r="H13201" t="s">
        <v>32563</v>
      </c>
      <c r="I13201" t="s">
        <v>32564</v>
      </c>
      <c r="J13201" t="s">
        <v>32565</v>
      </c>
      <c r="K13201" t="s">
        <v>15949</v>
      </c>
      <c r="L13201" t="s">
        <v>206</v>
      </c>
    </row>
    <row r="13202" spans="7:12" x14ac:dyDescent="0.45">
      <c r="G13202">
        <v>7004966658</v>
      </c>
      <c r="H13202" t="s">
        <v>32569</v>
      </c>
      <c r="I13202" t="s">
        <v>32570</v>
      </c>
      <c r="J13202" t="s">
        <v>5860</v>
      </c>
      <c r="K13202" t="s">
        <v>392</v>
      </c>
      <c r="L13202" t="s">
        <v>11240</v>
      </c>
    </row>
    <row r="13203" spans="7:12" x14ac:dyDescent="0.45">
      <c r="G13203">
        <v>57190285707</v>
      </c>
      <c r="H13203" t="s">
        <v>32571</v>
      </c>
      <c r="I13203" t="s">
        <v>11685</v>
      </c>
      <c r="J13203" t="s">
        <v>32572</v>
      </c>
      <c r="K13203" t="s">
        <v>3972</v>
      </c>
      <c r="L13203" t="s">
        <v>32573</v>
      </c>
    </row>
    <row r="13204" spans="7:12" x14ac:dyDescent="0.45">
      <c r="G13204">
        <v>57206294402</v>
      </c>
      <c r="H13204" t="s">
        <v>32574</v>
      </c>
      <c r="I13204" t="s">
        <v>32575</v>
      </c>
      <c r="J13204" t="s">
        <v>32576</v>
      </c>
      <c r="K13204" t="s">
        <v>108</v>
      </c>
      <c r="L13204" t="s">
        <v>1858</v>
      </c>
    </row>
    <row r="13205" spans="7:12" x14ac:dyDescent="0.45">
      <c r="G13205">
        <v>18234214300</v>
      </c>
      <c r="H13205" t="s">
        <v>32577</v>
      </c>
      <c r="I13205" t="s">
        <v>32578</v>
      </c>
      <c r="J13205" t="s">
        <v>13923</v>
      </c>
      <c r="K13205" t="s">
        <v>89</v>
      </c>
      <c r="L13205" t="s">
        <v>11222</v>
      </c>
    </row>
    <row r="13206" spans="7:12" x14ac:dyDescent="0.45">
      <c r="G13206">
        <v>57209033808</v>
      </c>
      <c r="H13206" t="s">
        <v>32579</v>
      </c>
      <c r="I13206" t="s">
        <v>32567</v>
      </c>
      <c r="J13206" t="s">
        <v>32580</v>
      </c>
      <c r="K13206" t="s">
        <v>213</v>
      </c>
      <c r="L13206" t="s">
        <v>1858</v>
      </c>
    </row>
    <row r="13207" spans="7:12" x14ac:dyDescent="0.45">
      <c r="G13207">
        <v>35091544700</v>
      </c>
      <c r="H13207" t="s">
        <v>32581</v>
      </c>
      <c r="I13207" t="s">
        <v>32582</v>
      </c>
      <c r="J13207" t="s">
        <v>32583</v>
      </c>
      <c r="K13207" t="s">
        <v>89</v>
      </c>
      <c r="L13207" t="s">
        <v>32584</v>
      </c>
    </row>
    <row r="13208" spans="7:12" x14ac:dyDescent="0.45">
      <c r="G13208">
        <v>56395780900</v>
      </c>
      <c r="H13208" t="s">
        <v>32585</v>
      </c>
      <c r="I13208" t="s">
        <v>1851</v>
      </c>
      <c r="J13208" t="s">
        <v>32586</v>
      </c>
      <c r="K13208" t="s">
        <v>70</v>
      </c>
      <c r="L13208" t="s">
        <v>32587</v>
      </c>
    </row>
    <row r="13209" spans="7:12" x14ac:dyDescent="0.45">
      <c r="G13209">
        <v>56494073600</v>
      </c>
      <c r="H13209" t="s">
        <v>32588</v>
      </c>
      <c r="I13209" t="s">
        <v>5112</v>
      </c>
      <c r="J13209" t="s">
        <v>32589</v>
      </c>
      <c r="K13209" t="s">
        <v>4375</v>
      </c>
      <c r="L13209" t="s">
        <v>32587</v>
      </c>
    </row>
    <row r="13210" spans="7:12" x14ac:dyDescent="0.45">
      <c r="G13210">
        <v>57201897737</v>
      </c>
      <c r="H13210" t="s">
        <v>32593</v>
      </c>
      <c r="I13210" t="s">
        <v>32594</v>
      </c>
      <c r="J13210" t="s">
        <v>30225</v>
      </c>
      <c r="K13210" t="s">
        <v>926</v>
      </c>
      <c r="L13210" t="s">
        <v>456</v>
      </c>
    </row>
    <row r="13211" spans="7:12" x14ac:dyDescent="0.45">
      <c r="G13211">
        <v>8947524900</v>
      </c>
      <c r="H13211" t="s">
        <v>32595</v>
      </c>
      <c r="I13211" t="s">
        <v>32591</v>
      </c>
      <c r="J13211" t="s">
        <v>2772</v>
      </c>
      <c r="K13211" t="s">
        <v>1654</v>
      </c>
      <c r="L13211" t="s">
        <v>456</v>
      </c>
    </row>
    <row r="13212" spans="7:12" x14ac:dyDescent="0.45">
      <c r="G13212">
        <v>57210810156</v>
      </c>
      <c r="H13212" t="s">
        <v>6137</v>
      </c>
      <c r="I13212" t="s">
        <v>17</v>
      </c>
      <c r="J13212" t="s">
        <v>30061</v>
      </c>
      <c r="K13212" t="s">
        <v>773</v>
      </c>
      <c r="L13212" t="s">
        <v>9274</v>
      </c>
    </row>
    <row r="13213" spans="7:12" x14ac:dyDescent="0.45">
      <c r="G13213">
        <v>57194020151</v>
      </c>
      <c r="H13213" t="s">
        <v>32596</v>
      </c>
      <c r="I13213" t="s">
        <v>32597</v>
      </c>
      <c r="J13213" t="s">
        <v>32598</v>
      </c>
      <c r="K13213" t="s">
        <v>2290</v>
      </c>
      <c r="L13213" t="s">
        <v>456</v>
      </c>
    </row>
    <row r="13214" spans="7:12" x14ac:dyDescent="0.45">
      <c r="G13214">
        <v>57210803513</v>
      </c>
      <c r="H13214" t="s">
        <v>32599</v>
      </c>
      <c r="I13214" t="s">
        <v>15127</v>
      </c>
      <c r="J13214" t="s">
        <v>17183</v>
      </c>
      <c r="K13214" t="s">
        <v>801</v>
      </c>
      <c r="L13214" t="s">
        <v>9274</v>
      </c>
    </row>
    <row r="13215" spans="7:12" x14ac:dyDescent="0.45">
      <c r="G13215">
        <v>57202972615</v>
      </c>
      <c r="H13215" t="s">
        <v>32600</v>
      </c>
      <c r="I13215" t="s">
        <v>32601</v>
      </c>
      <c r="J13215" t="s">
        <v>22493</v>
      </c>
      <c r="K13215" t="s">
        <v>949</v>
      </c>
      <c r="L13215" t="s">
        <v>2370</v>
      </c>
    </row>
    <row r="13216" spans="7:12" x14ac:dyDescent="0.45">
      <c r="G13216">
        <v>55891821200</v>
      </c>
      <c r="H13216" t="s">
        <v>32602</v>
      </c>
      <c r="I13216" t="s">
        <v>32603</v>
      </c>
      <c r="J13216" t="s">
        <v>32604</v>
      </c>
      <c r="K13216" t="s">
        <v>9977</v>
      </c>
      <c r="L13216" t="s">
        <v>2370</v>
      </c>
    </row>
    <row r="13217" spans="7:12" x14ac:dyDescent="0.45">
      <c r="G13217">
        <v>57207312898</v>
      </c>
      <c r="H13217" t="s">
        <v>32605</v>
      </c>
      <c r="I13217" t="s">
        <v>32606</v>
      </c>
      <c r="J13217" t="s">
        <v>5098</v>
      </c>
      <c r="K13217" t="s">
        <v>195</v>
      </c>
      <c r="L13217" t="s">
        <v>2299</v>
      </c>
    </row>
    <row r="13218" spans="7:12" x14ac:dyDescent="0.45">
      <c r="G13218">
        <v>14060867500</v>
      </c>
      <c r="H13218" t="s">
        <v>32607</v>
      </c>
      <c r="I13218" t="s">
        <v>7472</v>
      </c>
      <c r="J13218" t="s">
        <v>32608</v>
      </c>
      <c r="K13218" t="s">
        <v>89</v>
      </c>
      <c r="L13218" t="s">
        <v>2282</v>
      </c>
    </row>
    <row r="13219" spans="7:12" x14ac:dyDescent="0.45">
      <c r="G13219">
        <v>7402527046</v>
      </c>
      <c r="H13219" t="s">
        <v>32609</v>
      </c>
      <c r="I13219" t="s">
        <v>4495</v>
      </c>
      <c r="J13219" t="s">
        <v>32610</v>
      </c>
      <c r="K13219" t="s">
        <v>32611</v>
      </c>
      <c r="L13219" t="s">
        <v>2299</v>
      </c>
    </row>
    <row r="13220" spans="7:12" x14ac:dyDescent="0.45">
      <c r="G13220">
        <v>57149088300</v>
      </c>
      <c r="H13220" t="s">
        <v>17899</v>
      </c>
      <c r="I13220" t="s">
        <v>775</v>
      </c>
      <c r="J13220" t="s">
        <v>32612</v>
      </c>
      <c r="K13220" t="s">
        <v>14843</v>
      </c>
      <c r="L13220" t="s">
        <v>2299</v>
      </c>
    </row>
    <row r="13221" spans="7:12" x14ac:dyDescent="0.45">
      <c r="G13221">
        <v>34970998800</v>
      </c>
      <c r="H13221" t="s">
        <v>32613</v>
      </c>
      <c r="I13221" t="s">
        <v>32614</v>
      </c>
      <c r="J13221" t="s">
        <v>3165</v>
      </c>
      <c r="K13221" t="s">
        <v>205</v>
      </c>
      <c r="L13221" t="s">
        <v>32615</v>
      </c>
    </row>
    <row r="13222" spans="7:12" x14ac:dyDescent="0.45">
      <c r="G13222">
        <v>35315971100</v>
      </c>
      <c r="H13222" t="s">
        <v>32616</v>
      </c>
      <c r="I13222" t="s">
        <v>1029</v>
      </c>
      <c r="J13222" t="s">
        <v>1975</v>
      </c>
      <c r="K13222" t="s">
        <v>123</v>
      </c>
      <c r="L13222" t="s">
        <v>4320</v>
      </c>
    </row>
    <row r="13223" spans="7:12" x14ac:dyDescent="0.45">
      <c r="G13223">
        <v>57207311831</v>
      </c>
      <c r="H13223" t="s">
        <v>32617</v>
      </c>
      <c r="I13223" t="s">
        <v>6196</v>
      </c>
      <c r="J13223" t="s">
        <v>32618</v>
      </c>
      <c r="K13223" t="s">
        <v>70</v>
      </c>
      <c r="L13223" t="s">
        <v>2299</v>
      </c>
    </row>
    <row r="13224" spans="7:12" x14ac:dyDescent="0.45">
      <c r="G13224">
        <v>56957349200</v>
      </c>
      <c r="H13224" t="s">
        <v>5615</v>
      </c>
      <c r="I13224" t="s">
        <v>447</v>
      </c>
      <c r="J13224" t="s">
        <v>21961</v>
      </c>
      <c r="K13224" t="s">
        <v>104</v>
      </c>
      <c r="L13224" t="s">
        <v>2282</v>
      </c>
    </row>
    <row r="13225" spans="7:12" x14ac:dyDescent="0.45">
      <c r="G13225">
        <v>57207305069</v>
      </c>
      <c r="H13225" t="s">
        <v>32619</v>
      </c>
      <c r="I13225" t="s">
        <v>32620</v>
      </c>
      <c r="J13225" t="s">
        <v>32252</v>
      </c>
      <c r="K13225" t="s">
        <v>405</v>
      </c>
      <c r="L13225" t="s">
        <v>2299</v>
      </c>
    </row>
    <row r="13226" spans="7:12" x14ac:dyDescent="0.45">
      <c r="G13226">
        <v>57204245888</v>
      </c>
      <c r="H13226" t="s">
        <v>32621</v>
      </c>
      <c r="I13226" t="s">
        <v>32622</v>
      </c>
      <c r="J13226" t="s">
        <v>12338</v>
      </c>
      <c r="K13226" t="s">
        <v>70</v>
      </c>
      <c r="L13226" t="s">
        <v>32615</v>
      </c>
    </row>
    <row r="13227" spans="7:12" x14ac:dyDescent="0.45">
      <c r="G13227">
        <v>57207309329</v>
      </c>
      <c r="H13227" t="s">
        <v>32623</v>
      </c>
      <c r="I13227" t="s">
        <v>23522</v>
      </c>
      <c r="J13227" t="s">
        <v>3105</v>
      </c>
      <c r="K13227" t="s">
        <v>56</v>
      </c>
      <c r="L13227" t="s">
        <v>2299</v>
      </c>
    </row>
    <row r="13228" spans="7:12" x14ac:dyDescent="0.45">
      <c r="G13228">
        <v>8866508500</v>
      </c>
      <c r="H13228" t="s">
        <v>13746</v>
      </c>
      <c r="I13228" t="s">
        <v>648</v>
      </c>
      <c r="J13228" t="s">
        <v>32624</v>
      </c>
      <c r="K13228" t="s">
        <v>420</v>
      </c>
      <c r="L13228" t="s">
        <v>124</v>
      </c>
    </row>
    <row r="13229" spans="7:12" x14ac:dyDescent="0.45">
      <c r="G13229">
        <v>55016196800</v>
      </c>
      <c r="H13229" t="s">
        <v>32625</v>
      </c>
      <c r="I13229" t="s">
        <v>32626</v>
      </c>
      <c r="J13229" t="s">
        <v>5548</v>
      </c>
      <c r="K13229" t="s">
        <v>100</v>
      </c>
      <c r="L13229" t="s">
        <v>124</v>
      </c>
    </row>
    <row r="13230" spans="7:12" x14ac:dyDescent="0.45">
      <c r="G13230">
        <v>6602787778</v>
      </c>
      <c r="H13230" t="s">
        <v>32627</v>
      </c>
      <c r="I13230" t="s">
        <v>32628</v>
      </c>
      <c r="J13230" t="s">
        <v>32629</v>
      </c>
      <c r="K13230" t="s">
        <v>5358</v>
      </c>
      <c r="L13230" t="s">
        <v>5592</v>
      </c>
    </row>
    <row r="13231" spans="7:12" x14ac:dyDescent="0.45">
      <c r="G13231">
        <v>57207906192</v>
      </c>
      <c r="H13231" t="s">
        <v>32630</v>
      </c>
      <c r="I13231" t="s">
        <v>32631</v>
      </c>
      <c r="J13231" t="s">
        <v>1698</v>
      </c>
      <c r="K13231" t="s">
        <v>33</v>
      </c>
      <c r="L13231" t="s">
        <v>604</v>
      </c>
    </row>
    <row r="13232" spans="7:12" x14ac:dyDescent="0.45">
      <c r="G13232">
        <v>54585713600</v>
      </c>
      <c r="H13232" t="s">
        <v>32632</v>
      </c>
      <c r="I13232" t="s">
        <v>197</v>
      </c>
      <c r="J13232" t="s">
        <v>32633</v>
      </c>
      <c r="K13232" t="s">
        <v>3014</v>
      </c>
      <c r="L13232" t="s">
        <v>124</v>
      </c>
    </row>
    <row r="13233" spans="7:12" x14ac:dyDescent="0.45">
      <c r="G13233">
        <v>57202706015</v>
      </c>
      <c r="H13233" t="s">
        <v>9879</v>
      </c>
      <c r="I13233" t="s">
        <v>9880</v>
      </c>
      <c r="J13233" t="s">
        <v>32634</v>
      </c>
      <c r="K13233" t="s">
        <v>851</v>
      </c>
      <c r="L13233" t="s">
        <v>124</v>
      </c>
    </row>
    <row r="13234" spans="7:12" x14ac:dyDescent="0.45">
      <c r="G13234">
        <v>56289887800</v>
      </c>
      <c r="H13234" t="s">
        <v>32638</v>
      </c>
      <c r="I13234" t="s">
        <v>32639</v>
      </c>
      <c r="J13234" t="s">
        <v>32640</v>
      </c>
      <c r="K13234" t="s">
        <v>2792</v>
      </c>
      <c r="L13234" t="s">
        <v>1938</v>
      </c>
    </row>
    <row r="13235" spans="7:12" x14ac:dyDescent="0.45">
      <c r="G13235">
        <v>7003324589</v>
      </c>
      <c r="H13235" t="s">
        <v>32641</v>
      </c>
      <c r="I13235" t="s">
        <v>32636</v>
      </c>
      <c r="J13235" t="s">
        <v>14305</v>
      </c>
      <c r="K13235" t="s">
        <v>4375</v>
      </c>
      <c r="L13235" t="s">
        <v>1938</v>
      </c>
    </row>
    <row r="13236" spans="7:12" x14ac:dyDescent="0.45">
      <c r="G13236">
        <v>57205134095</v>
      </c>
      <c r="H13236" t="s">
        <v>32642</v>
      </c>
      <c r="I13236" t="s">
        <v>32643</v>
      </c>
      <c r="J13236" t="s">
        <v>2115</v>
      </c>
      <c r="K13236" t="s">
        <v>205</v>
      </c>
      <c r="L13236" t="s">
        <v>8659</v>
      </c>
    </row>
    <row r="13237" spans="7:12" x14ac:dyDescent="0.45">
      <c r="G13237">
        <v>12770019100</v>
      </c>
      <c r="H13237" t="s">
        <v>32644</v>
      </c>
      <c r="I13237" t="s">
        <v>28222</v>
      </c>
      <c r="J13237" t="s">
        <v>23615</v>
      </c>
      <c r="K13237" t="s">
        <v>3373</v>
      </c>
      <c r="L13237" t="s">
        <v>8659</v>
      </c>
    </row>
    <row r="13238" spans="7:12" x14ac:dyDescent="0.45">
      <c r="G13238">
        <v>55856602700</v>
      </c>
      <c r="H13238" t="s">
        <v>31843</v>
      </c>
      <c r="I13238" t="s">
        <v>4164</v>
      </c>
      <c r="J13238" t="s">
        <v>31844</v>
      </c>
      <c r="K13238" t="s">
        <v>31845</v>
      </c>
      <c r="L13238" t="s">
        <v>1222</v>
      </c>
    </row>
    <row r="13239" spans="7:12" x14ac:dyDescent="0.45">
      <c r="G13239">
        <v>55441124000</v>
      </c>
      <c r="H13239" t="s">
        <v>32645</v>
      </c>
      <c r="I13239" t="s">
        <v>32646</v>
      </c>
      <c r="J13239" t="s">
        <v>32647</v>
      </c>
      <c r="K13239" t="s">
        <v>70</v>
      </c>
      <c r="L13239" t="s">
        <v>8659</v>
      </c>
    </row>
    <row r="13240" spans="7:12" x14ac:dyDescent="0.45">
      <c r="G13240">
        <v>7006914545</v>
      </c>
      <c r="H13240" t="s">
        <v>32648</v>
      </c>
      <c r="I13240" t="s">
        <v>32649</v>
      </c>
      <c r="J13240" t="s">
        <v>32650</v>
      </c>
      <c r="K13240" t="s">
        <v>8708</v>
      </c>
      <c r="L13240" t="s">
        <v>8659</v>
      </c>
    </row>
    <row r="13241" spans="7:12" x14ac:dyDescent="0.45">
      <c r="G13241">
        <v>57188924677</v>
      </c>
      <c r="H13241" t="s">
        <v>32651</v>
      </c>
      <c r="I13241" t="s">
        <v>32652</v>
      </c>
      <c r="J13241" t="s">
        <v>1284</v>
      </c>
      <c r="K13241" t="s">
        <v>387</v>
      </c>
      <c r="L13241" t="s">
        <v>456</v>
      </c>
    </row>
    <row r="13242" spans="7:12" x14ac:dyDescent="0.45">
      <c r="G13242">
        <v>7401438187</v>
      </c>
      <c r="H13242" t="s">
        <v>32653</v>
      </c>
      <c r="I13242" t="s">
        <v>32654</v>
      </c>
      <c r="J13242" t="s">
        <v>21755</v>
      </c>
      <c r="K13242" t="s">
        <v>74</v>
      </c>
      <c r="L13242" t="s">
        <v>456</v>
      </c>
    </row>
    <row r="13243" spans="7:12" x14ac:dyDescent="0.45">
      <c r="G13243">
        <v>46061838300</v>
      </c>
      <c r="H13243" t="s">
        <v>32655</v>
      </c>
      <c r="I13243" t="s">
        <v>30300</v>
      </c>
      <c r="J13243" t="s">
        <v>32656</v>
      </c>
      <c r="K13243" t="s">
        <v>829</v>
      </c>
      <c r="L13243" t="s">
        <v>456</v>
      </c>
    </row>
    <row r="13244" spans="7:12" x14ac:dyDescent="0.45">
      <c r="G13244">
        <v>7102198280</v>
      </c>
      <c r="H13244" t="s">
        <v>26332</v>
      </c>
      <c r="I13244" t="s">
        <v>3387</v>
      </c>
      <c r="J13244" t="s">
        <v>32657</v>
      </c>
      <c r="K13244" t="s">
        <v>3103</v>
      </c>
      <c r="L13244" t="s">
        <v>21164</v>
      </c>
    </row>
    <row r="13245" spans="7:12" x14ac:dyDescent="0.45">
      <c r="G13245">
        <v>14832501000</v>
      </c>
      <c r="H13245" t="s">
        <v>32658</v>
      </c>
      <c r="I13245" t="s">
        <v>32659</v>
      </c>
      <c r="J13245" t="s">
        <v>32660</v>
      </c>
      <c r="K13245" t="s">
        <v>405</v>
      </c>
      <c r="L13245" t="s">
        <v>228</v>
      </c>
    </row>
    <row r="13246" spans="7:12" x14ac:dyDescent="0.45">
      <c r="G13246">
        <v>35597766000</v>
      </c>
      <c r="H13246" t="s">
        <v>32661</v>
      </c>
      <c r="I13246" t="s">
        <v>32662</v>
      </c>
      <c r="J13246" t="s">
        <v>32663</v>
      </c>
      <c r="K13246" t="s">
        <v>1521</v>
      </c>
      <c r="L13246" t="s">
        <v>456</v>
      </c>
    </row>
    <row r="13247" spans="7:12" x14ac:dyDescent="0.45">
      <c r="G13247">
        <v>57193442186</v>
      </c>
      <c r="H13247" t="s">
        <v>32664</v>
      </c>
      <c r="I13247" t="s">
        <v>1030</v>
      </c>
      <c r="J13247" t="s">
        <v>6203</v>
      </c>
      <c r="K13247" t="s">
        <v>108</v>
      </c>
      <c r="L13247" t="s">
        <v>16453</v>
      </c>
    </row>
    <row r="13248" spans="7:12" x14ac:dyDescent="0.45">
      <c r="G13248">
        <v>23480834600</v>
      </c>
      <c r="H13248" t="s">
        <v>32665</v>
      </c>
      <c r="I13248" t="s">
        <v>32666</v>
      </c>
      <c r="J13248" t="s">
        <v>32667</v>
      </c>
      <c r="K13248" t="s">
        <v>6254</v>
      </c>
      <c r="L13248" t="s">
        <v>456</v>
      </c>
    </row>
    <row r="13249" spans="7:12" x14ac:dyDescent="0.45">
      <c r="G13249">
        <v>7402563848</v>
      </c>
      <c r="H13249" t="s">
        <v>32668</v>
      </c>
      <c r="I13249" t="s">
        <v>16448</v>
      </c>
      <c r="J13249" t="s">
        <v>32669</v>
      </c>
      <c r="K13249" t="s">
        <v>3142</v>
      </c>
      <c r="L13249" t="s">
        <v>456</v>
      </c>
    </row>
    <row r="13250" spans="7:12" x14ac:dyDescent="0.45">
      <c r="G13250">
        <v>57207355972</v>
      </c>
      <c r="H13250" t="s">
        <v>32670</v>
      </c>
      <c r="I13250" t="s">
        <v>4591</v>
      </c>
      <c r="J13250" t="s">
        <v>231</v>
      </c>
      <c r="K13250" t="s">
        <v>97</v>
      </c>
      <c r="L13250" t="s">
        <v>456</v>
      </c>
    </row>
    <row r="13251" spans="7:12" x14ac:dyDescent="0.45">
      <c r="G13251">
        <v>6603239610</v>
      </c>
      <c r="H13251" t="s">
        <v>19790</v>
      </c>
      <c r="I13251" t="s">
        <v>19791</v>
      </c>
      <c r="J13251" t="s">
        <v>5529</v>
      </c>
      <c r="K13251" t="s">
        <v>2728</v>
      </c>
      <c r="L13251" t="s">
        <v>17070</v>
      </c>
    </row>
    <row r="13252" spans="7:12" x14ac:dyDescent="0.45">
      <c r="G13252">
        <v>57207358698</v>
      </c>
      <c r="H13252" t="s">
        <v>32671</v>
      </c>
      <c r="I13252" t="s">
        <v>32672</v>
      </c>
      <c r="J13252" t="s">
        <v>14011</v>
      </c>
      <c r="K13252" t="s">
        <v>1532</v>
      </c>
      <c r="L13252" t="s">
        <v>456</v>
      </c>
    </row>
    <row r="13253" spans="7:12" x14ac:dyDescent="0.45">
      <c r="G13253">
        <v>7006946992</v>
      </c>
      <c r="H13253" t="s">
        <v>32673</v>
      </c>
      <c r="I13253" t="s">
        <v>32674</v>
      </c>
      <c r="J13253" t="s">
        <v>32675</v>
      </c>
      <c r="K13253" t="s">
        <v>4492</v>
      </c>
      <c r="L13253" t="s">
        <v>24355</v>
      </c>
    </row>
    <row r="13254" spans="7:12" x14ac:dyDescent="0.45">
      <c r="G13254">
        <v>56693619900</v>
      </c>
      <c r="H13254" t="s">
        <v>32676</v>
      </c>
      <c r="I13254" t="s">
        <v>8898</v>
      </c>
      <c r="J13254" t="s">
        <v>20345</v>
      </c>
      <c r="K13254" t="s">
        <v>825</v>
      </c>
      <c r="L13254" t="s">
        <v>456</v>
      </c>
    </row>
    <row r="13255" spans="7:12" x14ac:dyDescent="0.45">
      <c r="G13255">
        <v>57206039592</v>
      </c>
      <c r="H13255" t="s">
        <v>32677</v>
      </c>
      <c r="I13255" t="s">
        <v>32678</v>
      </c>
      <c r="J13255" t="s">
        <v>32679</v>
      </c>
      <c r="K13255" t="s">
        <v>377</v>
      </c>
      <c r="L13255" t="s">
        <v>331</v>
      </c>
    </row>
    <row r="13256" spans="7:12" x14ac:dyDescent="0.45">
      <c r="G13256">
        <v>56481706500</v>
      </c>
      <c r="H13256" t="s">
        <v>32680</v>
      </c>
      <c r="I13256" t="s">
        <v>32681</v>
      </c>
      <c r="J13256" t="s">
        <v>32682</v>
      </c>
      <c r="K13256" t="s">
        <v>377</v>
      </c>
      <c r="L13256" t="s">
        <v>456</v>
      </c>
    </row>
    <row r="13257" spans="7:12" x14ac:dyDescent="0.45">
      <c r="G13257">
        <v>57014933800</v>
      </c>
      <c r="H13257" t="s">
        <v>32683</v>
      </c>
      <c r="I13257" t="s">
        <v>21284</v>
      </c>
      <c r="J13257" t="s">
        <v>32684</v>
      </c>
      <c r="K13257" t="s">
        <v>11060</v>
      </c>
      <c r="L13257" t="s">
        <v>228</v>
      </c>
    </row>
    <row r="13258" spans="7:12" x14ac:dyDescent="0.45">
      <c r="G13258">
        <v>7102867813</v>
      </c>
      <c r="H13258" t="s">
        <v>32685</v>
      </c>
      <c r="I13258" t="s">
        <v>24955</v>
      </c>
      <c r="J13258" t="s">
        <v>31231</v>
      </c>
      <c r="K13258" t="s">
        <v>357</v>
      </c>
      <c r="L13258" t="s">
        <v>7394</v>
      </c>
    </row>
    <row r="13259" spans="7:12" x14ac:dyDescent="0.45">
      <c r="G13259">
        <v>57191595498</v>
      </c>
      <c r="H13259" t="s">
        <v>32686</v>
      </c>
      <c r="I13259" t="s">
        <v>7001</v>
      </c>
      <c r="J13259" t="s">
        <v>1455</v>
      </c>
      <c r="K13259" t="s">
        <v>1456</v>
      </c>
      <c r="L13259" t="s">
        <v>456</v>
      </c>
    </row>
    <row r="13260" spans="7:12" x14ac:dyDescent="0.45">
      <c r="G13260">
        <v>26323775900</v>
      </c>
      <c r="H13260" t="s">
        <v>29250</v>
      </c>
      <c r="I13260" t="s">
        <v>1851</v>
      </c>
      <c r="J13260" t="s">
        <v>29251</v>
      </c>
      <c r="K13260" t="s">
        <v>2017</v>
      </c>
      <c r="L13260" t="s">
        <v>228</v>
      </c>
    </row>
    <row r="13261" spans="7:12" x14ac:dyDescent="0.45">
      <c r="G13261">
        <v>56391009700</v>
      </c>
      <c r="H13261" t="s">
        <v>17546</v>
      </c>
      <c r="I13261" t="s">
        <v>209</v>
      </c>
      <c r="J13261" t="s">
        <v>565</v>
      </c>
      <c r="K13261" t="s">
        <v>36</v>
      </c>
      <c r="L13261" t="s">
        <v>65</v>
      </c>
    </row>
    <row r="13262" spans="7:12" x14ac:dyDescent="0.45">
      <c r="G13262">
        <v>57188762988</v>
      </c>
      <c r="H13262" t="s">
        <v>32687</v>
      </c>
      <c r="I13262" t="s">
        <v>32688</v>
      </c>
      <c r="J13262" t="s">
        <v>32689</v>
      </c>
      <c r="K13262" t="s">
        <v>1216</v>
      </c>
      <c r="L13262" t="s">
        <v>456</v>
      </c>
    </row>
    <row r="13263" spans="7:12" x14ac:dyDescent="0.45">
      <c r="G13263">
        <v>35078489900</v>
      </c>
      <c r="H13263" t="s">
        <v>32690</v>
      </c>
      <c r="I13263" t="s">
        <v>32691</v>
      </c>
      <c r="J13263" t="s">
        <v>32692</v>
      </c>
      <c r="K13263" t="s">
        <v>6187</v>
      </c>
      <c r="L13263" t="s">
        <v>456</v>
      </c>
    </row>
    <row r="13264" spans="7:12" x14ac:dyDescent="0.45">
      <c r="G13264">
        <v>10939279600</v>
      </c>
      <c r="H13264" t="s">
        <v>32693</v>
      </c>
      <c r="I13264" t="s">
        <v>32694</v>
      </c>
      <c r="J13264" t="s">
        <v>32695</v>
      </c>
      <c r="K13264" t="s">
        <v>1449</v>
      </c>
      <c r="L13264" t="s">
        <v>7394</v>
      </c>
    </row>
    <row r="13265" spans="7:12" x14ac:dyDescent="0.45">
      <c r="G13265">
        <v>22635283600</v>
      </c>
      <c r="H13265" t="s">
        <v>32696</v>
      </c>
      <c r="I13265" t="s">
        <v>32697</v>
      </c>
      <c r="J13265" t="s">
        <v>32698</v>
      </c>
      <c r="K13265" t="s">
        <v>70</v>
      </c>
      <c r="L13265" t="s">
        <v>24355</v>
      </c>
    </row>
    <row r="13266" spans="7:12" x14ac:dyDescent="0.45">
      <c r="G13266">
        <v>57207976142</v>
      </c>
      <c r="H13266" t="s">
        <v>1737</v>
      </c>
      <c r="I13266" t="s">
        <v>274</v>
      </c>
      <c r="J13266" t="s">
        <v>32699</v>
      </c>
      <c r="K13266" t="s">
        <v>53</v>
      </c>
      <c r="L13266" t="s">
        <v>1204</v>
      </c>
    </row>
    <row r="13267" spans="7:12" x14ac:dyDescent="0.45">
      <c r="G13267">
        <v>7004673525</v>
      </c>
      <c r="H13267" t="s">
        <v>32700</v>
      </c>
      <c r="I13267" t="s">
        <v>32701</v>
      </c>
      <c r="J13267" t="s">
        <v>32702</v>
      </c>
      <c r="K13267" t="s">
        <v>5011</v>
      </c>
      <c r="L13267" t="s">
        <v>228</v>
      </c>
    </row>
    <row r="13268" spans="7:12" x14ac:dyDescent="0.45">
      <c r="G13268">
        <v>39262181600</v>
      </c>
      <c r="H13268" t="s">
        <v>32703</v>
      </c>
      <c r="I13268" t="s">
        <v>163</v>
      </c>
      <c r="J13268" t="s">
        <v>25078</v>
      </c>
      <c r="K13268" t="s">
        <v>49</v>
      </c>
      <c r="L13268" t="s">
        <v>456</v>
      </c>
    </row>
    <row r="13269" spans="7:12" x14ac:dyDescent="0.45">
      <c r="G13269">
        <v>55671882900</v>
      </c>
      <c r="H13269" t="s">
        <v>25172</v>
      </c>
      <c r="I13269" t="s">
        <v>1732</v>
      </c>
      <c r="J13269" t="s">
        <v>32704</v>
      </c>
      <c r="K13269" t="s">
        <v>397</v>
      </c>
      <c r="L13269" t="s">
        <v>65</v>
      </c>
    </row>
    <row r="13270" spans="7:12" x14ac:dyDescent="0.45">
      <c r="G13270">
        <v>57207360333</v>
      </c>
      <c r="H13270" t="s">
        <v>32705</v>
      </c>
      <c r="I13270" t="s">
        <v>32706</v>
      </c>
      <c r="J13270" t="s">
        <v>32707</v>
      </c>
      <c r="K13270" t="s">
        <v>78</v>
      </c>
      <c r="L13270" t="s">
        <v>456</v>
      </c>
    </row>
    <row r="13271" spans="7:12" x14ac:dyDescent="0.45">
      <c r="G13271">
        <v>12767248300</v>
      </c>
      <c r="H13271" t="s">
        <v>12203</v>
      </c>
      <c r="I13271" t="s">
        <v>447</v>
      </c>
      <c r="J13271" t="s">
        <v>32708</v>
      </c>
      <c r="K13271" t="s">
        <v>6565</v>
      </c>
      <c r="L13271" t="s">
        <v>1204</v>
      </c>
    </row>
    <row r="13272" spans="7:12" x14ac:dyDescent="0.45">
      <c r="G13272">
        <v>37117355900</v>
      </c>
      <c r="H13272" t="s">
        <v>32709</v>
      </c>
      <c r="I13272" t="s">
        <v>9957</v>
      </c>
      <c r="J13272" t="s">
        <v>1022</v>
      </c>
      <c r="K13272" t="s">
        <v>89</v>
      </c>
      <c r="L13272" t="s">
        <v>5932</v>
      </c>
    </row>
    <row r="13273" spans="7:12" x14ac:dyDescent="0.45">
      <c r="G13273">
        <v>57207718290</v>
      </c>
      <c r="H13273" t="s">
        <v>384</v>
      </c>
      <c r="I13273" t="s">
        <v>385</v>
      </c>
      <c r="J13273" t="s">
        <v>32710</v>
      </c>
      <c r="K13273" t="s">
        <v>1194</v>
      </c>
      <c r="L13273" t="s">
        <v>5932</v>
      </c>
    </row>
    <row r="13274" spans="7:12" x14ac:dyDescent="0.45">
      <c r="G13274">
        <v>7006896813</v>
      </c>
      <c r="H13274" t="s">
        <v>32711</v>
      </c>
      <c r="I13274" t="s">
        <v>22065</v>
      </c>
      <c r="J13274" t="s">
        <v>32712</v>
      </c>
      <c r="K13274" t="s">
        <v>1456</v>
      </c>
      <c r="L13274" t="s">
        <v>9800</v>
      </c>
    </row>
    <row r="13275" spans="7:12" x14ac:dyDescent="0.45">
      <c r="G13275">
        <v>57207582811</v>
      </c>
      <c r="H13275" t="s">
        <v>32713</v>
      </c>
      <c r="I13275" t="s">
        <v>32714</v>
      </c>
      <c r="J13275" t="s">
        <v>32715</v>
      </c>
      <c r="K13275" t="s">
        <v>13598</v>
      </c>
      <c r="L13275" t="s">
        <v>7759</v>
      </c>
    </row>
    <row r="13276" spans="7:12" x14ac:dyDescent="0.45">
      <c r="G13276">
        <v>35445284300</v>
      </c>
      <c r="H13276" t="s">
        <v>20211</v>
      </c>
      <c r="I13276" t="s">
        <v>20191</v>
      </c>
      <c r="J13276" t="s">
        <v>20212</v>
      </c>
      <c r="K13276" t="s">
        <v>2049</v>
      </c>
      <c r="L13276" t="s">
        <v>5932</v>
      </c>
    </row>
    <row r="13277" spans="7:12" x14ac:dyDescent="0.45">
      <c r="G13277">
        <v>7401724478</v>
      </c>
      <c r="H13277" t="s">
        <v>13406</v>
      </c>
      <c r="I13277" t="s">
        <v>13395</v>
      </c>
      <c r="J13277" t="s">
        <v>13286</v>
      </c>
      <c r="K13277" t="s">
        <v>1695</v>
      </c>
      <c r="L13277" t="s">
        <v>12305</v>
      </c>
    </row>
    <row r="13278" spans="7:12" x14ac:dyDescent="0.45">
      <c r="G13278">
        <v>12141271800</v>
      </c>
      <c r="H13278" t="s">
        <v>32716</v>
      </c>
      <c r="I13278" t="s">
        <v>32717</v>
      </c>
      <c r="J13278" t="s">
        <v>2121</v>
      </c>
      <c r="K13278" t="s">
        <v>108</v>
      </c>
      <c r="L13278" t="s">
        <v>7759</v>
      </c>
    </row>
    <row r="13279" spans="7:12" x14ac:dyDescent="0.45">
      <c r="G13279">
        <v>36731479200</v>
      </c>
      <c r="H13279" t="s">
        <v>32718</v>
      </c>
      <c r="I13279" t="s">
        <v>32719</v>
      </c>
      <c r="J13279" t="s">
        <v>32720</v>
      </c>
      <c r="K13279" t="s">
        <v>100</v>
      </c>
      <c r="L13279" t="s">
        <v>5932</v>
      </c>
    </row>
    <row r="13280" spans="7:12" x14ac:dyDescent="0.45">
      <c r="G13280">
        <v>7101889512</v>
      </c>
      <c r="H13280" t="s">
        <v>32721</v>
      </c>
      <c r="I13280" t="s">
        <v>3914</v>
      </c>
      <c r="J13280" t="s">
        <v>10920</v>
      </c>
      <c r="K13280" t="s">
        <v>56</v>
      </c>
      <c r="L13280" t="s">
        <v>5932</v>
      </c>
    </row>
    <row r="13281" spans="7:12" x14ac:dyDescent="0.45">
      <c r="G13281">
        <v>35397659000</v>
      </c>
      <c r="H13281" t="s">
        <v>32722</v>
      </c>
      <c r="I13281" t="s">
        <v>8544</v>
      </c>
      <c r="J13281" t="s">
        <v>4718</v>
      </c>
      <c r="K13281" t="s">
        <v>610</v>
      </c>
      <c r="L13281" t="s">
        <v>7759</v>
      </c>
    </row>
    <row r="13282" spans="7:12" x14ac:dyDescent="0.45">
      <c r="G13282">
        <v>6506944960</v>
      </c>
      <c r="H13282" t="s">
        <v>32723</v>
      </c>
      <c r="I13282" t="s">
        <v>32724</v>
      </c>
      <c r="J13282" t="s">
        <v>24451</v>
      </c>
      <c r="K13282" t="s">
        <v>420</v>
      </c>
      <c r="L13282" t="s">
        <v>12305</v>
      </c>
    </row>
    <row r="13283" spans="7:12" x14ac:dyDescent="0.45">
      <c r="G13283">
        <v>7202347123</v>
      </c>
      <c r="H13283" t="s">
        <v>32725</v>
      </c>
      <c r="I13283" t="s">
        <v>28234</v>
      </c>
      <c r="J13283" t="s">
        <v>8302</v>
      </c>
      <c r="K13283" t="s">
        <v>2514</v>
      </c>
      <c r="L13283" t="s">
        <v>793</v>
      </c>
    </row>
    <row r="13284" spans="7:12" x14ac:dyDescent="0.45">
      <c r="G13284">
        <v>56006927700</v>
      </c>
      <c r="H13284" t="s">
        <v>32726</v>
      </c>
      <c r="I13284" t="s">
        <v>32727</v>
      </c>
      <c r="J13284" t="s">
        <v>32728</v>
      </c>
      <c r="K13284" t="s">
        <v>97</v>
      </c>
      <c r="L13284" t="s">
        <v>27866</v>
      </c>
    </row>
    <row r="13285" spans="7:12" x14ac:dyDescent="0.45">
      <c r="G13285">
        <v>36757524100</v>
      </c>
      <c r="H13285" t="s">
        <v>32729</v>
      </c>
      <c r="I13285" t="s">
        <v>17283</v>
      </c>
      <c r="J13285" t="s">
        <v>32730</v>
      </c>
      <c r="K13285" t="s">
        <v>11023</v>
      </c>
      <c r="L13285" t="s">
        <v>27866</v>
      </c>
    </row>
    <row r="13286" spans="7:12" x14ac:dyDescent="0.45">
      <c r="G13286">
        <v>38663008300</v>
      </c>
      <c r="H13286" t="s">
        <v>32731</v>
      </c>
      <c r="I13286" t="s">
        <v>32732</v>
      </c>
      <c r="J13286" t="s">
        <v>14591</v>
      </c>
      <c r="K13286" t="s">
        <v>224</v>
      </c>
      <c r="L13286" t="s">
        <v>32733</v>
      </c>
    </row>
    <row r="13287" spans="7:12" x14ac:dyDescent="0.45">
      <c r="G13287">
        <v>7003418142</v>
      </c>
      <c r="H13287" t="s">
        <v>32734</v>
      </c>
      <c r="I13287" t="s">
        <v>32735</v>
      </c>
      <c r="J13287" t="s">
        <v>32736</v>
      </c>
      <c r="K13287" t="s">
        <v>70</v>
      </c>
      <c r="L13287" t="s">
        <v>32737</v>
      </c>
    </row>
    <row r="13288" spans="7:12" x14ac:dyDescent="0.45">
      <c r="G13288">
        <v>14049977200</v>
      </c>
      <c r="H13288" t="s">
        <v>1759</v>
      </c>
      <c r="I13288" t="s">
        <v>1756</v>
      </c>
      <c r="J13288" t="s">
        <v>32738</v>
      </c>
      <c r="K13288" t="s">
        <v>1540</v>
      </c>
      <c r="L13288" t="s">
        <v>1758</v>
      </c>
    </row>
    <row r="13289" spans="7:12" x14ac:dyDescent="0.45">
      <c r="G13289">
        <v>7006539182</v>
      </c>
      <c r="H13289" t="s">
        <v>32739</v>
      </c>
      <c r="I13289" t="s">
        <v>32740</v>
      </c>
      <c r="J13289" t="s">
        <v>32741</v>
      </c>
      <c r="K13289" t="s">
        <v>420</v>
      </c>
      <c r="L13289" t="s">
        <v>32733</v>
      </c>
    </row>
    <row r="13290" spans="7:12" x14ac:dyDescent="0.45">
      <c r="G13290">
        <v>6701530350</v>
      </c>
      <c r="H13290" t="s">
        <v>32742</v>
      </c>
      <c r="I13290" t="s">
        <v>32743</v>
      </c>
      <c r="J13290" t="s">
        <v>32744</v>
      </c>
      <c r="K13290" t="s">
        <v>89</v>
      </c>
      <c r="L13290" t="s">
        <v>2315</v>
      </c>
    </row>
    <row r="13291" spans="7:12" x14ac:dyDescent="0.45">
      <c r="G13291">
        <v>55177721700</v>
      </c>
      <c r="H13291" t="s">
        <v>32745</v>
      </c>
      <c r="I13291" t="s">
        <v>15300</v>
      </c>
      <c r="J13291" t="s">
        <v>1190</v>
      </c>
      <c r="K13291" t="s">
        <v>213</v>
      </c>
      <c r="L13291" t="s">
        <v>2315</v>
      </c>
    </row>
    <row r="13292" spans="7:12" x14ac:dyDescent="0.45">
      <c r="G13292">
        <v>54927389100</v>
      </c>
      <c r="H13292" t="s">
        <v>32746</v>
      </c>
      <c r="I13292" t="s">
        <v>32747</v>
      </c>
      <c r="J13292" t="s">
        <v>32748</v>
      </c>
      <c r="K13292" t="s">
        <v>1416</v>
      </c>
      <c r="L13292" t="s">
        <v>32733</v>
      </c>
    </row>
    <row r="13293" spans="7:12" x14ac:dyDescent="0.45">
      <c r="G13293">
        <v>56720938600</v>
      </c>
      <c r="H13293" t="s">
        <v>32749</v>
      </c>
      <c r="I13293" t="s">
        <v>846</v>
      </c>
      <c r="J13293" t="s">
        <v>28924</v>
      </c>
      <c r="K13293" t="s">
        <v>70</v>
      </c>
      <c r="L13293" t="s">
        <v>132</v>
      </c>
    </row>
    <row r="13294" spans="7:12" x14ac:dyDescent="0.45">
      <c r="G13294">
        <v>24802694200</v>
      </c>
      <c r="H13294" t="s">
        <v>32750</v>
      </c>
      <c r="I13294" t="s">
        <v>32751</v>
      </c>
      <c r="J13294" t="s">
        <v>10268</v>
      </c>
      <c r="K13294" t="s">
        <v>213</v>
      </c>
      <c r="L13294" t="s">
        <v>1758</v>
      </c>
    </row>
    <row r="13295" spans="7:12" x14ac:dyDescent="0.45">
      <c r="G13295">
        <v>57194222481</v>
      </c>
      <c r="H13295" t="s">
        <v>32752</v>
      </c>
      <c r="I13295" t="s">
        <v>32753</v>
      </c>
      <c r="J13295" t="s">
        <v>3031</v>
      </c>
      <c r="K13295" t="s">
        <v>195</v>
      </c>
      <c r="L13295" t="s">
        <v>32733</v>
      </c>
    </row>
    <row r="13296" spans="7:12" x14ac:dyDescent="0.45">
      <c r="G13296">
        <v>8975849800</v>
      </c>
      <c r="H13296" t="s">
        <v>32754</v>
      </c>
      <c r="I13296" t="s">
        <v>32755</v>
      </c>
      <c r="J13296" t="s">
        <v>25316</v>
      </c>
      <c r="K13296" t="s">
        <v>195</v>
      </c>
      <c r="L13296" t="s">
        <v>132</v>
      </c>
    </row>
    <row r="13297" spans="7:12" x14ac:dyDescent="0.45">
      <c r="G13297">
        <v>7004828916</v>
      </c>
      <c r="H13297" t="s">
        <v>32756</v>
      </c>
      <c r="I13297" t="s">
        <v>32757</v>
      </c>
      <c r="J13297" t="s">
        <v>32758</v>
      </c>
      <c r="K13297" t="s">
        <v>15949</v>
      </c>
      <c r="L13297" t="s">
        <v>32759</v>
      </c>
    </row>
    <row r="13298" spans="7:12" x14ac:dyDescent="0.45">
      <c r="G13298">
        <v>57204786748</v>
      </c>
      <c r="H13298" t="s">
        <v>32760</v>
      </c>
      <c r="I13298" t="s">
        <v>32761</v>
      </c>
      <c r="J13298" t="s">
        <v>32736</v>
      </c>
      <c r="K13298" t="s">
        <v>70</v>
      </c>
      <c r="L13298" t="s">
        <v>32733</v>
      </c>
    </row>
    <row r="13299" spans="7:12" x14ac:dyDescent="0.45">
      <c r="G13299">
        <v>57207314271</v>
      </c>
      <c r="H13299" t="s">
        <v>17547</v>
      </c>
      <c r="I13299" t="s">
        <v>1526</v>
      </c>
      <c r="J13299" t="s">
        <v>32762</v>
      </c>
      <c r="K13299" t="s">
        <v>108</v>
      </c>
      <c r="L13299" t="s">
        <v>1590</v>
      </c>
    </row>
    <row r="13300" spans="7:12" x14ac:dyDescent="0.45">
      <c r="G13300">
        <v>57207305556</v>
      </c>
      <c r="H13300" t="s">
        <v>2476</v>
      </c>
      <c r="I13300" t="s">
        <v>385</v>
      </c>
      <c r="J13300" t="s">
        <v>32763</v>
      </c>
      <c r="K13300" t="s">
        <v>1476</v>
      </c>
      <c r="L13300" t="s">
        <v>1590</v>
      </c>
    </row>
    <row r="13301" spans="7:12" x14ac:dyDescent="0.45">
      <c r="G13301">
        <v>57207311184</v>
      </c>
      <c r="H13301" t="s">
        <v>32764</v>
      </c>
      <c r="I13301" t="s">
        <v>4617</v>
      </c>
      <c r="J13301" t="s">
        <v>20654</v>
      </c>
      <c r="K13301" t="s">
        <v>318</v>
      </c>
      <c r="L13301" t="s">
        <v>1590</v>
      </c>
    </row>
    <row r="13302" spans="7:12" x14ac:dyDescent="0.45">
      <c r="G13302">
        <v>36016898000</v>
      </c>
      <c r="H13302" t="s">
        <v>32765</v>
      </c>
      <c r="I13302" t="s">
        <v>32766</v>
      </c>
      <c r="J13302" t="s">
        <v>32767</v>
      </c>
      <c r="K13302" t="s">
        <v>531</v>
      </c>
      <c r="L13302" t="s">
        <v>1139</v>
      </c>
    </row>
    <row r="13303" spans="7:12" x14ac:dyDescent="0.45">
      <c r="G13303">
        <v>35555813600</v>
      </c>
      <c r="H13303" t="s">
        <v>32768</v>
      </c>
      <c r="I13303" t="s">
        <v>32769</v>
      </c>
      <c r="J13303" t="s">
        <v>32770</v>
      </c>
      <c r="K13303" t="s">
        <v>1216</v>
      </c>
      <c r="L13303" t="s">
        <v>161</v>
      </c>
    </row>
    <row r="13304" spans="7:12" x14ac:dyDescent="0.45">
      <c r="G13304">
        <v>56052972800</v>
      </c>
      <c r="H13304" t="s">
        <v>32771</v>
      </c>
      <c r="I13304" t="s">
        <v>29436</v>
      </c>
      <c r="J13304" t="s">
        <v>32772</v>
      </c>
      <c r="K13304" t="s">
        <v>153</v>
      </c>
      <c r="L13304" t="s">
        <v>161</v>
      </c>
    </row>
    <row r="13305" spans="7:12" x14ac:dyDescent="0.45">
      <c r="G13305">
        <v>7005693212</v>
      </c>
      <c r="H13305" t="s">
        <v>20455</v>
      </c>
      <c r="I13305" t="s">
        <v>20456</v>
      </c>
      <c r="J13305" t="s">
        <v>20457</v>
      </c>
      <c r="K13305" t="s">
        <v>6187</v>
      </c>
      <c r="L13305" t="s">
        <v>1158</v>
      </c>
    </row>
    <row r="13306" spans="7:12" x14ac:dyDescent="0.45">
      <c r="G13306">
        <v>22635748700</v>
      </c>
      <c r="H13306" t="s">
        <v>32773</v>
      </c>
      <c r="I13306" t="s">
        <v>30218</v>
      </c>
      <c r="J13306" t="s">
        <v>32774</v>
      </c>
      <c r="K13306" t="s">
        <v>32775</v>
      </c>
      <c r="L13306" t="s">
        <v>1938</v>
      </c>
    </row>
    <row r="13307" spans="7:12" x14ac:dyDescent="0.45">
      <c r="G13307">
        <v>57207993102</v>
      </c>
      <c r="H13307" t="s">
        <v>32776</v>
      </c>
      <c r="I13307" t="s">
        <v>3226</v>
      </c>
      <c r="J13307" t="s">
        <v>32777</v>
      </c>
      <c r="K13307" t="s">
        <v>53</v>
      </c>
      <c r="L13307" t="s">
        <v>1938</v>
      </c>
    </row>
    <row r="13308" spans="7:12" x14ac:dyDescent="0.45">
      <c r="G13308">
        <v>57189065687</v>
      </c>
      <c r="H13308" t="s">
        <v>5297</v>
      </c>
      <c r="I13308" t="s">
        <v>901</v>
      </c>
      <c r="J13308" t="s">
        <v>2072</v>
      </c>
      <c r="K13308" t="s">
        <v>104</v>
      </c>
      <c r="L13308" t="s">
        <v>1808</v>
      </c>
    </row>
    <row r="13309" spans="7:12" x14ac:dyDescent="0.45">
      <c r="G13309">
        <v>56263421200</v>
      </c>
      <c r="H13309" t="s">
        <v>32778</v>
      </c>
      <c r="I13309" t="s">
        <v>32779</v>
      </c>
      <c r="J13309" t="s">
        <v>20873</v>
      </c>
      <c r="K13309" t="s">
        <v>420</v>
      </c>
      <c r="L13309" t="s">
        <v>32780</v>
      </c>
    </row>
    <row r="13310" spans="7:12" x14ac:dyDescent="0.45">
      <c r="G13310">
        <v>57193492370</v>
      </c>
      <c r="H13310" t="s">
        <v>32781</v>
      </c>
      <c r="I13310" t="s">
        <v>32782</v>
      </c>
      <c r="J13310" t="s">
        <v>32783</v>
      </c>
      <c r="K13310" t="s">
        <v>25968</v>
      </c>
      <c r="L13310" t="s">
        <v>1808</v>
      </c>
    </row>
    <row r="13311" spans="7:12" x14ac:dyDescent="0.45">
      <c r="G13311">
        <v>56108801900</v>
      </c>
      <c r="H13311" t="s">
        <v>32787</v>
      </c>
      <c r="I13311" t="s">
        <v>32788</v>
      </c>
      <c r="J13311" t="s">
        <v>486</v>
      </c>
      <c r="K13311" t="s">
        <v>487</v>
      </c>
      <c r="L13311" t="s">
        <v>1712</v>
      </c>
    </row>
    <row r="13312" spans="7:12" x14ac:dyDescent="0.45">
      <c r="G13312">
        <v>56602817000</v>
      </c>
      <c r="H13312" t="s">
        <v>32789</v>
      </c>
      <c r="I13312" t="s">
        <v>32790</v>
      </c>
      <c r="J13312" t="s">
        <v>32791</v>
      </c>
      <c r="K13312" t="s">
        <v>538</v>
      </c>
      <c r="L13312" t="s">
        <v>1712</v>
      </c>
    </row>
    <row r="13313" spans="7:12" x14ac:dyDescent="0.45">
      <c r="G13313">
        <v>15921073500</v>
      </c>
      <c r="H13313" t="s">
        <v>32792</v>
      </c>
      <c r="I13313" t="s">
        <v>32785</v>
      </c>
      <c r="J13313" t="s">
        <v>7708</v>
      </c>
      <c r="K13313" t="s">
        <v>4266</v>
      </c>
      <c r="L13313" t="s">
        <v>1712</v>
      </c>
    </row>
    <row r="13314" spans="7:12" x14ac:dyDescent="0.45">
      <c r="G13314">
        <v>56497555400</v>
      </c>
      <c r="H13314" t="s">
        <v>25531</v>
      </c>
      <c r="I13314" t="s">
        <v>17372</v>
      </c>
      <c r="J13314" t="s">
        <v>8038</v>
      </c>
      <c r="K13314" t="s">
        <v>8039</v>
      </c>
      <c r="L13314" t="s">
        <v>124</v>
      </c>
    </row>
    <row r="13315" spans="7:12" x14ac:dyDescent="0.45">
      <c r="G13315">
        <v>57075355400</v>
      </c>
      <c r="H13315" t="s">
        <v>5270</v>
      </c>
      <c r="I13315" t="s">
        <v>2620</v>
      </c>
      <c r="J13315" t="s">
        <v>32793</v>
      </c>
      <c r="K13315" t="s">
        <v>33</v>
      </c>
      <c r="L13315" t="s">
        <v>1712</v>
      </c>
    </row>
    <row r="13316" spans="7:12" x14ac:dyDescent="0.45">
      <c r="G13316">
        <v>6602998127</v>
      </c>
      <c r="H13316" t="s">
        <v>32797</v>
      </c>
      <c r="I13316" t="s">
        <v>32795</v>
      </c>
      <c r="J13316" t="s">
        <v>537</v>
      </c>
      <c r="K13316" t="s">
        <v>538</v>
      </c>
      <c r="L13316" t="s">
        <v>45</v>
      </c>
    </row>
    <row r="13317" spans="7:12" x14ac:dyDescent="0.45">
      <c r="G13317">
        <v>57186345200</v>
      </c>
      <c r="H13317" t="s">
        <v>32798</v>
      </c>
      <c r="I13317" t="s">
        <v>32799</v>
      </c>
      <c r="J13317" t="s">
        <v>688</v>
      </c>
      <c r="K13317" t="s">
        <v>420</v>
      </c>
      <c r="L13317" t="s">
        <v>45</v>
      </c>
    </row>
    <row r="13318" spans="7:12" x14ac:dyDescent="0.45">
      <c r="G13318">
        <v>7402685949</v>
      </c>
      <c r="H13318" t="s">
        <v>32802</v>
      </c>
      <c r="I13318" t="s">
        <v>32803</v>
      </c>
      <c r="J13318" t="s">
        <v>8798</v>
      </c>
      <c r="K13318" t="s">
        <v>3408</v>
      </c>
      <c r="L13318" t="s">
        <v>32804</v>
      </c>
    </row>
    <row r="13319" spans="7:12" x14ac:dyDescent="0.45">
      <c r="G13319">
        <v>57201306795</v>
      </c>
      <c r="H13319" t="s">
        <v>32805</v>
      </c>
      <c r="I13319" t="s">
        <v>9103</v>
      </c>
      <c r="J13319" t="s">
        <v>32806</v>
      </c>
      <c r="K13319" t="s">
        <v>296</v>
      </c>
      <c r="L13319" t="s">
        <v>32804</v>
      </c>
    </row>
    <row r="13320" spans="7:12" x14ac:dyDescent="0.45">
      <c r="G13320">
        <v>57208780402</v>
      </c>
      <c r="H13320" t="s">
        <v>32807</v>
      </c>
      <c r="I13320" t="s">
        <v>32808</v>
      </c>
      <c r="J13320" t="s">
        <v>472</v>
      </c>
      <c r="K13320" t="s">
        <v>104</v>
      </c>
      <c r="L13320" t="s">
        <v>4123</v>
      </c>
    </row>
    <row r="13321" spans="7:12" x14ac:dyDescent="0.45">
      <c r="G13321">
        <v>57208771817</v>
      </c>
      <c r="H13321" t="s">
        <v>32809</v>
      </c>
      <c r="I13321" t="s">
        <v>51</v>
      </c>
      <c r="J13321" t="s">
        <v>32810</v>
      </c>
      <c r="K13321" t="s">
        <v>104</v>
      </c>
      <c r="L13321" t="s">
        <v>4123</v>
      </c>
    </row>
    <row r="13322" spans="7:12" x14ac:dyDescent="0.45">
      <c r="G13322">
        <v>57208780586</v>
      </c>
      <c r="H13322" t="s">
        <v>32811</v>
      </c>
      <c r="I13322" t="s">
        <v>1422</v>
      </c>
      <c r="J13322" t="s">
        <v>2538</v>
      </c>
      <c r="K13322" t="s">
        <v>296</v>
      </c>
      <c r="L13322" t="s">
        <v>4123</v>
      </c>
    </row>
    <row r="13323" spans="7:12" x14ac:dyDescent="0.45">
      <c r="G13323">
        <v>57208775627</v>
      </c>
      <c r="H13323" t="s">
        <v>31253</v>
      </c>
      <c r="I13323" t="s">
        <v>1628</v>
      </c>
      <c r="J13323" t="s">
        <v>32812</v>
      </c>
      <c r="K13323" t="s">
        <v>49</v>
      </c>
      <c r="L13323" t="s">
        <v>32813</v>
      </c>
    </row>
    <row r="13324" spans="7:12" x14ac:dyDescent="0.45">
      <c r="G13324">
        <v>57194760425</v>
      </c>
      <c r="H13324" t="s">
        <v>32814</v>
      </c>
      <c r="I13324" t="s">
        <v>3226</v>
      </c>
      <c r="J13324" t="s">
        <v>1846</v>
      </c>
      <c r="K13324" t="s">
        <v>104</v>
      </c>
      <c r="L13324" t="s">
        <v>4123</v>
      </c>
    </row>
    <row r="13325" spans="7:12" x14ac:dyDescent="0.45">
      <c r="G13325">
        <v>57208055870</v>
      </c>
      <c r="H13325" t="s">
        <v>32815</v>
      </c>
      <c r="I13325" t="s">
        <v>32816</v>
      </c>
      <c r="J13325" t="s">
        <v>8436</v>
      </c>
      <c r="K13325" t="s">
        <v>70</v>
      </c>
      <c r="L13325" t="s">
        <v>4123</v>
      </c>
    </row>
    <row r="13326" spans="7:12" x14ac:dyDescent="0.45">
      <c r="G13326">
        <v>57202375232</v>
      </c>
      <c r="H13326" t="s">
        <v>10413</v>
      </c>
      <c r="I13326" t="s">
        <v>209</v>
      </c>
      <c r="J13326" t="s">
        <v>32817</v>
      </c>
      <c r="K13326" t="s">
        <v>205</v>
      </c>
      <c r="L13326" t="s">
        <v>1727</v>
      </c>
    </row>
    <row r="13327" spans="7:12" x14ac:dyDescent="0.45">
      <c r="G13327">
        <v>57209884288</v>
      </c>
      <c r="H13327" t="s">
        <v>32818</v>
      </c>
      <c r="I13327" t="s">
        <v>43</v>
      </c>
      <c r="J13327" t="s">
        <v>612</v>
      </c>
      <c r="K13327" t="s">
        <v>108</v>
      </c>
      <c r="L13327" t="s">
        <v>4123</v>
      </c>
    </row>
    <row r="13328" spans="7:12" x14ac:dyDescent="0.45">
      <c r="G13328">
        <v>57208785427</v>
      </c>
      <c r="H13328" t="s">
        <v>3234</v>
      </c>
      <c r="I13328" t="s">
        <v>17</v>
      </c>
      <c r="J13328" t="s">
        <v>32819</v>
      </c>
      <c r="K13328" t="s">
        <v>56</v>
      </c>
      <c r="L13328" t="s">
        <v>4123</v>
      </c>
    </row>
    <row r="13329" spans="7:12" x14ac:dyDescent="0.45">
      <c r="G13329">
        <v>57208782433</v>
      </c>
      <c r="H13329" t="s">
        <v>1775</v>
      </c>
      <c r="I13329" t="s">
        <v>447</v>
      </c>
      <c r="J13329" t="s">
        <v>633</v>
      </c>
      <c r="K13329" t="s">
        <v>205</v>
      </c>
      <c r="L13329" t="s">
        <v>4123</v>
      </c>
    </row>
    <row r="13330" spans="7:12" x14ac:dyDescent="0.45">
      <c r="G13330">
        <v>57208053377</v>
      </c>
      <c r="H13330" t="s">
        <v>32820</v>
      </c>
      <c r="I13330" t="s">
        <v>2108</v>
      </c>
      <c r="J13330" t="s">
        <v>899</v>
      </c>
      <c r="K13330" t="s">
        <v>29</v>
      </c>
      <c r="L13330" t="s">
        <v>4123</v>
      </c>
    </row>
    <row r="13331" spans="7:12" x14ac:dyDescent="0.45">
      <c r="G13331">
        <v>13310234300</v>
      </c>
      <c r="H13331" t="s">
        <v>32821</v>
      </c>
      <c r="I13331" t="s">
        <v>80</v>
      </c>
      <c r="J13331" t="s">
        <v>32822</v>
      </c>
      <c r="K13331" t="s">
        <v>773</v>
      </c>
      <c r="L13331" t="s">
        <v>6139</v>
      </c>
    </row>
    <row r="13332" spans="7:12" x14ac:dyDescent="0.45">
      <c r="G13332">
        <v>57208771835</v>
      </c>
      <c r="H13332" t="s">
        <v>32823</v>
      </c>
      <c r="I13332" t="s">
        <v>32816</v>
      </c>
      <c r="J13332" t="s">
        <v>2881</v>
      </c>
      <c r="K13332" t="s">
        <v>213</v>
      </c>
      <c r="L13332" t="s">
        <v>4123</v>
      </c>
    </row>
    <row r="13333" spans="7:12" x14ac:dyDescent="0.45">
      <c r="G13333">
        <v>56583651200</v>
      </c>
      <c r="H13333" t="s">
        <v>32824</v>
      </c>
      <c r="I13333" t="s">
        <v>7222</v>
      </c>
      <c r="J13333" t="s">
        <v>5467</v>
      </c>
      <c r="K13333" t="s">
        <v>420</v>
      </c>
      <c r="L13333" t="s">
        <v>4123</v>
      </c>
    </row>
    <row r="13334" spans="7:12" x14ac:dyDescent="0.45">
      <c r="G13334">
        <v>57208782113</v>
      </c>
      <c r="H13334" t="s">
        <v>1787</v>
      </c>
      <c r="I13334" t="s">
        <v>274</v>
      </c>
      <c r="J13334" t="s">
        <v>32825</v>
      </c>
      <c r="K13334" t="s">
        <v>205</v>
      </c>
      <c r="L13334" t="s">
        <v>4123</v>
      </c>
    </row>
    <row r="13335" spans="7:12" x14ac:dyDescent="0.45">
      <c r="G13335">
        <v>7004039560</v>
      </c>
      <c r="H13335" t="s">
        <v>32826</v>
      </c>
      <c r="I13335" t="s">
        <v>1748</v>
      </c>
      <c r="J13335" t="s">
        <v>32827</v>
      </c>
      <c r="K13335" t="s">
        <v>89</v>
      </c>
      <c r="L13335" t="s">
        <v>4123</v>
      </c>
    </row>
    <row r="13336" spans="7:12" x14ac:dyDescent="0.45">
      <c r="G13336">
        <v>22834345100</v>
      </c>
      <c r="H13336" t="s">
        <v>32828</v>
      </c>
      <c r="I13336" t="s">
        <v>32829</v>
      </c>
      <c r="J13336" t="s">
        <v>12469</v>
      </c>
      <c r="K13336" t="s">
        <v>213</v>
      </c>
      <c r="L13336" t="s">
        <v>32830</v>
      </c>
    </row>
    <row r="13337" spans="7:12" x14ac:dyDescent="0.45">
      <c r="G13337">
        <v>7401861260</v>
      </c>
      <c r="H13337" t="s">
        <v>32831</v>
      </c>
      <c r="I13337" t="s">
        <v>291</v>
      </c>
      <c r="J13337" t="s">
        <v>32832</v>
      </c>
      <c r="K13337" t="s">
        <v>70</v>
      </c>
      <c r="L13337" t="s">
        <v>2299</v>
      </c>
    </row>
    <row r="13338" spans="7:12" x14ac:dyDescent="0.45">
      <c r="G13338">
        <v>35401284700</v>
      </c>
      <c r="H13338" t="s">
        <v>32833</v>
      </c>
      <c r="I13338" t="s">
        <v>32834</v>
      </c>
      <c r="J13338" t="s">
        <v>32835</v>
      </c>
      <c r="K13338" t="s">
        <v>36</v>
      </c>
      <c r="L13338" t="s">
        <v>19318</v>
      </c>
    </row>
    <row r="13339" spans="7:12" x14ac:dyDescent="0.45">
      <c r="G13339">
        <v>17136505100</v>
      </c>
      <c r="H13339" t="s">
        <v>8143</v>
      </c>
      <c r="I13339" t="s">
        <v>1974</v>
      </c>
      <c r="J13339" t="s">
        <v>32836</v>
      </c>
      <c r="K13339" t="s">
        <v>296</v>
      </c>
      <c r="L13339" t="s">
        <v>1727</v>
      </c>
    </row>
    <row r="13340" spans="7:12" x14ac:dyDescent="0.45">
      <c r="G13340">
        <v>57188814325</v>
      </c>
      <c r="H13340" t="s">
        <v>32837</v>
      </c>
      <c r="I13340" t="s">
        <v>32838</v>
      </c>
      <c r="J13340" t="s">
        <v>4765</v>
      </c>
      <c r="K13340" t="s">
        <v>36</v>
      </c>
      <c r="L13340" t="s">
        <v>5145</v>
      </c>
    </row>
    <row r="13341" spans="7:12" x14ac:dyDescent="0.45">
      <c r="G13341">
        <v>57208775917</v>
      </c>
      <c r="H13341" t="s">
        <v>7983</v>
      </c>
      <c r="I13341" t="s">
        <v>451</v>
      </c>
      <c r="J13341" t="s">
        <v>32839</v>
      </c>
      <c r="K13341" t="s">
        <v>5702</v>
      </c>
      <c r="L13341" t="s">
        <v>4123</v>
      </c>
    </row>
    <row r="13342" spans="7:12" x14ac:dyDescent="0.45">
      <c r="G13342">
        <v>57208776280</v>
      </c>
      <c r="H13342" t="s">
        <v>32840</v>
      </c>
      <c r="I13342" t="s">
        <v>2538</v>
      </c>
      <c r="J13342" t="s">
        <v>1157</v>
      </c>
      <c r="K13342" t="s">
        <v>104</v>
      </c>
      <c r="L13342" t="s">
        <v>4123</v>
      </c>
    </row>
    <row r="13343" spans="7:12" x14ac:dyDescent="0.45">
      <c r="G13343">
        <v>57203415101</v>
      </c>
      <c r="H13343" t="s">
        <v>18092</v>
      </c>
      <c r="I13343" t="s">
        <v>2620</v>
      </c>
      <c r="J13343" t="s">
        <v>32841</v>
      </c>
      <c r="K13343" t="s">
        <v>70</v>
      </c>
      <c r="L13343" t="s">
        <v>32830</v>
      </c>
    </row>
    <row r="13344" spans="7:12" x14ac:dyDescent="0.45">
      <c r="G13344">
        <v>57208778922</v>
      </c>
      <c r="H13344" t="s">
        <v>32842</v>
      </c>
      <c r="I13344" t="s">
        <v>32816</v>
      </c>
      <c r="J13344" t="s">
        <v>4250</v>
      </c>
      <c r="K13344" t="s">
        <v>205</v>
      </c>
      <c r="L13344" t="s">
        <v>4123</v>
      </c>
    </row>
    <row r="13345" spans="7:12" x14ac:dyDescent="0.45">
      <c r="G13345">
        <v>36010270800</v>
      </c>
      <c r="H13345" t="s">
        <v>32843</v>
      </c>
      <c r="I13345" t="s">
        <v>5537</v>
      </c>
      <c r="J13345" t="s">
        <v>32844</v>
      </c>
      <c r="K13345" t="s">
        <v>32845</v>
      </c>
      <c r="L13345" t="s">
        <v>4123</v>
      </c>
    </row>
    <row r="13346" spans="7:12" x14ac:dyDescent="0.45">
      <c r="G13346">
        <v>7201753512</v>
      </c>
      <c r="H13346" t="s">
        <v>9400</v>
      </c>
      <c r="I13346" t="s">
        <v>1056</v>
      </c>
      <c r="J13346" t="s">
        <v>32846</v>
      </c>
      <c r="K13346" t="s">
        <v>49</v>
      </c>
      <c r="L13346" t="s">
        <v>8221</v>
      </c>
    </row>
    <row r="13347" spans="7:12" x14ac:dyDescent="0.45">
      <c r="G13347">
        <v>7404976005</v>
      </c>
      <c r="H13347" t="s">
        <v>9010</v>
      </c>
      <c r="I13347" t="s">
        <v>47</v>
      </c>
      <c r="J13347" t="s">
        <v>9011</v>
      </c>
      <c r="K13347" t="s">
        <v>97</v>
      </c>
      <c r="L13347" t="s">
        <v>9007</v>
      </c>
    </row>
    <row r="13348" spans="7:12" x14ac:dyDescent="0.45">
      <c r="G13348">
        <v>57207881040</v>
      </c>
      <c r="H13348" t="s">
        <v>32847</v>
      </c>
      <c r="I13348" t="s">
        <v>32848</v>
      </c>
      <c r="J13348" t="s">
        <v>32849</v>
      </c>
      <c r="K13348" t="s">
        <v>8361</v>
      </c>
      <c r="L13348" t="s">
        <v>4123</v>
      </c>
    </row>
    <row r="13349" spans="7:12" x14ac:dyDescent="0.45">
      <c r="G13349">
        <v>9536251500</v>
      </c>
      <c r="H13349" t="s">
        <v>32850</v>
      </c>
      <c r="I13349" t="s">
        <v>32851</v>
      </c>
      <c r="J13349" t="s">
        <v>594</v>
      </c>
      <c r="K13349" t="s">
        <v>108</v>
      </c>
      <c r="L13349" t="s">
        <v>32830</v>
      </c>
    </row>
    <row r="13350" spans="7:12" x14ac:dyDescent="0.45">
      <c r="G13350">
        <v>26657787000</v>
      </c>
      <c r="H13350" t="s">
        <v>5728</v>
      </c>
      <c r="I13350" t="s">
        <v>1861</v>
      </c>
      <c r="J13350" t="s">
        <v>32852</v>
      </c>
      <c r="K13350" t="s">
        <v>89</v>
      </c>
      <c r="L13350" t="s">
        <v>4123</v>
      </c>
    </row>
    <row r="13351" spans="7:12" x14ac:dyDescent="0.45">
      <c r="G13351">
        <v>56435890100</v>
      </c>
      <c r="H13351" t="s">
        <v>32853</v>
      </c>
      <c r="I13351" t="s">
        <v>32854</v>
      </c>
      <c r="J13351" t="s">
        <v>32855</v>
      </c>
      <c r="K13351" t="s">
        <v>392</v>
      </c>
      <c r="L13351" t="s">
        <v>8221</v>
      </c>
    </row>
    <row r="13352" spans="7:12" x14ac:dyDescent="0.45">
      <c r="G13352">
        <v>20434870400</v>
      </c>
      <c r="H13352" t="s">
        <v>32856</v>
      </c>
      <c r="I13352" t="s">
        <v>32857</v>
      </c>
      <c r="J13352" t="s">
        <v>6600</v>
      </c>
      <c r="K13352" t="s">
        <v>213</v>
      </c>
      <c r="L13352" t="s">
        <v>32830</v>
      </c>
    </row>
    <row r="13353" spans="7:12" x14ac:dyDescent="0.45">
      <c r="G13353">
        <v>35346166100</v>
      </c>
      <c r="H13353" t="s">
        <v>1060</v>
      </c>
      <c r="I13353" t="s">
        <v>274</v>
      </c>
      <c r="J13353" t="s">
        <v>32858</v>
      </c>
      <c r="K13353" t="s">
        <v>514</v>
      </c>
      <c r="L13353" t="s">
        <v>4123</v>
      </c>
    </row>
    <row r="13354" spans="7:12" x14ac:dyDescent="0.45">
      <c r="G13354">
        <v>7005017755</v>
      </c>
      <c r="H13354" t="s">
        <v>32859</v>
      </c>
      <c r="I13354" t="s">
        <v>2954</v>
      </c>
      <c r="J13354" t="s">
        <v>32676</v>
      </c>
      <c r="K13354" t="s">
        <v>821</v>
      </c>
      <c r="L13354" t="s">
        <v>32830</v>
      </c>
    </row>
    <row r="13355" spans="7:12" x14ac:dyDescent="0.45">
      <c r="G13355">
        <v>6701803528</v>
      </c>
      <c r="H13355" t="s">
        <v>32860</v>
      </c>
      <c r="I13355" t="s">
        <v>6664</v>
      </c>
      <c r="J13355" t="s">
        <v>32861</v>
      </c>
      <c r="K13355" t="s">
        <v>213</v>
      </c>
      <c r="L13355" t="s">
        <v>19742</v>
      </c>
    </row>
    <row r="13356" spans="7:12" x14ac:dyDescent="0.45">
      <c r="G13356">
        <v>6603789600</v>
      </c>
      <c r="H13356" t="s">
        <v>32862</v>
      </c>
      <c r="I13356" t="s">
        <v>32863</v>
      </c>
      <c r="J13356" t="s">
        <v>2189</v>
      </c>
      <c r="K13356" t="s">
        <v>205</v>
      </c>
      <c r="L13356" t="s">
        <v>4123</v>
      </c>
    </row>
    <row r="13357" spans="7:12" x14ac:dyDescent="0.45">
      <c r="G13357">
        <v>57203734305</v>
      </c>
      <c r="H13357" t="s">
        <v>32864</v>
      </c>
      <c r="I13357" t="s">
        <v>10564</v>
      </c>
      <c r="J13357" t="s">
        <v>32865</v>
      </c>
      <c r="K13357" t="s">
        <v>1187</v>
      </c>
      <c r="L13357" t="s">
        <v>4123</v>
      </c>
    </row>
    <row r="13358" spans="7:12" x14ac:dyDescent="0.45">
      <c r="G13358">
        <v>57194723498</v>
      </c>
      <c r="H13358" t="s">
        <v>10660</v>
      </c>
      <c r="I13358" t="s">
        <v>648</v>
      </c>
      <c r="J13358" t="s">
        <v>32866</v>
      </c>
      <c r="K13358" t="s">
        <v>1754</v>
      </c>
      <c r="L13358" t="s">
        <v>4123</v>
      </c>
    </row>
    <row r="13359" spans="7:12" x14ac:dyDescent="0.45">
      <c r="G13359">
        <v>7006871723</v>
      </c>
      <c r="H13359" t="s">
        <v>32867</v>
      </c>
      <c r="I13359" t="s">
        <v>32868</v>
      </c>
      <c r="J13359" t="s">
        <v>32869</v>
      </c>
      <c r="K13359" t="s">
        <v>3658</v>
      </c>
      <c r="L13359" t="s">
        <v>4123</v>
      </c>
    </row>
    <row r="13360" spans="7:12" x14ac:dyDescent="0.45">
      <c r="G13360">
        <v>57208773989</v>
      </c>
      <c r="H13360" t="s">
        <v>20243</v>
      </c>
      <c r="I13360" t="s">
        <v>6582</v>
      </c>
      <c r="J13360" t="s">
        <v>10393</v>
      </c>
      <c r="K13360" t="s">
        <v>5299</v>
      </c>
      <c r="L13360" t="s">
        <v>4123</v>
      </c>
    </row>
    <row r="13361" spans="7:12" x14ac:dyDescent="0.45">
      <c r="G13361">
        <v>7402227532</v>
      </c>
      <c r="H13361" t="s">
        <v>32870</v>
      </c>
      <c r="I13361" t="s">
        <v>6582</v>
      </c>
      <c r="J13361" t="s">
        <v>7451</v>
      </c>
      <c r="K13361" t="s">
        <v>2591</v>
      </c>
      <c r="L13361" t="s">
        <v>4123</v>
      </c>
    </row>
    <row r="13362" spans="7:12" x14ac:dyDescent="0.45">
      <c r="G13362">
        <v>7407758762</v>
      </c>
      <c r="H13362" t="s">
        <v>13479</v>
      </c>
      <c r="I13362" t="s">
        <v>1965</v>
      </c>
      <c r="J13362" t="s">
        <v>32871</v>
      </c>
      <c r="K13362" t="s">
        <v>56</v>
      </c>
      <c r="L13362" t="s">
        <v>1371</v>
      </c>
    </row>
    <row r="13363" spans="7:12" x14ac:dyDescent="0.45">
      <c r="G13363">
        <v>56177267200</v>
      </c>
      <c r="H13363" t="s">
        <v>32874</v>
      </c>
      <c r="I13363" t="s">
        <v>17250</v>
      </c>
      <c r="J13363" t="s">
        <v>1591</v>
      </c>
      <c r="K13363" t="s">
        <v>708</v>
      </c>
      <c r="L13363" t="s">
        <v>441</v>
      </c>
    </row>
    <row r="13364" spans="7:12" x14ac:dyDescent="0.45">
      <c r="G13364">
        <v>57192870971</v>
      </c>
      <c r="H13364" t="s">
        <v>32875</v>
      </c>
      <c r="I13364" t="s">
        <v>32876</v>
      </c>
      <c r="J13364" t="s">
        <v>31804</v>
      </c>
      <c r="K13364" t="s">
        <v>377</v>
      </c>
      <c r="L13364" t="s">
        <v>441</v>
      </c>
    </row>
    <row r="13365" spans="7:12" x14ac:dyDescent="0.45">
      <c r="G13365">
        <v>36606087100</v>
      </c>
      <c r="H13365" t="s">
        <v>32877</v>
      </c>
      <c r="I13365" t="s">
        <v>32878</v>
      </c>
      <c r="J13365" t="s">
        <v>32879</v>
      </c>
      <c r="K13365" t="s">
        <v>4213</v>
      </c>
      <c r="L13365" t="s">
        <v>32880</v>
      </c>
    </row>
    <row r="13366" spans="7:12" x14ac:dyDescent="0.45">
      <c r="G13366">
        <v>57207107362</v>
      </c>
      <c r="H13366" t="s">
        <v>22668</v>
      </c>
      <c r="I13366" t="s">
        <v>22669</v>
      </c>
      <c r="J13366" t="s">
        <v>32881</v>
      </c>
      <c r="K13366" t="s">
        <v>6586</v>
      </c>
      <c r="L13366" t="s">
        <v>441</v>
      </c>
    </row>
    <row r="13367" spans="7:12" x14ac:dyDescent="0.45">
      <c r="G13367">
        <v>8074502400</v>
      </c>
      <c r="H13367" t="s">
        <v>32882</v>
      </c>
      <c r="I13367" t="s">
        <v>4275</v>
      </c>
      <c r="J13367" t="s">
        <v>32883</v>
      </c>
      <c r="K13367" t="s">
        <v>361</v>
      </c>
      <c r="L13367" t="s">
        <v>441</v>
      </c>
    </row>
    <row r="13368" spans="7:12" x14ac:dyDescent="0.45">
      <c r="G13368">
        <v>57207116515</v>
      </c>
      <c r="H13368" t="s">
        <v>32884</v>
      </c>
      <c r="I13368" t="s">
        <v>32885</v>
      </c>
      <c r="J13368" t="s">
        <v>17397</v>
      </c>
      <c r="K13368" t="s">
        <v>328</v>
      </c>
      <c r="L13368" t="s">
        <v>441</v>
      </c>
    </row>
    <row r="13369" spans="7:12" x14ac:dyDescent="0.45">
      <c r="G13369">
        <v>57207116144</v>
      </c>
      <c r="H13369" t="s">
        <v>32886</v>
      </c>
      <c r="I13369" t="s">
        <v>32887</v>
      </c>
      <c r="J13369" t="s">
        <v>22420</v>
      </c>
      <c r="K13369" t="s">
        <v>213</v>
      </c>
      <c r="L13369" t="s">
        <v>441</v>
      </c>
    </row>
    <row r="13370" spans="7:12" x14ac:dyDescent="0.45">
      <c r="G13370">
        <v>7006544818</v>
      </c>
      <c r="H13370" t="s">
        <v>32888</v>
      </c>
      <c r="I13370" t="s">
        <v>32889</v>
      </c>
      <c r="J13370" t="s">
        <v>32890</v>
      </c>
      <c r="K13370" t="s">
        <v>70</v>
      </c>
      <c r="L13370" t="s">
        <v>32880</v>
      </c>
    </row>
    <row r="13371" spans="7:12" x14ac:dyDescent="0.45">
      <c r="G13371">
        <v>7101973838</v>
      </c>
      <c r="H13371" t="s">
        <v>32891</v>
      </c>
      <c r="I13371" t="s">
        <v>5387</v>
      </c>
      <c r="J13371" t="s">
        <v>32892</v>
      </c>
      <c r="K13371" t="s">
        <v>29</v>
      </c>
      <c r="L13371" t="s">
        <v>3117</v>
      </c>
    </row>
    <row r="13372" spans="7:12" x14ac:dyDescent="0.45">
      <c r="G13372">
        <v>57207102387</v>
      </c>
      <c r="H13372" t="s">
        <v>32893</v>
      </c>
      <c r="I13372" t="s">
        <v>32894</v>
      </c>
      <c r="J13372" t="s">
        <v>28498</v>
      </c>
      <c r="K13372" t="s">
        <v>108</v>
      </c>
      <c r="L13372" t="s">
        <v>32880</v>
      </c>
    </row>
    <row r="13373" spans="7:12" x14ac:dyDescent="0.45">
      <c r="G13373">
        <v>57207104552</v>
      </c>
      <c r="H13373" t="s">
        <v>13914</v>
      </c>
      <c r="I13373" t="s">
        <v>1940</v>
      </c>
      <c r="J13373" t="s">
        <v>32895</v>
      </c>
      <c r="K13373" t="s">
        <v>477</v>
      </c>
      <c r="L13373" t="s">
        <v>441</v>
      </c>
    </row>
    <row r="13374" spans="7:12" x14ac:dyDescent="0.45">
      <c r="G13374">
        <v>57188731080</v>
      </c>
      <c r="H13374" t="s">
        <v>32896</v>
      </c>
      <c r="I13374" t="s">
        <v>5542</v>
      </c>
      <c r="J13374" t="s">
        <v>13698</v>
      </c>
      <c r="K13374" t="s">
        <v>74</v>
      </c>
      <c r="L13374" t="s">
        <v>441</v>
      </c>
    </row>
    <row r="13375" spans="7:12" x14ac:dyDescent="0.45">
      <c r="G13375">
        <v>55682334700</v>
      </c>
      <c r="H13375" t="s">
        <v>32897</v>
      </c>
      <c r="I13375" t="s">
        <v>32898</v>
      </c>
      <c r="J13375" t="s">
        <v>32899</v>
      </c>
      <c r="K13375" t="s">
        <v>5249</v>
      </c>
      <c r="L13375" t="s">
        <v>441</v>
      </c>
    </row>
    <row r="13376" spans="7:12" x14ac:dyDescent="0.45">
      <c r="G13376">
        <v>55329925900</v>
      </c>
      <c r="H13376" t="s">
        <v>32900</v>
      </c>
      <c r="I13376" t="s">
        <v>32901</v>
      </c>
      <c r="J13376" t="s">
        <v>20965</v>
      </c>
      <c r="K13376" t="s">
        <v>53</v>
      </c>
      <c r="L13376" t="s">
        <v>441</v>
      </c>
    </row>
    <row r="13377" spans="7:12" x14ac:dyDescent="0.45">
      <c r="G13377">
        <v>7005221713</v>
      </c>
      <c r="H13377" t="s">
        <v>32902</v>
      </c>
      <c r="I13377" t="s">
        <v>32873</v>
      </c>
      <c r="J13377" t="s">
        <v>6724</v>
      </c>
      <c r="K13377" t="s">
        <v>70</v>
      </c>
      <c r="L13377" t="s">
        <v>3117</v>
      </c>
    </row>
    <row r="13378" spans="7:12" x14ac:dyDescent="0.45">
      <c r="G13378">
        <v>57208350345</v>
      </c>
      <c r="H13378" t="s">
        <v>32903</v>
      </c>
      <c r="I13378" t="s">
        <v>19068</v>
      </c>
      <c r="J13378" t="s">
        <v>23983</v>
      </c>
      <c r="K13378" t="s">
        <v>1456</v>
      </c>
      <c r="L13378" t="s">
        <v>416</v>
      </c>
    </row>
    <row r="13379" spans="7:12" x14ac:dyDescent="0.45">
      <c r="G13379">
        <v>6507045880</v>
      </c>
      <c r="H13379" t="s">
        <v>32904</v>
      </c>
      <c r="I13379" t="s">
        <v>32905</v>
      </c>
      <c r="J13379" t="s">
        <v>6944</v>
      </c>
      <c r="K13379" t="s">
        <v>195</v>
      </c>
      <c r="L13379" t="s">
        <v>1505</v>
      </c>
    </row>
    <row r="13380" spans="7:12" x14ac:dyDescent="0.45">
      <c r="G13380">
        <v>56939008100</v>
      </c>
      <c r="H13380" t="s">
        <v>32906</v>
      </c>
      <c r="I13380" t="s">
        <v>32907</v>
      </c>
      <c r="J13380" t="s">
        <v>32908</v>
      </c>
      <c r="K13380" t="s">
        <v>1402</v>
      </c>
      <c r="L13380" t="s">
        <v>416</v>
      </c>
    </row>
    <row r="13381" spans="7:12" x14ac:dyDescent="0.45">
      <c r="G13381">
        <v>57193652508</v>
      </c>
      <c r="H13381" t="s">
        <v>32909</v>
      </c>
      <c r="I13381" t="s">
        <v>32910</v>
      </c>
      <c r="J13381" t="s">
        <v>32911</v>
      </c>
      <c r="K13381" t="s">
        <v>5595</v>
      </c>
      <c r="L13381" t="s">
        <v>416</v>
      </c>
    </row>
    <row r="13382" spans="7:12" x14ac:dyDescent="0.45">
      <c r="G13382">
        <v>14042484300</v>
      </c>
      <c r="H13382" t="s">
        <v>32912</v>
      </c>
      <c r="I13382" t="s">
        <v>32913</v>
      </c>
      <c r="J13382" t="s">
        <v>1346</v>
      </c>
      <c r="K13382" t="s">
        <v>213</v>
      </c>
      <c r="L13382" t="s">
        <v>416</v>
      </c>
    </row>
    <row r="13383" spans="7:12" x14ac:dyDescent="0.45">
      <c r="G13383">
        <v>7401560116</v>
      </c>
      <c r="H13383" t="s">
        <v>24441</v>
      </c>
      <c r="I13383" t="s">
        <v>24442</v>
      </c>
      <c r="J13383" t="s">
        <v>24443</v>
      </c>
      <c r="K13383" t="s">
        <v>5595</v>
      </c>
      <c r="L13383" t="s">
        <v>416</v>
      </c>
    </row>
    <row r="13384" spans="7:12" x14ac:dyDescent="0.45">
      <c r="G13384">
        <v>36903059000</v>
      </c>
      <c r="H13384" t="s">
        <v>32914</v>
      </c>
      <c r="I13384" t="s">
        <v>32915</v>
      </c>
      <c r="J13384" t="s">
        <v>24186</v>
      </c>
      <c r="K13384" t="s">
        <v>97</v>
      </c>
      <c r="L13384" t="s">
        <v>416</v>
      </c>
    </row>
    <row r="13385" spans="7:12" x14ac:dyDescent="0.45">
      <c r="G13385">
        <v>24833298500</v>
      </c>
      <c r="H13385" t="s">
        <v>32916</v>
      </c>
      <c r="I13385" t="s">
        <v>20860</v>
      </c>
      <c r="J13385" t="s">
        <v>32917</v>
      </c>
      <c r="K13385" t="s">
        <v>3408</v>
      </c>
      <c r="L13385" t="s">
        <v>604</v>
      </c>
    </row>
    <row r="13386" spans="7:12" x14ac:dyDescent="0.45">
      <c r="G13386">
        <v>7006230488</v>
      </c>
      <c r="H13386" t="s">
        <v>32920</v>
      </c>
      <c r="I13386" t="s">
        <v>32919</v>
      </c>
      <c r="J13386" t="s">
        <v>431</v>
      </c>
      <c r="K13386" t="s">
        <v>70</v>
      </c>
      <c r="L13386" t="s">
        <v>604</v>
      </c>
    </row>
    <row r="13387" spans="7:12" x14ac:dyDescent="0.45">
      <c r="G13387">
        <v>57209513860</v>
      </c>
      <c r="H13387" t="s">
        <v>32921</v>
      </c>
      <c r="I13387" t="s">
        <v>32922</v>
      </c>
      <c r="J13387" t="s">
        <v>23754</v>
      </c>
      <c r="K13387" t="s">
        <v>392</v>
      </c>
      <c r="L13387" t="s">
        <v>604</v>
      </c>
    </row>
    <row r="13388" spans="7:12" x14ac:dyDescent="0.45">
      <c r="G13388">
        <v>57207942683</v>
      </c>
      <c r="H13388" t="s">
        <v>5721</v>
      </c>
      <c r="I13388" t="s">
        <v>447</v>
      </c>
      <c r="J13388" t="s">
        <v>5479</v>
      </c>
      <c r="K13388" t="s">
        <v>53</v>
      </c>
      <c r="L13388" t="s">
        <v>604</v>
      </c>
    </row>
    <row r="13389" spans="7:12" x14ac:dyDescent="0.45">
      <c r="G13389">
        <v>6506630008</v>
      </c>
      <c r="H13389" t="s">
        <v>32923</v>
      </c>
      <c r="I13389" t="s">
        <v>32924</v>
      </c>
      <c r="J13389" t="s">
        <v>32925</v>
      </c>
      <c r="K13389" t="s">
        <v>9632</v>
      </c>
      <c r="L13389" t="s">
        <v>604</v>
      </c>
    </row>
    <row r="13390" spans="7:12" x14ac:dyDescent="0.45">
      <c r="G13390">
        <v>34969289900</v>
      </c>
      <c r="H13390" t="s">
        <v>32926</v>
      </c>
      <c r="I13390" t="s">
        <v>32927</v>
      </c>
      <c r="J13390" t="s">
        <v>180</v>
      </c>
      <c r="K13390" t="s">
        <v>70</v>
      </c>
      <c r="L13390" t="s">
        <v>923</v>
      </c>
    </row>
    <row r="13391" spans="7:12" x14ac:dyDescent="0.45">
      <c r="G13391">
        <v>57207939546</v>
      </c>
      <c r="H13391" t="s">
        <v>32928</v>
      </c>
      <c r="I13391" t="s">
        <v>7952</v>
      </c>
      <c r="J13391" t="s">
        <v>32929</v>
      </c>
      <c r="K13391" t="s">
        <v>1961</v>
      </c>
      <c r="L13391" t="s">
        <v>923</v>
      </c>
    </row>
    <row r="13392" spans="7:12" x14ac:dyDescent="0.45">
      <c r="G13392">
        <v>57207938090</v>
      </c>
      <c r="H13392" t="s">
        <v>32930</v>
      </c>
      <c r="I13392" t="s">
        <v>32931</v>
      </c>
      <c r="J13392" t="s">
        <v>99</v>
      </c>
      <c r="K13392" t="s">
        <v>100</v>
      </c>
      <c r="L13392" t="s">
        <v>923</v>
      </c>
    </row>
    <row r="13393" spans="7:12" x14ac:dyDescent="0.45">
      <c r="G13393">
        <v>57207576435</v>
      </c>
      <c r="H13393" t="s">
        <v>32932</v>
      </c>
      <c r="I13393" t="s">
        <v>10887</v>
      </c>
      <c r="J13393" t="s">
        <v>2206</v>
      </c>
      <c r="K13393" t="s">
        <v>108</v>
      </c>
      <c r="L13393" t="s">
        <v>1217</v>
      </c>
    </row>
    <row r="13394" spans="7:12" x14ac:dyDescent="0.45">
      <c r="G13394">
        <v>7101820848</v>
      </c>
      <c r="H13394" t="s">
        <v>32933</v>
      </c>
      <c r="I13394" t="s">
        <v>5128</v>
      </c>
      <c r="J13394" t="s">
        <v>32934</v>
      </c>
      <c r="K13394" t="s">
        <v>3425</v>
      </c>
      <c r="L13394" t="s">
        <v>1217</v>
      </c>
    </row>
    <row r="13395" spans="7:12" x14ac:dyDescent="0.45">
      <c r="G13395">
        <v>7007164170</v>
      </c>
      <c r="H13395" t="s">
        <v>32935</v>
      </c>
      <c r="I13395" t="s">
        <v>32936</v>
      </c>
      <c r="J13395" t="s">
        <v>32937</v>
      </c>
      <c r="K13395" t="s">
        <v>97</v>
      </c>
      <c r="L13395" t="s">
        <v>8371</v>
      </c>
    </row>
    <row r="13396" spans="7:12" x14ac:dyDescent="0.45">
      <c r="G13396">
        <v>57188810828</v>
      </c>
      <c r="H13396" t="s">
        <v>32938</v>
      </c>
      <c r="I13396" t="s">
        <v>7300</v>
      </c>
      <c r="J13396" t="s">
        <v>3165</v>
      </c>
      <c r="K13396" t="s">
        <v>205</v>
      </c>
      <c r="L13396" t="s">
        <v>8371</v>
      </c>
    </row>
    <row r="13397" spans="7:12" x14ac:dyDescent="0.45">
      <c r="G13397">
        <v>55771428600</v>
      </c>
      <c r="H13397" t="s">
        <v>22465</v>
      </c>
      <c r="I13397" t="s">
        <v>1430</v>
      </c>
      <c r="J13397" t="s">
        <v>8399</v>
      </c>
      <c r="K13397" t="s">
        <v>53</v>
      </c>
      <c r="L13397" t="s">
        <v>31532</v>
      </c>
    </row>
    <row r="13398" spans="7:12" x14ac:dyDescent="0.45">
      <c r="G13398">
        <v>7201511641</v>
      </c>
      <c r="H13398" t="s">
        <v>32943</v>
      </c>
      <c r="I13398" t="s">
        <v>1056</v>
      </c>
      <c r="J13398" t="s">
        <v>10667</v>
      </c>
      <c r="K13398" t="s">
        <v>70</v>
      </c>
      <c r="L13398" t="s">
        <v>2598</v>
      </c>
    </row>
    <row r="13399" spans="7:12" x14ac:dyDescent="0.45">
      <c r="G13399">
        <v>57208839590</v>
      </c>
      <c r="H13399" t="s">
        <v>10741</v>
      </c>
      <c r="I13399" t="s">
        <v>2220</v>
      </c>
      <c r="J13399" t="s">
        <v>32944</v>
      </c>
      <c r="K13399" t="s">
        <v>4382</v>
      </c>
      <c r="L13399" t="s">
        <v>5707</v>
      </c>
    </row>
    <row r="13400" spans="7:12" x14ac:dyDescent="0.45">
      <c r="G13400">
        <v>57208835704</v>
      </c>
      <c r="H13400" t="s">
        <v>10730</v>
      </c>
      <c r="I13400" t="s">
        <v>32945</v>
      </c>
      <c r="J13400" t="s">
        <v>32946</v>
      </c>
      <c r="K13400" t="s">
        <v>4152</v>
      </c>
      <c r="L13400" t="s">
        <v>5707</v>
      </c>
    </row>
    <row r="13401" spans="7:12" x14ac:dyDescent="0.45">
      <c r="G13401">
        <v>57208837838</v>
      </c>
      <c r="H13401" t="s">
        <v>10735</v>
      </c>
      <c r="I13401" t="s">
        <v>1595</v>
      </c>
      <c r="J13401" t="s">
        <v>32947</v>
      </c>
      <c r="K13401" t="s">
        <v>2940</v>
      </c>
      <c r="L13401" t="s">
        <v>5707</v>
      </c>
    </row>
    <row r="13402" spans="7:12" x14ac:dyDescent="0.45">
      <c r="G13402">
        <v>57096255200</v>
      </c>
      <c r="H13402" t="s">
        <v>32951</v>
      </c>
      <c r="I13402" t="s">
        <v>32952</v>
      </c>
      <c r="J13402" t="s">
        <v>32953</v>
      </c>
      <c r="K13402" t="s">
        <v>1090</v>
      </c>
      <c r="L13402" t="s">
        <v>9794</v>
      </c>
    </row>
    <row r="13403" spans="7:12" x14ac:dyDescent="0.45">
      <c r="G13403">
        <v>7202753682</v>
      </c>
      <c r="H13403" t="s">
        <v>32954</v>
      </c>
      <c r="I13403" t="s">
        <v>32949</v>
      </c>
      <c r="J13403" t="s">
        <v>32955</v>
      </c>
      <c r="K13403" t="s">
        <v>32956</v>
      </c>
      <c r="L13403" t="s">
        <v>9794</v>
      </c>
    </row>
    <row r="13404" spans="7:12" x14ac:dyDescent="0.45">
      <c r="G13404">
        <v>57196036413</v>
      </c>
      <c r="H13404" t="s">
        <v>1859</v>
      </c>
      <c r="I13404" t="s">
        <v>1860</v>
      </c>
      <c r="J13404" t="s">
        <v>2621</v>
      </c>
      <c r="K13404" t="s">
        <v>53</v>
      </c>
      <c r="L13404" t="s">
        <v>2370</v>
      </c>
    </row>
    <row r="13405" spans="7:12" x14ac:dyDescent="0.45">
      <c r="G13405">
        <v>57190981767</v>
      </c>
      <c r="H13405" t="s">
        <v>32957</v>
      </c>
      <c r="I13405" t="s">
        <v>32958</v>
      </c>
      <c r="J13405" t="s">
        <v>32959</v>
      </c>
      <c r="K13405" t="s">
        <v>9327</v>
      </c>
      <c r="L13405" t="s">
        <v>1685</v>
      </c>
    </row>
    <row r="13406" spans="7:12" x14ac:dyDescent="0.45">
      <c r="G13406">
        <v>57204600365</v>
      </c>
      <c r="H13406" t="s">
        <v>32960</v>
      </c>
      <c r="I13406" t="s">
        <v>32961</v>
      </c>
      <c r="J13406" t="s">
        <v>2881</v>
      </c>
      <c r="K13406" t="s">
        <v>213</v>
      </c>
      <c r="L13406" t="s">
        <v>1685</v>
      </c>
    </row>
    <row r="13407" spans="7:12" x14ac:dyDescent="0.45">
      <c r="G13407">
        <v>7003582421</v>
      </c>
      <c r="H13407" t="s">
        <v>3472</v>
      </c>
      <c r="I13407" t="s">
        <v>3473</v>
      </c>
      <c r="J13407" t="s">
        <v>8798</v>
      </c>
      <c r="K13407" t="s">
        <v>3408</v>
      </c>
      <c r="L13407" t="s">
        <v>441</v>
      </c>
    </row>
    <row r="13408" spans="7:12" x14ac:dyDescent="0.45">
      <c r="G13408">
        <v>57204602280</v>
      </c>
      <c r="H13408" t="s">
        <v>12777</v>
      </c>
      <c r="I13408" t="s">
        <v>17</v>
      </c>
      <c r="J13408" t="s">
        <v>32962</v>
      </c>
      <c r="K13408" t="s">
        <v>4744</v>
      </c>
      <c r="L13408" t="s">
        <v>1685</v>
      </c>
    </row>
    <row r="13409" spans="7:12" x14ac:dyDescent="0.45">
      <c r="G13409">
        <v>56159549100</v>
      </c>
      <c r="H13409" t="s">
        <v>32963</v>
      </c>
      <c r="I13409" t="s">
        <v>32964</v>
      </c>
      <c r="J13409" t="s">
        <v>2461</v>
      </c>
      <c r="K13409" t="s">
        <v>343</v>
      </c>
      <c r="L13409" t="s">
        <v>1685</v>
      </c>
    </row>
    <row r="13410" spans="7:12" x14ac:dyDescent="0.45">
      <c r="G13410">
        <v>56239370000</v>
      </c>
      <c r="H13410" t="s">
        <v>6098</v>
      </c>
      <c r="I13410" t="s">
        <v>648</v>
      </c>
      <c r="J13410" t="s">
        <v>32965</v>
      </c>
      <c r="K13410" t="s">
        <v>296</v>
      </c>
      <c r="L13410" t="s">
        <v>441</v>
      </c>
    </row>
    <row r="13411" spans="7:12" x14ac:dyDescent="0.45">
      <c r="G13411">
        <v>8832431700</v>
      </c>
      <c r="H13411" t="s">
        <v>32966</v>
      </c>
      <c r="I13411" t="s">
        <v>24773</v>
      </c>
      <c r="J13411" t="s">
        <v>5937</v>
      </c>
      <c r="K13411" t="s">
        <v>387</v>
      </c>
      <c r="L13411" t="s">
        <v>441</v>
      </c>
    </row>
    <row r="13412" spans="7:12" x14ac:dyDescent="0.45">
      <c r="G13412">
        <v>57113539800</v>
      </c>
      <c r="H13412" t="s">
        <v>32967</v>
      </c>
      <c r="I13412" t="s">
        <v>32968</v>
      </c>
      <c r="J13412" t="s">
        <v>32969</v>
      </c>
      <c r="K13412" t="s">
        <v>1548</v>
      </c>
      <c r="L13412" t="s">
        <v>1685</v>
      </c>
    </row>
    <row r="13413" spans="7:12" x14ac:dyDescent="0.45">
      <c r="G13413">
        <v>37003000100</v>
      </c>
      <c r="H13413" t="s">
        <v>32970</v>
      </c>
      <c r="I13413" t="s">
        <v>32971</v>
      </c>
      <c r="J13413" t="s">
        <v>32972</v>
      </c>
      <c r="K13413" t="s">
        <v>1449</v>
      </c>
      <c r="L13413" t="s">
        <v>1685</v>
      </c>
    </row>
    <row r="13414" spans="7:12" x14ac:dyDescent="0.45">
      <c r="G13414">
        <v>15077922200</v>
      </c>
      <c r="H13414" t="s">
        <v>32973</v>
      </c>
      <c r="I13414" t="s">
        <v>2424</v>
      </c>
      <c r="J13414" t="s">
        <v>8944</v>
      </c>
      <c r="K13414" t="s">
        <v>205</v>
      </c>
      <c r="L13414" t="s">
        <v>1685</v>
      </c>
    </row>
    <row r="13415" spans="7:12" x14ac:dyDescent="0.45">
      <c r="G13415">
        <v>56946558500</v>
      </c>
      <c r="H13415" t="s">
        <v>32976</v>
      </c>
      <c r="I13415" t="s">
        <v>32977</v>
      </c>
      <c r="J13415" t="s">
        <v>23498</v>
      </c>
      <c r="K13415" t="s">
        <v>477</v>
      </c>
      <c r="L13415" t="s">
        <v>907</v>
      </c>
    </row>
    <row r="13416" spans="7:12" x14ac:dyDescent="0.45">
      <c r="G13416">
        <v>8966079700</v>
      </c>
      <c r="H13416" t="s">
        <v>32978</v>
      </c>
      <c r="I13416" t="s">
        <v>32979</v>
      </c>
      <c r="J13416" t="s">
        <v>32980</v>
      </c>
      <c r="K13416" t="s">
        <v>32981</v>
      </c>
      <c r="L13416" t="s">
        <v>591</v>
      </c>
    </row>
    <row r="13417" spans="7:12" x14ac:dyDescent="0.45">
      <c r="G13417">
        <v>57194898291</v>
      </c>
      <c r="H13417" t="s">
        <v>32982</v>
      </c>
      <c r="I13417" t="s">
        <v>32983</v>
      </c>
      <c r="J13417" t="s">
        <v>32984</v>
      </c>
      <c r="K13417" t="s">
        <v>5431</v>
      </c>
      <c r="L13417" t="s">
        <v>907</v>
      </c>
    </row>
    <row r="13418" spans="7:12" x14ac:dyDescent="0.45">
      <c r="G13418">
        <v>57192626991</v>
      </c>
      <c r="H13418" t="s">
        <v>3865</v>
      </c>
      <c r="I13418" t="s">
        <v>274</v>
      </c>
      <c r="J13418" t="s">
        <v>32985</v>
      </c>
      <c r="K13418" t="s">
        <v>296</v>
      </c>
      <c r="L13418" t="s">
        <v>907</v>
      </c>
    </row>
    <row r="13419" spans="7:12" x14ac:dyDescent="0.45">
      <c r="G13419">
        <v>35562835500</v>
      </c>
      <c r="H13419" t="s">
        <v>32986</v>
      </c>
      <c r="I13419" t="s">
        <v>8650</v>
      </c>
      <c r="J13419" t="s">
        <v>14407</v>
      </c>
      <c r="K13419" t="s">
        <v>1942</v>
      </c>
      <c r="L13419" t="s">
        <v>907</v>
      </c>
    </row>
    <row r="13420" spans="7:12" x14ac:dyDescent="0.45">
      <c r="G13420">
        <v>56404271700</v>
      </c>
      <c r="H13420" t="s">
        <v>32987</v>
      </c>
      <c r="I13420" t="s">
        <v>4785</v>
      </c>
      <c r="J13420" t="s">
        <v>9944</v>
      </c>
      <c r="K13420" t="s">
        <v>4390</v>
      </c>
      <c r="L13420" t="s">
        <v>591</v>
      </c>
    </row>
    <row r="13421" spans="7:12" x14ac:dyDescent="0.45">
      <c r="G13421">
        <v>57207769001</v>
      </c>
      <c r="H13421" t="s">
        <v>32988</v>
      </c>
      <c r="I13421" t="s">
        <v>32989</v>
      </c>
      <c r="J13421" t="s">
        <v>32990</v>
      </c>
      <c r="K13421" t="s">
        <v>213</v>
      </c>
      <c r="L13421" t="s">
        <v>907</v>
      </c>
    </row>
    <row r="13422" spans="7:12" x14ac:dyDescent="0.45">
      <c r="G13422">
        <v>7003494791</v>
      </c>
      <c r="H13422" t="s">
        <v>32991</v>
      </c>
      <c r="I13422" t="s">
        <v>4063</v>
      </c>
      <c r="J13422" t="s">
        <v>32992</v>
      </c>
      <c r="K13422" t="s">
        <v>224</v>
      </c>
      <c r="L13422" t="s">
        <v>907</v>
      </c>
    </row>
    <row r="13423" spans="7:12" x14ac:dyDescent="0.45">
      <c r="G13423">
        <v>7005901522</v>
      </c>
      <c r="H13423" t="s">
        <v>32993</v>
      </c>
      <c r="I13423" t="s">
        <v>32979</v>
      </c>
      <c r="J13423" t="s">
        <v>1621</v>
      </c>
      <c r="K13423" t="s">
        <v>78</v>
      </c>
      <c r="L13423" t="s">
        <v>907</v>
      </c>
    </row>
    <row r="13424" spans="7:12" x14ac:dyDescent="0.45">
      <c r="G13424">
        <v>7005695387</v>
      </c>
      <c r="H13424" t="s">
        <v>32994</v>
      </c>
      <c r="I13424" t="s">
        <v>32995</v>
      </c>
      <c r="J13424" t="s">
        <v>609</v>
      </c>
      <c r="K13424" t="s">
        <v>610</v>
      </c>
      <c r="L13424" t="s">
        <v>21249</v>
      </c>
    </row>
    <row r="13425" spans="7:12" x14ac:dyDescent="0.45">
      <c r="G13425">
        <v>57205929977</v>
      </c>
      <c r="H13425" t="s">
        <v>32996</v>
      </c>
      <c r="I13425" t="s">
        <v>32995</v>
      </c>
      <c r="J13425" t="s">
        <v>32997</v>
      </c>
      <c r="K13425" t="s">
        <v>74</v>
      </c>
      <c r="L13425" t="s">
        <v>21249</v>
      </c>
    </row>
    <row r="13426" spans="7:12" x14ac:dyDescent="0.45">
      <c r="G13426">
        <v>38461028700</v>
      </c>
      <c r="H13426" t="s">
        <v>32998</v>
      </c>
      <c r="I13426" t="s">
        <v>32999</v>
      </c>
      <c r="J13426" t="s">
        <v>33000</v>
      </c>
      <c r="K13426" t="s">
        <v>2403</v>
      </c>
      <c r="L13426" t="s">
        <v>907</v>
      </c>
    </row>
    <row r="13427" spans="7:12" x14ac:dyDescent="0.45">
      <c r="G13427">
        <v>55341137700</v>
      </c>
      <c r="H13427" t="s">
        <v>33001</v>
      </c>
      <c r="I13427" t="s">
        <v>33002</v>
      </c>
      <c r="J13427" t="s">
        <v>11811</v>
      </c>
      <c r="K13427" t="s">
        <v>224</v>
      </c>
      <c r="L13427" t="s">
        <v>33003</v>
      </c>
    </row>
    <row r="13428" spans="7:12" x14ac:dyDescent="0.45">
      <c r="G13428">
        <v>9337107500</v>
      </c>
      <c r="H13428" t="s">
        <v>33004</v>
      </c>
      <c r="I13428" t="s">
        <v>33005</v>
      </c>
      <c r="J13428" t="s">
        <v>33006</v>
      </c>
      <c r="K13428" t="s">
        <v>3408</v>
      </c>
      <c r="L13428" t="s">
        <v>33003</v>
      </c>
    </row>
    <row r="13429" spans="7:12" x14ac:dyDescent="0.45">
      <c r="G13429">
        <v>14523682900</v>
      </c>
      <c r="H13429" t="s">
        <v>33007</v>
      </c>
      <c r="I13429" t="s">
        <v>33005</v>
      </c>
      <c r="J13429" t="s">
        <v>33008</v>
      </c>
      <c r="K13429" t="s">
        <v>304</v>
      </c>
      <c r="L13429" t="s">
        <v>6574</v>
      </c>
    </row>
    <row r="13430" spans="7:12" x14ac:dyDescent="0.45">
      <c r="G13430">
        <v>6701785309</v>
      </c>
      <c r="H13430" t="s">
        <v>19151</v>
      </c>
      <c r="I13430" t="s">
        <v>19144</v>
      </c>
      <c r="J13430" t="s">
        <v>14430</v>
      </c>
      <c r="K13430" t="s">
        <v>6580</v>
      </c>
      <c r="L13430" t="s">
        <v>1868</v>
      </c>
    </row>
    <row r="13431" spans="7:12" x14ac:dyDescent="0.45">
      <c r="G13431">
        <v>56394096200</v>
      </c>
      <c r="H13431" t="s">
        <v>33009</v>
      </c>
      <c r="I13431" t="s">
        <v>16271</v>
      </c>
      <c r="J13431" t="s">
        <v>33010</v>
      </c>
      <c r="K13431" t="s">
        <v>1513</v>
      </c>
      <c r="L13431" t="s">
        <v>1868</v>
      </c>
    </row>
    <row r="13432" spans="7:12" x14ac:dyDescent="0.45">
      <c r="G13432">
        <v>55626935600</v>
      </c>
      <c r="H13432" t="s">
        <v>33011</v>
      </c>
      <c r="I13432" t="s">
        <v>33012</v>
      </c>
      <c r="J13432" t="s">
        <v>1763</v>
      </c>
      <c r="K13432" t="s">
        <v>97</v>
      </c>
      <c r="L13432" t="s">
        <v>33013</v>
      </c>
    </row>
    <row r="13433" spans="7:12" x14ac:dyDescent="0.45">
      <c r="G13433">
        <v>55537879400</v>
      </c>
      <c r="H13433" t="s">
        <v>575</v>
      </c>
      <c r="I13433" t="s">
        <v>17</v>
      </c>
      <c r="J13433" t="s">
        <v>7513</v>
      </c>
      <c r="K13433" t="s">
        <v>5299</v>
      </c>
      <c r="L13433" t="s">
        <v>33003</v>
      </c>
    </row>
    <row r="13434" spans="7:12" x14ac:dyDescent="0.45">
      <c r="G13434">
        <v>57194323590</v>
      </c>
      <c r="H13434" t="s">
        <v>33014</v>
      </c>
      <c r="I13434" t="s">
        <v>33015</v>
      </c>
      <c r="J13434" t="s">
        <v>33016</v>
      </c>
      <c r="K13434" t="s">
        <v>53</v>
      </c>
      <c r="L13434" t="s">
        <v>1681</v>
      </c>
    </row>
    <row r="13435" spans="7:12" x14ac:dyDescent="0.45">
      <c r="G13435">
        <v>15062788600</v>
      </c>
      <c r="H13435" t="s">
        <v>33017</v>
      </c>
      <c r="I13435" t="s">
        <v>1560</v>
      </c>
      <c r="J13435" t="s">
        <v>33018</v>
      </c>
      <c r="K13435" t="s">
        <v>397</v>
      </c>
      <c r="L13435" t="s">
        <v>33019</v>
      </c>
    </row>
    <row r="13436" spans="7:12" x14ac:dyDescent="0.45">
      <c r="G13436">
        <v>6506164145</v>
      </c>
      <c r="H13436" t="s">
        <v>33023</v>
      </c>
      <c r="I13436" t="s">
        <v>33024</v>
      </c>
      <c r="J13436" t="s">
        <v>33025</v>
      </c>
      <c r="K13436" t="s">
        <v>195</v>
      </c>
      <c r="L13436" t="s">
        <v>228</v>
      </c>
    </row>
    <row r="13437" spans="7:12" x14ac:dyDescent="0.45">
      <c r="G13437">
        <v>57194903454</v>
      </c>
      <c r="H13437" t="s">
        <v>33026</v>
      </c>
      <c r="I13437" t="s">
        <v>32251</v>
      </c>
      <c r="J13437" t="s">
        <v>33027</v>
      </c>
      <c r="K13437" t="s">
        <v>420</v>
      </c>
      <c r="L13437" t="s">
        <v>228</v>
      </c>
    </row>
    <row r="13438" spans="7:12" x14ac:dyDescent="0.45">
      <c r="G13438">
        <v>55577403400</v>
      </c>
      <c r="H13438" t="s">
        <v>33028</v>
      </c>
      <c r="I13438" t="s">
        <v>2216</v>
      </c>
      <c r="J13438" t="s">
        <v>33029</v>
      </c>
      <c r="K13438" t="s">
        <v>829</v>
      </c>
      <c r="L13438" t="s">
        <v>228</v>
      </c>
    </row>
    <row r="13439" spans="7:12" x14ac:dyDescent="0.45">
      <c r="G13439">
        <v>35614241300</v>
      </c>
      <c r="H13439" t="s">
        <v>33030</v>
      </c>
      <c r="I13439" t="s">
        <v>33021</v>
      </c>
      <c r="J13439" t="s">
        <v>13732</v>
      </c>
      <c r="K13439" t="s">
        <v>108</v>
      </c>
      <c r="L13439" t="s">
        <v>228</v>
      </c>
    </row>
    <row r="13440" spans="7:12" x14ac:dyDescent="0.45">
      <c r="G13440">
        <v>57196193910</v>
      </c>
      <c r="H13440" t="s">
        <v>9429</v>
      </c>
      <c r="I13440" t="s">
        <v>2189</v>
      </c>
      <c r="J13440" t="s">
        <v>33031</v>
      </c>
      <c r="K13440" t="s">
        <v>108</v>
      </c>
      <c r="L13440" t="s">
        <v>33032</v>
      </c>
    </row>
    <row r="13441" spans="7:12" x14ac:dyDescent="0.45">
      <c r="G13441">
        <v>55535816800</v>
      </c>
      <c r="H13441" t="s">
        <v>5105</v>
      </c>
      <c r="I13441" t="s">
        <v>451</v>
      </c>
      <c r="J13441" t="s">
        <v>33033</v>
      </c>
      <c r="K13441" t="s">
        <v>33034</v>
      </c>
      <c r="L13441" t="s">
        <v>1590</v>
      </c>
    </row>
    <row r="13442" spans="7:12" x14ac:dyDescent="0.45">
      <c r="G13442">
        <v>56458992700</v>
      </c>
      <c r="H13442" t="s">
        <v>33035</v>
      </c>
      <c r="I13442" t="s">
        <v>33036</v>
      </c>
      <c r="J13442" t="s">
        <v>33037</v>
      </c>
      <c r="K13442" t="s">
        <v>5800</v>
      </c>
      <c r="L13442" t="s">
        <v>33038</v>
      </c>
    </row>
    <row r="13443" spans="7:12" x14ac:dyDescent="0.45">
      <c r="G13443">
        <v>23667640200</v>
      </c>
      <c r="H13443" t="s">
        <v>33039</v>
      </c>
      <c r="I13443" t="s">
        <v>33040</v>
      </c>
      <c r="J13443" t="s">
        <v>33041</v>
      </c>
      <c r="K13443" t="s">
        <v>5349</v>
      </c>
      <c r="L13443" t="s">
        <v>33032</v>
      </c>
    </row>
    <row r="13444" spans="7:12" x14ac:dyDescent="0.45">
      <c r="G13444">
        <v>6506069349</v>
      </c>
      <c r="H13444" t="s">
        <v>33042</v>
      </c>
      <c r="I13444" t="s">
        <v>33043</v>
      </c>
      <c r="J13444" t="s">
        <v>33044</v>
      </c>
      <c r="K13444" t="s">
        <v>2700</v>
      </c>
      <c r="L13444" t="s">
        <v>7354</v>
      </c>
    </row>
    <row r="13445" spans="7:12" x14ac:dyDescent="0.45">
      <c r="G13445">
        <v>57193872435</v>
      </c>
      <c r="H13445" t="s">
        <v>33045</v>
      </c>
      <c r="I13445" t="s">
        <v>180</v>
      </c>
      <c r="J13445" t="s">
        <v>33046</v>
      </c>
      <c r="K13445" t="s">
        <v>108</v>
      </c>
      <c r="L13445" t="s">
        <v>33032</v>
      </c>
    </row>
    <row r="13446" spans="7:12" x14ac:dyDescent="0.45">
      <c r="G13446">
        <v>57196185766</v>
      </c>
      <c r="H13446" t="s">
        <v>33047</v>
      </c>
      <c r="I13446" t="s">
        <v>33048</v>
      </c>
      <c r="J13446" t="s">
        <v>33049</v>
      </c>
      <c r="K13446" t="s">
        <v>3408</v>
      </c>
      <c r="L13446" t="s">
        <v>33032</v>
      </c>
    </row>
    <row r="13447" spans="7:12" x14ac:dyDescent="0.45">
      <c r="G13447">
        <v>57196194282</v>
      </c>
      <c r="H13447" t="s">
        <v>33050</v>
      </c>
      <c r="I13447" t="s">
        <v>24294</v>
      </c>
      <c r="J13447" t="s">
        <v>33051</v>
      </c>
      <c r="K13447" t="s">
        <v>2095</v>
      </c>
      <c r="L13447" t="s">
        <v>33032</v>
      </c>
    </row>
    <row r="13448" spans="7:12" x14ac:dyDescent="0.45">
      <c r="G13448">
        <v>56946947900</v>
      </c>
      <c r="H13448" t="s">
        <v>1554</v>
      </c>
      <c r="I13448" t="s">
        <v>648</v>
      </c>
      <c r="J13448" t="s">
        <v>33054</v>
      </c>
      <c r="K13448" t="s">
        <v>53</v>
      </c>
      <c r="L13448" t="s">
        <v>873</v>
      </c>
    </row>
    <row r="13449" spans="7:12" x14ac:dyDescent="0.45">
      <c r="G13449">
        <v>57206782635</v>
      </c>
      <c r="H13449" t="s">
        <v>33056</v>
      </c>
      <c r="I13449" t="s">
        <v>33057</v>
      </c>
      <c r="J13449" t="s">
        <v>33058</v>
      </c>
      <c r="K13449" t="s">
        <v>926</v>
      </c>
      <c r="L13449" t="s">
        <v>873</v>
      </c>
    </row>
    <row r="13450" spans="7:12" x14ac:dyDescent="0.45">
      <c r="G13450">
        <v>35310146300</v>
      </c>
      <c r="H13450" t="s">
        <v>17336</v>
      </c>
      <c r="I13450" t="s">
        <v>17331</v>
      </c>
      <c r="J13450" t="s">
        <v>17337</v>
      </c>
      <c r="K13450" t="s">
        <v>829</v>
      </c>
      <c r="L13450" t="s">
        <v>383</v>
      </c>
    </row>
    <row r="13451" spans="7:12" x14ac:dyDescent="0.45">
      <c r="G13451">
        <v>56481223300</v>
      </c>
      <c r="H13451" t="s">
        <v>33059</v>
      </c>
      <c r="I13451" t="s">
        <v>22990</v>
      </c>
      <c r="J13451" t="s">
        <v>5678</v>
      </c>
      <c r="K13451" t="s">
        <v>128</v>
      </c>
      <c r="L13451" t="s">
        <v>383</v>
      </c>
    </row>
    <row r="13452" spans="7:12" x14ac:dyDescent="0.45">
      <c r="G13452">
        <v>7409255968</v>
      </c>
      <c r="H13452" t="s">
        <v>4316</v>
      </c>
      <c r="I13452" t="s">
        <v>47</v>
      </c>
      <c r="J13452" t="s">
        <v>33060</v>
      </c>
      <c r="K13452" t="s">
        <v>5477</v>
      </c>
      <c r="L13452" t="s">
        <v>873</v>
      </c>
    </row>
    <row r="13453" spans="7:12" x14ac:dyDescent="0.45">
      <c r="G13453">
        <v>11641375600</v>
      </c>
      <c r="H13453" t="s">
        <v>33061</v>
      </c>
      <c r="I13453" t="s">
        <v>1735</v>
      </c>
      <c r="J13453" t="s">
        <v>33062</v>
      </c>
      <c r="K13453" t="s">
        <v>1754</v>
      </c>
      <c r="L13453" t="s">
        <v>33063</v>
      </c>
    </row>
    <row r="13454" spans="7:12" x14ac:dyDescent="0.45">
      <c r="G13454">
        <v>55581714800</v>
      </c>
      <c r="H13454" t="s">
        <v>638</v>
      </c>
      <c r="I13454" t="s">
        <v>274</v>
      </c>
      <c r="J13454" t="s">
        <v>31896</v>
      </c>
      <c r="K13454" t="s">
        <v>29</v>
      </c>
      <c r="L13454" t="s">
        <v>33063</v>
      </c>
    </row>
    <row r="13455" spans="7:12" x14ac:dyDescent="0.45">
      <c r="G13455">
        <v>22982527200</v>
      </c>
      <c r="H13455" t="s">
        <v>22846</v>
      </c>
      <c r="I13455" t="s">
        <v>1422</v>
      </c>
      <c r="J13455" t="s">
        <v>31899</v>
      </c>
      <c r="K13455" t="s">
        <v>387</v>
      </c>
      <c r="L13455" t="s">
        <v>33063</v>
      </c>
    </row>
    <row r="13456" spans="7:12" x14ac:dyDescent="0.45">
      <c r="G13456">
        <v>7201678245</v>
      </c>
      <c r="H13456" t="s">
        <v>31897</v>
      </c>
      <c r="I13456" t="s">
        <v>1598</v>
      </c>
      <c r="J13456" t="s">
        <v>48</v>
      </c>
      <c r="K13456" t="s">
        <v>49</v>
      </c>
      <c r="L13456" t="s">
        <v>33063</v>
      </c>
    </row>
    <row r="13457" spans="7:12" x14ac:dyDescent="0.45">
      <c r="G13457">
        <v>57202453982</v>
      </c>
      <c r="H13457" t="s">
        <v>15800</v>
      </c>
      <c r="I13457" t="s">
        <v>55</v>
      </c>
      <c r="J13457" t="s">
        <v>655</v>
      </c>
      <c r="K13457" t="s">
        <v>36</v>
      </c>
      <c r="L13457" t="s">
        <v>33063</v>
      </c>
    </row>
    <row r="13458" spans="7:12" x14ac:dyDescent="0.45">
      <c r="G13458">
        <v>8317443900</v>
      </c>
      <c r="H13458" t="s">
        <v>33067</v>
      </c>
      <c r="I13458" t="s">
        <v>33068</v>
      </c>
      <c r="J13458" t="s">
        <v>33069</v>
      </c>
      <c r="K13458" t="s">
        <v>195</v>
      </c>
      <c r="L13458" t="s">
        <v>1691</v>
      </c>
    </row>
    <row r="13459" spans="7:12" x14ac:dyDescent="0.45">
      <c r="G13459">
        <v>39561348300</v>
      </c>
      <c r="H13459" t="s">
        <v>33070</v>
      </c>
      <c r="I13459" t="s">
        <v>33071</v>
      </c>
      <c r="J13459" t="s">
        <v>4137</v>
      </c>
      <c r="K13459" t="s">
        <v>531</v>
      </c>
      <c r="L13459" t="s">
        <v>1691</v>
      </c>
    </row>
    <row r="13460" spans="7:12" x14ac:dyDescent="0.45">
      <c r="G13460">
        <v>57203762317</v>
      </c>
      <c r="H13460" t="s">
        <v>30198</v>
      </c>
      <c r="I13460" t="s">
        <v>10780</v>
      </c>
      <c r="J13460" t="s">
        <v>1480</v>
      </c>
      <c r="K13460" t="s">
        <v>108</v>
      </c>
      <c r="L13460" t="s">
        <v>1691</v>
      </c>
    </row>
    <row r="13461" spans="7:12" x14ac:dyDescent="0.45">
      <c r="G13461">
        <v>6602987206</v>
      </c>
      <c r="H13461" t="s">
        <v>33072</v>
      </c>
      <c r="I13461" t="s">
        <v>33065</v>
      </c>
      <c r="J13461" t="s">
        <v>33073</v>
      </c>
      <c r="K13461" t="s">
        <v>4348</v>
      </c>
      <c r="L13461" t="s">
        <v>1691</v>
      </c>
    </row>
    <row r="13462" spans="7:12" x14ac:dyDescent="0.45">
      <c r="G13462">
        <v>7101692518</v>
      </c>
      <c r="H13462" t="s">
        <v>33074</v>
      </c>
      <c r="I13462" t="s">
        <v>33075</v>
      </c>
      <c r="J13462" t="s">
        <v>1535</v>
      </c>
      <c r="K13462" t="s">
        <v>1536</v>
      </c>
      <c r="L13462" t="s">
        <v>1691</v>
      </c>
    </row>
    <row r="13463" spans="7:12" x14ac:dyDescent="0.45">
      <c r="G13463">
        <v>56908562500</v>
      </c>
      <c r="H13463" t="s">
        <v>33076</v>
      </c>
      <c r="I13463" t="s">
        <v>2529</v>
      </c>
      <c r="J13463" t="s">
        <v>7921</v>
      </c>
      <c r="K13463" t="s">
        <v>392</v>
      </c>
      <c r="L13463" t="s">
        <v>1691</v>
      </c>
    </row>
    <row r="13464" spans="7:12" x14ac:dyDescent="0.45">
      <c r="G13464">
        <v>56688200800</v>
      </c>
      <c r="H13464" t="s">
        <v>33077</v>
      </c>
      <c r="I13464" t="s">
        <v>10704</v>
      </c>
      <c r="J13464" t="s">
        <v>18951</v>
      </c>
      <c r="K13464" t="s">
        <v>70</v>
      </c>
      <c r="L13464" t="s">
        <v>1691</v>
      </c>
    </row>
    <row r="13465" spans="7:12" x14ac:dyDescent="0.45">
      <c r="G13465">
        <v>57201865570</v>
      </c>
      <c r="H13465" t="s">
        <v>960</v>
      </c>
      <c r="I13465" t="s">
        <v>961</v>
      </c>
      <c r="J13465" t="s">
        <v>33078</v>
      </c>
      <c r="K13465" t="s">
        <v>2752</v>
      </c>
      <c r="L13465" t="s">
        <v>1691</v>
      </c>
    </row>
    <row r="13466" spans="7:12" x14ac:dyDescent="0.45">
      <c r="G13466">
        <v>56783805500</v>
      </c>
      <c r="H13466" t="s">
        <v>33079</v>
      </c>
      <c r="I13466" t="s">
        <v>33080</v>
      </c>
      <c r="J13466" t="s">
        <v>33081</v>
      </c>
      <c r="K13466" t="s">
        <v>1109</v>
      </c>
      <c r="L13466" t="s">
        <v>1691</v>
      </c>
    </row>
    <row r="13467" spans="7:12" x14ac:dyDescent="0.45">
      <c r="G13467">
        <v>24492208800</v>
      </c>
      <c r="H13467" t="s">
        <v>33085</v>
      </c>
      <c r="I13467" t="s">
        <v>9594</v>
      </c>
      <c r="J13467" t="s">
        <v>33086</v>
      </c>
      <c r="K13467" t="s">
        <v>2792</v>
      </c>
      <c r="L13467" t="s">
        <v>6215</v>
      </c>
    </row>
    <row r="13468" spans="7:12" x14ac:dyDescent="0.45">
      <c r="G13468">
        <v>57203979615</v>
      </c>
      <c r="H13468" t="s">
        <v>33087</v>
      </c>
      <c r="I13468" t="s">
        <v>33088</v>
      </c>
      <c r="J13468" t="s">
        <v>33089</v>
      </c>
      <c r="K13468" t="s">
        <v>1247</v>
      </c>
      <c r="L13468" t="s">
        <v>6215</v>
      </c>
    </row>
    <row r="13469" spans="7:12" x14ac:dyDescent="0.45">
      <c r="G13469">
        <v>6602075138</v>
      </c>
      <c r="H13469" t="s">
        <v>33090</v>
      </c>
      <c r="I13469" t="s">
        <v>33083</v>
      </c>
      <c r="J13469" t="s">
        <v>33091</v>
      </c>
      <c r="K13469" t="s">
        <v>2728</v>
      </c>
      <c r="L13469" t="s">
        <v>6215</v>
      </c>
    </row>
    <row r="13470" spans="7:12" x14ac:dyDescent="0.45">
      <c r="G13470">
        <v>55734804700</v>
      </c>
      <c r="H13470" t="s">
        <v>33095</v>
      </c>
      <c r="I13470" t="s">
        <v>33096</v>
      </c>
      <c r="J13470" t="s">
        <v>33097</v>
      </c>
      <c r="K13470" t="s">
        <v>2752</v>
      </c>
      <c r="L13470" t="s">
        <v>936</v>
      </c>
    </row>
    <row r="13471" spans="7:12" x14ac:dyDescent="0.45">
      <c r="G13471">
        <v>24481538300</v>
      </c>
      <c r="H13471" t="s">
        <v>33098</v>
      </c>
      <c r="I13471" t="s">
        <v>33099</v>
      </c>
      <c r="J13471" t="s">
        <v>2115</v>
      </c>
      <c r="K13471" t="s">
        <v>205</v>
      </c>
      <c r="L13471" t="s">
        <v>936</v>
      </c>
    </row>
    <row r="13472" spans="7:12" x14ac:dyDescent="0.45">
      <c r="G13472">
        <v>36993797900</v>
      </c>
      <c r="H13472" t="s">
        <v>33100</v>
      </c>
      <c r="I13472" t="s">
        <v>33101</v>
      </c>
      <c r="J13472" t="s">
        <v>33102</v>
      </c>
      <c r="K13472" t="s">
        <v>97</v>
      </c>
      <c r="L13472" t="s">
        <v>936</v>
      </c>
    </row>
    <row r="13473" spans="7:12" x14ac:dyDescent="0.45">
      <c r="G13473">
        <v>6603397561</v>
      </c>
      <c r="H13473" t="s">
        <v>33103</v>
      </c>
      <c r="I13473" t="s">
        <v>33093</v>
      </c>
      <c r="J13473" t="s">
        <v>11121</v>
      </c>
      <c r="K13473" t="s">
        <v>89</v>
      </c>
      <c r="L13473" t="s">
        <v>936</v>
      </c>
    </row>
    <row r="13474" spans="7:12" x14ac:dyDescent="0.45">
      <c r="G13474">
        <v>23136051100</v>
      </c>
      <c r="H13474" t="s">
        <v>33104</v>
      </c>
      <c r="I13474" t="s">
        <v>33105</v>
      </c>
      <c r="J13474" t="s">
        <v>33106</v>
      </c>
      <c r="K13474" t="s">
        <v>997</v>
      </c>
      <c r="L13474" t="s">
        <v>30078</v>
      </c>
    </row>
    <row r="13475" spans="7:12" x14ac:dyDescent="0.45">
      <c r="G13475">
        <v>57190736078</v>
      </c>
      <c r="H13475" t="s">
        <v>33109</v>
      </c>
      <c r="I13475" t="s">
        <v>2359</v>
      </c>
      <c r="J13475" t="s">
        <v>33110</v>
      </c>
      <c r="K13475" t="s">
        <v>1604</v>
      </c>
      <c r="L13475" t="s">
        <v>13867</v>
      </c>
    </row>
    <row r="13476" spans="7:12" x14ac:dyDescent="0.45">
      <c r="G13476">
        <v>55745247000</v>
      </c>
      <c r="H13476" t="s">
        <v>5130</v>
      </c>
      <c r="I13476" t="s">
        <v>451</v>
      </c>
      <c r="J13476" t="s">
        <v>33111</v>
      </c>
      <c r="K13476" t="s">
        <v>70</v>
      </c>
      <c r="L13476" t="s">
        <v>13867</v>
      </c>
    </row>
    <row r="13477" spans="7:12" x14ac:dyDescent="0.45">
      <c r="G13477">
        <v>8766608500</v>
      </c>
      <c r="H13477" t="s">
        <v>33112</v>
      </c>
      <c r="I13477" t="s">
        <v>33113</v>
      </c>
      <c r="J13477" t="s">
        <v>33114</v>
      </c>
      <c r="K13477" t="s">
        <v>195</v>
      </c>
      <c r="L13477" t="s">
        <v>13867</v>
      </c>
    </row>
    <row r="13478" spans="7:12" x14ac:dyDescent="0.45">
      <c r="G13478">
        <v>57194560853</v>
      </c>
      <c r="H13478" t="s">
        <v>13059</v>
      </c>
      <c r="I13478" t="s">
        <v>1940</v>
      </c>
      <c r="J13478" t="s">
        <v>11774</v>
      </c>
      <c r="K13478" t="s">
        <v>2095</v>
      </c>
      <c r="L13478" t="s">
        <v>13867</v>
      </c>
    </row>
    <row r="13479" spans="7:12" x14ac:dyDescent="0.45">
      <c r="G13479">
        <v>57208712390</v>
      </c>
      <c r="H13479" t="s">
        <v>33115</v>
      </c>
      <c r="I13479" t="s">
        <v>11472</v>
      </c>
      <c r="J13479" t="s">
        <v>1930</v>
      </c>
      <c r="K13479" t="s">
        <v>224</v>
      </c>
      <c r="L13479" t="s">
        <v>13867</v>
      </c>
    </row>
    <row r="13480" spans="7:12" x14ac:dyDescent="0.45">
      <c r="G13480">
        <v>56992329100</v>
      </c>
      <c r="H13480" t="s">
        <v>33116</v>
      </c>
      <c r="I13480" t="s">
        <v>7406</v>
      </c>
      <c r="J13480" t="s">
        <v>13256</v>
      </c>
      <c r="K13480" t="s">
        <v>49</v>
      </c>
      <c r="L13480" t="s">
        <v>2670</v>
      </c>
    </row>
    <row r="13481" spans="7:12" x14ac:dyDescent="0.45">
      <c r="G13481">
        <v>57188738198</v>
      </c>
      <c r="H13481" t="s">
        <v>33117</v>
      </c>
      <c r="I13481" t="s">
        <v>33118</v>
      </c>
      <c r="J13481" t="s">
        <v>8491</v>
      </c>
      <c r="K13481" t="s">
        <v>213</v>
      </c>
      <c r="L13481" t="s">
        <v>2670</v>
      </c>
    </row>
    <row r="13482" spans="7:12" x14ac:dyDescent="0.45">
      <c r="G13482">
        <v>6508216506</v>
      </c>
      <c r="H13482" t="s">
        <v>33119</v>
      </c>
      <c r="I13482" t="s">
        <v>33120</v>
      </c>
      <c r="J13482" t="s">
        <v>19429</v>
      </c>
      <c r="K13482" t="s">
        <v>2488</v>
      </c>
      <c r="L13482" t="s">
        <v>2670</v>
      </c>
    </row>
    <row r="13483" spans="7:12" x14ac:dyDescent="0.45">
      <c r="G13483">
        <v>57207574544</v>
      </c>
      <c r="H13483" t="s">
        <v>33121</v>
      </c>
      <c r="I13483" t="s">
        <v>33122</v>
      </c>
      <c r="J13483" t="s">
        <v>5756</v>
      </c>
      <c r="K13483" t="s">
        <v>213</v>
      </c>
      <c r="L13483" t="s">
        <v>2670</v>
      </c>
    </row>
    <row r="13484" spans="7:12" x14ac:dyDescent="0.45">
      <c r="G13484">
        <v>56457458500</v>
      </c>
      <c r="H13484" t="s">
        <v>33123</v>
      </c>
      <c r="I13484" t="s">
        <v>9224</v>
      </c>
      <c r="J13484" t="s">
        <v>33124</v>
      </c>
      <c r="K13484" t="s">
        <v>205</v>
      </c>
      <c r="L13484" t="s">
        <v>2670</v>
      </c>
    </row>
    <row r="13485" spans="7:12" x14ac:dyDescent="0.45">
      <c r="G13485">
        <v>57207571544</v>
      </c>
      <c r="H13485" t="s">
        <v>33125</v>
      </c>
      <c r="I13485" t="s">
        <v>33126</v>
      </c>
      <c r="J13485" t="s">
        <v>33127</v>
      </c>
      <c r="K13485" t="s">
        <v>205</v>
      </c>
      <c r="L13485" t="s">
        <v>2670</v>
      </c>
    </row>
    <row r="13486" spans="7:12" x14ac:dyDescent="0.45">
      <c r="G13486">
        <v>7102116458</v>
      </c>
      <c r="H13486" t="s">
        <v>33128</v>
      </c>
      <c r="I13486" t="s">
        <v>33129</v>
      </c>
      <c r="J13486" t="s">
        <v>11016</v>
      </c>
      <c r="K13486" t="s">
        <v>70</v>
      </c>
      <c r="L13486" t="s">
        <v>2670</v>
      </c>
    </row>
    <row r="13487" spans="7:12" x14ac:dyDescent="0.45">
      <c r="G13487">
        <v>56088314000</v>
      </c>
      <c r="H13487" t="s">
        <v>10660</v>
      </c>
      <c r="I13487" t="s">
        <v>648</v>
      </c>
      <c r="J13487" t="s">
        <v>33130</v>
      </c>
      <c r="K13487" t="s">
        <v>1754</v>
      </c>
      <c r="L13487" t="s">
        <v>2299</v>
      </c>
    </row>
    <row r="13488" spans="7:12" x14ac:dyDescent="0.45">
      <c r="G13488">
        <v>57207933232</v>
      </c>
      <c r="H13488" t="s">
        <v>33131</v>
      </c>
      <c r="I13488" t="s">
        <v>4150</v>
      </c>
      <c r="J13488" t="s">
        <v>33132</v>
      </c>
      <c r="K13488" t="s">
        <v>3379</v>
      </c>
      <c r="L13488" t="s">
        <v>2299</v>
      </c>
    </row>
    <row r="13489" spans="7:12" x14ac:dyDescent="0.45">
      <c r="G13489">
        <v>57207938373</v>
      </c>
      <c r="H13489" t="s">
        <v>1442</v>
      </c>
      <c r="I13489" t="s">
        <v>17</v>
      </c>
      <c r="J13489" t="s">
        <v>33133</v>
      </c>
      <c r="K13489" t="s">
        <v>70</v>
      </c>
      <c r="L13489" t="s">
        <v>2299</v>
      </c>
    </row>
    <row r="13490" spans="7:12" x14ac:dyDescent="0.45">
      <c r="G13490">
        <v>57188868356</v>
      </c>
      <c r="H13490" t="s">
        <v>31309</v>
      </c>
      <c r="I13490" t="s">
        <v>1056</v>
      </c>
      <c r="J13490" t="s">
        <v>33134</v>
      </c>
      <c r="K13490" t="s">
        <v>2792</v>
      </c>
      <c r="L13490" t="s">
        <v>2299</v>
      </c>
    </row>
    <row r="13491" spans="7:12" x14ac:dyDescent="0.45">
      <c r="G13491">
        <v>56866415100</v>
      </c>
      <c r="H13491" t="s">
        <v>32218</v>
      </c>
      <c r="I13491" t="s">
        <v>32219</v>
      </c>
      <c r="J13491" t="s">
        <v>18537</v>
      </c>
      <c r="K13491" t="s">
        <v>1168</v>
      </c>
      <c r="L13491" t="s">
        <v>1131</v>
      </c>
    </row>
    <row r="13492" spans="7:12" x14ac:dyDescent="0.45">
      <c r="G13492">
        <v>57209189789</v>
      </c>
      <c r="H13492" t="s">
        <v>1743</v>
      </c>
      <c r="I13492" t="s">
        <v>648</v>
      </c>
      <c r="J13492" t="s">
        <v>13661</v>
      </c>
      <c r="K13492" t="s">
        <v>205</v>
      </c>
      <c r="L13492" t="s">
        <v>1204</v>
      </c>
    </row>
    <row r="13493" spans="7:12" x14ac:dyDescent="0.45">
      <c r="G13493">
        <v>7101643042</v>
      </c>
      <c r="H13493" t="s">
        <v>33139</v>
      </c>
      <c r="I13493" t="s">
        <v>33137</v>
      </c>
      <c r="J13493" t="s">
        <v>33140</v>
      </c>
      <c r="K13493" t="s">
        <v>2752</v>
      </c>
      <c r="L13493" t="s">
        <v>6904</v>
      </c>
    </row>
    <row r="13494" spans="7:12" x14ac:dyDescent="0.45">
      <c r="G13494">
        <v>55778402600</v>
      </c>
      <c r="H13494" t="s">
        <v>33141</v>
      </c>
      <c r="I13494" t="s">
        <v>33142</v>
      </c>
      <c r="J13494" t="s">
        <v>33143</v>
      </c>
      <c r="K13494" t="s">
        <v>3379</v>
      </c>
      <c r="L13494" t="s">
        <v>6904</v>
      </c>
    </row>
    <row r="13495" spans="7:12" x14ac:dyDescent="0.45">
      <c r="G13495">
        <v>26631939100</v>
      </c>
      <c r="H13495" t="s">
        <v>33144</v>
      </c>
      <c r="I13495" t="s">
        <v>8670</v>
      </c>
      <c r="J13495" t="s">
        <v>21769</v>
      </c>
      <c r="K13495" t="s">
        <v>8138</v>
      </c>
      <c r="L13495" t="s">
        <v>10003</v>
      </c>
    </row>
    <row r="13496" spans="7:12" x14ac:dyDescent="0.45">
      <c r="G13496">
        <v>57208262161</v>
      </c>
      <c r="H13496" t="s">
        <v>33145</v>
      </c>
      <c r="I13496" t="s">
        <v>33146</v>
      </c>
      <c r="J13496" t="s">
        <v>20892</v>
      </c>
      <c r="K13496" t="s">
        <v>304</v>
      </c>
      <c r="L13496" t="s">
        <v>6904</v>
      </c>
    </row>
    <row r="13497" spans="7:12" x14ac:dyDescent="0.45">
      <c r="G13497">
        <v>57206732420</v>
      </c>
      <c r="H13497" t="s">
        <v>2270</v>
      </c>
      <c r="I13497" t="s">
        <v>775</v>
      </c>
      <c r="J13497" t="s">
        <v>6382</v>
      </c>
      <c r="K13497" t="s">
        <v>205</v>
      </c>
      <c r="L13497" t="s">
        <v>6904</v>
      </c>
    </row>
    <row r="13498" spans="7:12" x14ac:dyDescent="0.45">
      <c r="G13498">
        <v>7801361652</v>
      </c>
      <c r="H13498" t="s">
        <v>33147</v>
      </c>
      <c r="I13498" t="s">
        <v>33148</v>
      </c>
      <c r="J13498" t="s">
        <v>19566</v>
      </c>
      <c r="K13498" t="s">
        <v>104</v>
      </c>
      <c r="L13498" t="s">
        <v>6904</v>
      </c>
    </row>
    <row r="13499" spans="7:12" x14ac:dyDescent="0.45">
      <c r="G13499">
        <v>57195393339</v>
      </c>
      <c r="H13499" t="s">
        <v>33149</v>
      </c>
      <c r="I13499" t="s">
        <v>33150</v>
      </c>
      <c r="J13499" t="s">
        <v>10389</v>
      </c>
      <c r="K13499" t="s">
        <v>205</v>
      </c>
      <c r="L13499" t="s">
        <v>5145</v>
      </c>
    </row>
    <row r="13500" spans="7:12" x14ac:dyDescent="0.45">
      <c r="G13500">
        <v>7005184732</v>
      </c>
      <c r="H13500" t="s">
        <v>33151</v>
      </c>
      <c r="I13500" t="s">
        <v>33152</v>
      </c>
      <c r="J13500" t="s">
        <v>33153</v>
      </c>
      <c r="K13500" t="s">
        <v>549</v>
      </c>
      <c r="L13500" t="s">
        <v>10003</v>
      </c>
    </row>
    <row r="13501" spans="7:12" x14ac:dyDescent="0.45">
      <c r="G13501">
        <v>57208256670</v>
      </c>
      <c r="H13501" t="s">
        <v>33154</v>
      </c>
      <c r="I13501" t="s">
        <v>5112</v>
      </c>
      <c r="J13501" t="s">
        <v>4702</v>
      </c>
      <c r="K13501" t="s">
        <v>104</v>
      </c>
      <c r="L13501" t="s">
        <v>10003</v>
      </c>
    </row>
    <row r="13502" spans="7:12" x14ac:dyDescent="0.45">
      <c r="G13502">
        <v>57208254512</v>
      </c>
      <c r="H13502" t="s">
        <v>33155</v>
      </c>
      <c r="I13502" t="s">
        <v>33156</v>
      </c>
      <c r="J13502" t="s">
        <v>33157</v>
      </c>
      <c r="K13502" t="s">
        <v>12425</v>
      </c>
      <c r="L13502" t="s">
        <v>6904</v>
      </c>
    </row>
    <row r="13503" spans="7:12" x14ac:dyDescent="0.45">
      <c r="G13503">
        <v>57203234403</v>
      </c>
      <c r="H13503" t="s">
        <v>26769</v>
      </c>
      <c r="I13503" t="s">
        <v>26770</v>
      </c>
      <c r="J13503" t="s">
        <v>26771</v>
      </c>
      <c r="K13503" t="s">
        <v>1187</v>
      </c>
      <c r="L13503" t="s">
        <v>1204</v>
      </c>
    </row>
    <row r="13504" spans="7:12" x14ac:dyDescent="0.45">
      <c r="G13504">
        <v>57196346693</v>
      </c>
      <c r="H13504" t="s">
        <v>33158</v>
      </c>
      <c r="I13504" t="s">
        <v>9765</v>
      </c>
      <c r="J13504" t="s">
        <v>33159</v>
      </c>
      <c r="K13504" t="s">
        <v>926</v>
      </c>
      <c r="L13504" t="s">
        <v>1204</v>
      </c>
    </row>
    <row r="13505" spans="7:12" x14ac:dyDescent="0.45">
      <c r="G13505">
        <v>57189711426</v>
      </c>
      <c r="H13505" t="s">
        <v>33160</v>
      </c>
      <c r="I13505" t="s">
        <v>18865</v>
      </c>
      <c r="J13505" t="s">
        <v>2772</v>
      </c>
      <c r="K13505" t="s">
        <v>1654</v>
      </c>
      <c r="L13505" t="s">
        <v>6325</v>
      </c>
    </row>
    <row r="13506" spans="7:12" x14ac:dyDescent="0.45">
      <c r="G13506">
        <v>35747064400</v>
      </c>
      <c r="H13506" t="s">
        <v>33161</v>
      </c>
      <c r="I13506" t="s">
        <v>33162</v>
      </c>
      <c r="J13506" t="s">
        <v>30828</v>
      </c>
      <c r="K13506" t="s">
        <v>1695</v>
      </c>
      <c r="L13506" t="s">
        <v>6904</v>
      </c>
    </row>
    <row r="13507" spans="7:12" x14ac:dyDescent="0.45">
      <c r="G13507">
        <v>57208260701</v>
      </c>
      <c r="H13507" t="s">
        <v>10413</v>
      </c>
      <c r="I13507" t="s">
        <v>209</v>
      </c>
      <c r="J13507" t="s">
        <v>33163</v>
      </c>
      <c r="K13507" t="s">
        <v>205</v>
      </c>
      <c r="L13507" t="s">
        <v>6904</v>
      </c>
    </row>
    <row r="13508" spans="7:12" x14ac:dyDescent="0.45">
      <c r="G13508">
        <v>56516489900</v>
      </c>
      <c r="H13508" t="s">
        <v>33164</v>
      </c>
      <c r="I13508" t="s">
        <v>33165</v>
      </c>
      <c r="J13508" t="s">
        <v>11700</v>
      </c>
      <c r="K13508" t="s">
        <v>70</v>
      </c>
      <c r="L13508" t="s">
        <v>6904</v>
      </c>
    </row>
    <row r="13509" spans="7:12" x14ac:dyDescent="0.45">
      <c r="G13509">
        <v>55536132700</v>
      </c>
      <c r="H13509" t="s">
        <v>33166</v>
      </c>
      <c r="I13509" t="s">
        <v>5287</v>
      </c>
      <c r="J13509" t="s">
        <v>12681</v>
      </c>
      <c r="K13509" t="s">
        <v>89</v>
      </c>
      <c r="L13509" t="s">
        <v>6904</v>
      </c>
    </row>
    <row r="13510" spans="7:12" x14ac:dyDescent="0.45">
      <c r="G13510">
        <v>56198989200</v>
      </c>
      <c r="H13510" t="s">
        <v>13789</v>
      </c>
      <c r="I13510" t="s">
        <v>775</v>
      </c>
      <c r="J13510" t="s">
        <v>33170</v>
      </c>
      <c r="K13510" t="s">
        <v>213</v>
      </c>
      <c r="L13510" t="s">
        <v>1938</v>
      </c>
    </row>
    <row r="13511" spans="7:12" x14ac:dyDescent="0.45">
      <c r="G13511">
        <v>57208013959</v>
      </c>
      <c r="H13511" t="s">
        <v>6480</v>
      </c>
      <c r="I13511" t="s">
        <v>51</v>
      </c>
      <c r="J13511" t="s">
        <v>346</v>
      </c>
      <c r="K13511" t="s">
        <v>339</v>
      </c>
      <c r="L13511" t="s">
        <v>1938</v>
      </c>
    </row>
    <row r="13512" spans="7:12" x14ac:dyDescent="0.45">
      <c r="G13512">
        <v>8776714800</v>
      </c>
      <c r="H13512" t="s">
        <v>33171</v>
      </c>
      <c r="I13512" t="s">
        <v>33172</v>
      </c>
      <c r="J13512" t="s">
        <v>33173</v>
      </c>
      <c r="K13512" t="s">
        <v>33174</v>
      </c>
      <c r="L13512" t="s">
        <v>3968</v>
      </c>
    </row>
    <row r="13513" spans="7:12" x14ac:dyDescent="0.45">
      <c r="G13513">
        <v>57189441170</v>
      </c>
      <c r="H13513" t="s">
        <v>33175</v>
      </c>
      <c r="I13513" t="s">
        <v>33176</v>
      </c>
      <c r="J13513" t="s">
        <v>33091</v>
      </c>
      <c r="K13513" t="s">
        <v>2728</v>
      </c>
      <c r="L13513" t="s">
        <v>3968</v>
      </c>
    </row>
    <row r="13514" spans="7:12" x14ac:dyDescent="0.45">
      <c r="G13514">
        <v>6603759905</v>
      </c>
      <c r="H13514" t="s">
        <v>33177</v>
      </c>
      <c r="I13514" t="s">
        <v>33168</v>
      </c>
      <c r="J13514" t="s">
        <v>33178</v>
      </c>
      <c r="K13514" t="s">
        <v>361</v>
      </c>
      <c r="L13514" t="s">
        <v>1938</v>
      </c>
    </row>
    <row r="13515" spans="7:12" x14ac:dyDescent="0.45">
      <c r="G13515">
        <v>57208016458</v>
      </c>
      <c r="H13515" t="s">
        <v>33179</v>
      </c>
      <c r="I13515" t="s">
        <v>33180</v>
      </c>
      <c r="J13515" t="s">
        <v>33181</v>
      </c>
      <c r="K13515" t="s">
        <v>420</v>
      </c>
      <c r="L13515" t="s">
        <v>3968</v>
      </c>
    </row>
    <row r="13516" spans="7:12" x14ac:dyDescent="0.45">
      <c r="G13516">
        <v>7402876534</v>
      </c>
      <c r="H13516" t="s">
        <v>33184</v>
      </c>
      <c r="I13516" t="s">
        <v>6310</v>
      </c>
      <c r="J13516" t="s">
        <v>30470</v>
      </c>
      <c r="K13516" t="s">
        <v>1456</v>
      </c>
      <c r="L13516" t="s">
        <v>604</v>
      </c>
    </row>
    <row r="13517" spans="7:12" x14ac:dyDescent="0.45">
      <c r="G13517">
        <v>36130450000</v>
      </c>
      <c r="H13517" t="s">
        <v>33185</v>
      </c>
      <c r="I13517" t="s">
        <v>4066</v>
      </c>
      <c r="J13517" t="s">
        <v>29667</v>
      </c>
      <c r="K13517" t="s">
        <v>2010</v>
      </c>
      <c r="L13517" t="s">
        <v>604</v>
      </c>
    </row>
    <row r="13518" spans="7:12" x14ac:dyDescent="0.45">
      <c r="G13518">
        <v>25224899400</v>
      </c>
      <c r="H13518" t="s">
        <v>19457</v>
      </c>
      <c r="I13518" t="s">
        <v>1742</v>
      </c>
      <c r="J13518" t="s">
        <v>33188</v>
      </c>
      <c r="K13518" t="s">
        <v>205</v>
      </c>
      <c r="L13518" t="s">
        <v>21753</v>
      </c>
    </row>
    <row r="13519" spans="7:12" x14ac:dyDescent="0.45">
      <c r="G13519">
        <v>57202950074</v>
      </c>
      <c r="H13519" t="s">
        <v>1845</v>
      </c>
      <c r="I13519" t="s">
        <v>648</v>
      </c>
      <c r="J13519" t="s">
        <v>33189</v>
      </c>
      <c r="K13519" t="s">
        <v>2092</v>
      </c>
      <c r="L13519" t="s">
        <v>9310</v>
      </c>
    </row>
    <row r="13520" spans="7:12" x14ac:dyDescent="0.45">
      <c r="G13520">
        <v>16147542800</v>
      </c>
      <c r="H13520" t="s">
        <v>33190</v>
      </c>
      <c r="I13520" t="s">
        <v>32423</v>
      </c>
      <c r="J13520" t="s">
        <v>23978</v>
      </c>
      <c r="K13520" t="s">
        <v>213</v>
      </c>
      <c r="L13520" t="s">
        <v>1808</v>
      </c>
    </row>
    <row r="13521" spans="7:12" x14ac:dyDescent="0.45">
      <c r="G13521">
        <v>55568167200</v>
      </c>
      <c r="H13521" t="s">
        <v>33191</v>
      </c>
      <c r="I13521" t="s">
        <v>33192</v>
      </c>
      <c r="J13521" t="s">
        <v>33193</v>
      </c>
      <c r="K13521" t="s">
        <v>213</v>
      </c>
      <c r="L13521" t="s">
        <v>1808</v>
      </c>
    </row>
    <row r="13522" spans="7:12" x14ac:dyDescent="0.45">
      <c r="G13522">
        <v>55549712100</v>
      </c>
      <c r="H13522" t="s">
        <v>10413</v>
      </c>
      <c r="I13522" t="s">
        <v>209</v>
      </c>
      <c r="J13522" t="s">
        <v>1788</v>
      </c>
      <c r="K13522" t="s">
        <v>205</v>
      </c>
      <c r="L13522" t="s">
        <v>9310</v>
      </c>
    </row>
    <row r="13523" spans="7:12" x14ac:dyDescent="0.45">
      <c r="G13523">
        <v>57207860133</v>
      </c>
      <c r="H13523" t="s">
        <v>33194</v>
      </c>
      <c r="I13523" t="s">
        <v>655</v>
      </c>
      <c r="J13523" t="s">
        <v>1691</v>
      </c>
      <c r="K13523" t="s">
        <v>195</v>
      </c>
      <c r="L13523" t="s">
        <v>9310</v>
      </c>
    </row>
    <row r="13524" spans="7:12" x14ac:dyDescent="0.45">
      <c r="G13524">
        <v>8088659200</v>
      </c>
      <c r="H13524" t="s">
        <v>33195</v>
      </c>
      <c r="I13524" t="s">
        <v>5479</v>
      </c>
      <c r="J13524" t="s">
        <v>3132</v>
      </c>
      <c r="K13524" t="s">
        <v>56</v>
      </c>
      <c r="L13524" t="s">
        <v>3953</v>
      </c>
    </row>
    <row r="13525" spans="7:12" x14ac:dyDescent="0.45">
      <c r="G13525">
        <v>57192300308</v>
      </c>
      <c r="H13525" t="s">
        <v>12235</v>
      </c>
      <c r="I13525" t="s">
        <v>12236</v>
      </c>
      <c r="J13525" t="s">
        <v>19115</v>
      </c>
      <c r="K13525" t="s">
        <v>205</v>
      </c>
      <c r="L13525" t="s">
        <v>9310</v>
      </c>
    </row>
    <row r="13526" spans="7:12" x14ac:dyDescent="0.45">
      <c r="G13526">
        <v>56108554700</v>
      </c>
      <c r="H13526" t="s">
        <v>33196</v>
      </c>
      <c r="I13526" t="s">
        <v>5074</v>
      </c>
      <c r="J13526" t="s">
        <v>33197</v>
      </c>
      <c r="K13526" t="s">
        <v>56</v>
      </c>
      <c r="L13526" t="s">
        <v>9310</v>
      </c>
    </row>
    <row r="13527" spans="7:12" x14ac:dyDescent="0.45">
      <c r="G13527">
        <v>16400864700</v>
      </c>
      <c r="H13527" t="s">
        <v>33198</v>
      </c>
      <c r="I13527" t="s">
        <v>4842</v>
      </c>
      <c r="J13527" t="s">
        <v>33199</v>
      </c>
      <c r="K13527" t="s">
        <v>397</v>
      </c>
      <c r="L13527" t="s">
        <v>9310</v>
      </c>
    </row>
    <row r="13528" spans="7:12" x14ac:dyDescent="0.45">
      <c r="G13528">
        <v>57202949124</v>
      </c>
      <c r="H13528" t="s">
        <v>33200</v>
      </c>
      <c r="I13528" t="s">
        <v>5918</v>
      </c>
      <c r="J13528" t="s">
        <v>33201</v>
      </c>
      <c r="K13528" t="s">
        <v>195</v>
      </c>
      <c r="L13528" t="s">
        <v>1808</v>
      </c>
    </row>
    <row r="13529" spans="7:12" x14ac:dyDescent="0.45">
      <c r="G13529">
        <v>57201632718</v>
      </c>
      <c r="H13529" t="s">
        <v>33203</v>
      </c>
      <c r="I13529" t="s">
        <v>33204</v>
      </c>
      <c r="J13529" t="s">
        <v>33205</v>
      </c>
      <c r="K13529" t="s">
        <v>195</v>
      </c>
      <c r="L13529" t="s">
        <v>469</v>
      </c>
    </row>
    <row r="13530" spans="7:12" x14ac:dyDescent="0.45">
      <c r="G13530">
        <v>57208353017</v>
      </c>
      <c r="H13530" t="s">
        <v>33209</v>
      </c>
      <c r="I13530" t="s">
        <v>33210</v>
      </c>
      <c r="J13530" t="s">
        <v>33211</v>
      </c>
      <c r="K13530" t="s">
        <v>2979</v>
      </c>
      <c r="L13530" t="s">
        <v>469</v>
      </c>
    </row>
    <row r="13531" spans="7:12" x14ac:dyDescent="0.45">
      <c r="G13531">
        <v>57208688811</v>
      </c>
      <c r="H13531" t="s">
        <v>33212</v>
      </c>
      <c r="I13531" t="s">
        <v>33213</v>
      </c>
      <c r="J13531" t="s">
        <v>33214</v>
      </c>
      <c r="K13531" t="s">
        <v>30235</v>
      </c>
      <c r="L13531" t="s">
        <v>1758</v>
      </c>
    </row>
    <row r="13532" spans="7:12" x14ac:dyDescent="0.45">
      <c r="G13532">
        <v>57202972930</v>
      </c>
      <c r="H13532" t="s">
        <v>33215</v>
      </c>
      <c r="I13532" t="s">
        <v>33207</v>
      </c>
      <c r="J13532" t="s">
        <v>33216</v>
      </c>
      <c r="K13532" t="s">
        <v>1398</v>
      </c>
      <c r="L13532" t="s">
        <v>469</v>
      </c>
    </row>
    <row r="13533" spans="7:12" x14ac:dyDescent="0.45">
      <c r="G13533">
        <v>7103099984</v>
      </c>
      <c r="H13533" t="s">
        <v>33217</v>
      </c>
      <c r="I13533" t="s">
        <v>12166</v>
      </c>
      <c r="J13533" t="s">
        <v>330</v>
      </c>
      <c r="K13533" t="s">
        <v>70</v>
      </c>
      <c r="L13533" t="s">
        <v>469</v>
      </c>
    </row>
    <row r="13534" spans="7:12" x14ac:dyDescent="0.45">
      <c r="G13534">
        <v>56281330300</v>
      </c>
      <c r="H13534" t="s">
        <v>33218</v>
      </c>
      <c r="I13534" t="s">
        <v>31757</v>
      </c>
      <c r="J13534" t="s">
        <v>33219</v>
      </c>
      <c r="K13534" t="s">
        <v>108</v>
      </c>
      <c r="L13534" t="s">
        <v>3871</v>
      </c>
    </row>
    <row r="13535" spans="7:12" x14ac:dyDescent="0.45">
      <c r="G13535">
        <v>55787094900</v>
      </c>
      <c r="H13535" t="s">
        <v>13882</v>
      </c>
      <c r="I13535" t="s">
        <v>905</v>
      </c>
      <c r="J13535" t="s">
        <v>33221</v>
      </c>
      <c r="K13535" t="s">
        <v>4130</v>
      </c>
      <c r="L13535" t="s">
        <v>2282</v>
      </c>
    </row>
    <row r="13536" spans="7:12" x14ac:dyDescent="0.45">
      <c r="G13536">
        <v>54953049200</v>
      </c>
      <c r="H13536" t="s">
        <v>33222</v>
      </c>
      <c r="I13536" t="s">
        <v>33223</v>
      </c>
      <c r="J13536" t="s">
        <v>7008</v>
      </c>
      <c r="K13536" t="s">
        <v>477</v>
      </c>
      <c r="L13536" t="s">
        <v>2282</v>
      </c>
    </row>
    <row r="13537" spans="7:12" x14ac:dyDescent="0.45">
      <c r="G13537">
        <v>57207878185</v>
      </c>
      <c r="H13537" t="s">
        <v>33224</v>
      </c>
      <c r="I13537" t="s">
        <v>14425</v>
      </c>
      <c r="J13537" t="s">
        <v>33225</v>
      </c>
      <c r="K13537" t="s">
        <v>1509</v>
      </c>
      <c r="L13537" t="s">
        <v>2282</v>
      </c>
    </row>
    <row r="13538" spans="7:12" x14ac:dyDescent="0.45">
      <c r="G13538">
        <v>55856150800</v>
      </c>
      <c r="H13538" t="s">
        <v>13345</v>
      </c>
      <c r="I13538" t="s">
        <v>5441</v>
      </c>
      <c r="J13538" t="s">
        <v>23802</v>
      </c>
      <c r="K13538" t="s">
        <v>1456</v>
      </c>
      <c r="L13538" t="s">
        <v>11240</v>
      </c>
    </row>
    <row r="13539" spans="7:12" x14ac:dyDescent="0.45">
      <c r="G13539">
        <v>7004696531</v>
      </c>
      <c r="H13539" t="s">
        <v>33228</v>
      </c>
      <c r="I13539" t="s">
        <v>11999</v>
      </c>
      <c r="J13539" t="s">
        <v>33229</v>
      </c>
      <c r="K13539" t="s">
        <v>691</v>
      </c>
      <c r="L13539" t="s">
        <v>11240</v>
      </c>
    </row>
    <row r="13540" spans="7:12" x14ac:dyDescent="0.45">
      <c r="G13540">
        <v>35316792800</v>
      </c>
      <c r="H13540" t="s">
        <v>33230</v>
      </c>
      <c r="I13540" t="s">
        <v>33231</v>
      </c>
      <c r="J13540" t="s">
        <v>1209</v>
      </c>
      <c r="K13540" t="s">
        <v>1210</v>
      </c>
      <c r="L13540" t="s">
        <v>11240</v>
      </c>
    </row>
    <row r="13541" spans="7:12" x14ac:dyDescent="0.45">
      <c r="G13541">
        <v>57207966894</v>
      </c>
      <c r="H13541" t="s">
        <v>33232</v>
      </c>
      <c r="I13541" t="s">
        <v>33233</v>
      </c>
      <c r="J13541" t="s">
        <v>33234</v>
      </c>
      <c r="K13541" t="s">
        <v>3694</v>
      </c>
      <c r="L13541" t="s">
        <v>11240</v>
      </c>
    </row>
    <row r="13542" spans="7:12" x14ac:dyDescent="0.45">
      <c r="G13542">
        <v>7005713603</v>
      </c>
      <c r="H13542" t="s">
        <v>33238</v>
      </c>
      <c r="I13542" t="s">
        <v>33236</v>
      </c>
      <c r="J13542" t="s">
        <v>10155</v>
      </c>
      <c r="K13542" t="s">
        <v>836</v>
      </c>
      <c r="L13542" t="s">
        <v>462</v>
      </c>
    </row>
    <row r="13543" spans="7:12" x14ac:dyDescent="0.45">
      <c r="G13543">
        <v>7004333286</v>
      </c>
      <c r="H13543" t="s">
        <v>33239</v>
      </c>
      <c r="I13543" t="s">
        <v>33240</v>
      </c>
      <c r="J13543" t="s">
        <v>3796</v>
      </c>
      <c r="K13543" t="s">
        <v>33</v>
      </c>
      <c r="L13543" t="s">
        <v>6982</v>
      </c>
    </row>
    <row r="13544" spans="7:12" x14ac:dyDescent="0.45">
      <c r="G13544">
        <v>57207759101</v>
      </c>
      <c r="H13544" t="s">
        <v>33241</v>
      </c>
      <c r="I13544" t="s">
        <v>33242</v>
      </c>
      <c r="J13544" t="s">
        <v>22903</v>
      </c>
      <c r="K13544" t="s">
        <v>7436</v>
      </c>
      <c r="L13544" t="s">
        <v>462</v>
      </c>
    </row>
    <row r="13545" spans="7:12" x14ac:dyDescent="0.45">
      <c r="G13545">
        <v>57200724346</v>
      </c>
      <c r="H13545" t="s">
        <v>5072</v>
      </c>
      <c r="I13545" t="s">
        <v>2529</v>
      </c>
      <c r="J13545" t="s">
        <v>33243</v>
      </c>
      <c r="K13545" t="s">
        <v>36</v>
      </c>
      <c r="L13545" t="s">
        <v>1667</v>
      </c>
    </row>
    <row r="13546" spans="7:12" x14ac:dyDescent="0.45">
      <c r="G13546">
        <v>7202394785</v>
      </c>
      <c r="H13546" t="s">
        <v>33244</v>
      </c>
      <c r="I13546" t="s">
        <v>18075</v>
      </c>
      <c r="J13546" t="s">
        <v>33245</v>
      </c>
      <c r="K13546" t="s">
        <v>3224</v>
      </c>
      <c r="L13546" t="s">
        <v>6982</v>
      </c>
    </row>
    <row r="13547" spans="7:12" x14ac:dyDescent="0.45">
      <c r="G13547">
        <v>56612972200</v>
      </c>
      <c r="H13547" t="s">
        <v>1728</v>
      </c>
      <c r="I13547" t="s">
        <v>451</v>
      </c>
      <c r="J13547" t="s">
        <v>209</v>
      </c>
      <c r="K13547" t="s">
        <v>53</v>
      </c>
      <c r="L13547" t="s">
        <v>1667</v>
      </c>
    </row>
    <row r="13548" spans="7:12" x14ac:dyDescent="0.45">
      <c r="G13548">
        <v>26643160800</v>
      </c>
      <c r="H13548" t="s">
        <v>33246</v>
      </c>
      <c r="I13548" t="s">
        <v>33247</v>
      </c>
      <c r="J13548" t="s">
        <v>33248</v>
      </c>
      <c r="K13548" t="s">
        <v>6565</v>
      </c>
      <c r="L13548" t="s">
        <v>1667</v>
      </c>
    </row>
    <row r="13549" spans="7:12" x14ac:dyDescent="0.45">
      <c r="G13549">
        <v>57037248300</v>
      </c>
      <c r="H13549" t="s">
        <v>6105</v>
      </c>
      <c r="I13549" t="s">
        <v>775</v>
      </c>
      <c r="J13549" t="s">
        <v>33251</v>
      </c>
      <c r="K13549" t="s">
        <v>9073</v>
      </c>
      <c r="L13549" t="s">
        <v>456</v>
      </c>
    </row>
    <row r="13550" spans="7:12" x14ac:dyDescent="0.45">
      <c r="G13550">
        <v>56501789700</v>
      </c>
      <c r="H13550" t="s">
        <v>33252</v>
      </c>
      <c r="I13550" t="s">
        <v>33253</v>
      </c>
      <c r="J13550" t="s">
        <v>33254</v>
      </c>
      <c r="K13550" t="s">
        <v>213</v>
      </c>
      <c r="L13550" t="s">
        <v>456</v>
      </c>
    </row>
    <row r="13551" spans="7:12" x14ac:dyDescent="0.45">
      <c r="G13551">
        <v>7403000855</v>
      </c>
      <c r="H13551" t="s">
        <v>19348</v>
      </c>
      <c r="I13551" t="s">
        <v>8544</v>
      </c>
      <c r="J13551" t="s">
        <v>33255</v>
      </c>
      <c r="K13551" t="s">
        <v>1548</v>
      </c>
      <c r="L13551" t="s">
        <v>456</v>
      </c>
    </row>
    <row r="13552" spans="7:12" x14ac:dyDescent="0.45">
      <c r="G13552">
        <v>22135901300</v>
      </c>
      <c r="H13552" t="s">
        <v>33256</v>
      </c>
      <c r="I13552" t="s">
        <v>33257</v>
      </c>
      <c r="J13552" t="s">
        <v>33258</v>
      </c>
      <c r="K13552" t="s">
        <v>70</v>
      </c>
      <c r="L13552" t="s">
        <v>456</v>
      </c>
    </row>
    <row r="13553" spans="7:12" x14ac:dyDescent="0.45">
      <c r="G13553">
        <v>57207794709</v>
      </c>
      <c r="H13553" t="s">
        <v>33259</v>
      </c>
      <c r="I13553" t="s">
        <v>13606</v>
      </c>
      <c r="J13553" t="s">
        <v>2473</v>
      </c>
      <c r="K13553" t="s">
        <v>36</v>
      </c>
      <c r="L13553" t="s">
        <v>11283</v>
      </c>
    </row>
    <row r="13554" spans="7:12" x14ac:dyDescent="0.45">
      <c r="G13554">
        <v>57196702214</v>
      </c>
      <c r="H13554" t="s">
        <v>33260</v>
      </c>
      <c r="I13554" t="s">
        <v>5534</v>
      </c>
      <c r="J13554" t="s">
        <v>19627</v>
      </c>
      <c r="K13554" t="s">
        <v>5144</v>
      </c>
      <c r="L13554" t="s">
        <v>456</v>
      </c>
    </row>
    <row r="13555" spans="7:12" x14ac:dyDescent="0.45">
      <c r="G13555">
        <v>57207798720</v>
      </c>
      <c r="H13555" t="s">
        <v>33261</v>
      </c>
      <c r="I13555" t="s">
        <v>33262</v>
      </c>
      <c r="J13555" t="s">
        <v>33263</v>
      </c>
      <c r="K13555" t="s">
        <v>115</v>
      </c>
      <c r="L13555" t="s">
        <v>5499</v>
      </c>
    </row>
    <row r="13556" spans="7:12" x14ac:dyDescent="0.45">
      <c r="G13556">
        <v>35395845600</v>
      </c>
      <c r="H13556" t="s">
        <v>33264</v>
      </c>
      <c r="I13556" t="s">
        <v>2774</v>
      </c>
      <c r="J13556" t="s">
        <v>1650</v>
      </c>
      <c r="K13556" t="s">
        <v>205</v>
      </c>
      <c r="L13556" t="s">
        <v>456</v>
      </c>
    </row>
    <row r="13557" spans="7:12" x14ac:dyDescent="0.45">
      <c r="G13557">
        <v>57207795914</v>
      </c>
      <c r="H13557" t="s">
        <v>33265</v>
      </c>
      <c r="I13557" t="s">
        <v>569</v>
      </c>
      <c r="J13557" t="s">
        <v>901</v>
      </c>
      <c r="K13557" t="s">
        <v>36</v>
      </c>
      <c r="L13557" t="s">
        <v>5499</v>
      </c>
    </row>
    <row r="13558" spans="7:12" x14ac:dyDescent="0.45">
      <c r="G13558">
        <v>24833036600</v>
      </c>
      <c r="H13558" t="s">
        <v>33266</v>
      </c>
      <c r="I13558" t="s">
        <v>33267</v>
      </c>
      <c r="J13558" t="s">
        <v>22045</v>
      </c>
      <c r="K13558" t="s">
        <v>2290</v>
      </c>
      <c r="L13558" t="s">
        <v>5499</v>
      </c>
    </row>
    <row r="13559" spans="7:12" x14ac:dyDescent="0.45">
      <c r="G13559">
        <v>26433137100</v>
      </c>
      <c r="H13559" t="s">
        <v>33270</v>
      </c>
      <c r="I13559" t="s">
        <v>7134</v>
      </c>
      <c r="J13559" t="s">
        <v>20631</v>
      </c>
      <c r="K13559" t="s">
        <v>949</v>
      </c>
      <c r="L13559" t="s">
        <v>1972</v>
      </c>
    </row>
    <row r="13560" spans="7:12" x14ac:dyDescent="0.45">
      <c r="G13560">
        <v>57189463839</v>
      </c>
      <c r="H13560" t="s">
        <v>33271</v>
      </c>
      <c r="I13560" t="s">
        <v>4639</v>
      </c>
      <c r="J13560" t="s">
        <v>33272</v>
      </c>
      <c r="K13560" t="s">
        <v>3142</v>
      </c>
      <c r="L13560" t="s">
        <v>1972</v>
      </c>
    </row>
    <row r="13561" spans="7:12" x14ac:dyDescent="0.45">
      <c r="G13561">
        <v>34768470700</v>
      </c>
      <c r="H13561" t="s">
        <v>33274</v>
      </c>
      <c r="I13561" t="s">
        <v>33275</v>
      </c>
      <c r="J13561" t="s">
        <v>33276</v>
      </c>
      <c r="K13561" t="s">
        <v>15342</v>
      </c>
      <c r="L13561" t="s">
        <v>469</v>
      </c>
    </row>
    <row r="13562" spans="7:12" x14ac:dyDescent="0.45">
      <c r="G13562">
        <v>6602139475</v>
      </c>
      <c r="H13562" t="s">
        <v>33277</v>
      </c>
      <c r="I13562" t="s">
        <v>33278</v>
      </c>
      <c r="J13562" t="s">
        <v>26601</v>
      </c>
      <c r="K13562" t="s">
        <v>1315</v>
      </c>
      <c r="L13562" t="s">
        <v>469</v>
      </c>
    </row>
    <row r="13563" spans="7:12" x14ac:dyDescent="0.45">
      <c r="G13563">
        <v>57195933942</v>
      </c>
      <c r="H13563" t="s">
        <v>33279</v>
      </c>
      <c r="I13563" t="s">
        <v>33280</v>
      </c>
      <c r="J13563" t="s">
        <v>30704</v>
      </c>
      <c r="K13563" t="s">
        <v>33</v>
      </c>
      <c r="L13563" t="s">
        <v>469</v>
      </c>
    </row>
    <row r="13564" spans="7:12" x14ac:dyDescent="0.45">
      <c r="G13564">
        <v>57207622818</v>
      </c>
      <c r="H13564" t="s">
        <v>33284</v>
      </c>
      <c r="I13564" t="s">
        <v>2875</v>
      </c>
      <c r="J13564" t="s">
        <v>33285</v>
      </c>
      <c r="K13564" t="s">
        <v>33286</v>
      </c>
      <c r="L13564" t="s">
        <v>1365</v>
      </c>
    </row>
    <row r="13565" spans="7:12" x14ac:dyDescent="0.45">
      <c r="G13565">
        <v>8695335600</v>
      </c>
      <c r="H13565" t="s">
        <v>33287</v>
      </c>
      <c r="I13565" t="s">
        <v>7255</v>
      </c>
      <c r="J13565" t="s">
        <v>33288</v>
      </c>
      <c r="K13565" t="s">
        <v>108</v>
      </c>
      <c r="L13565" t="s">
        <v>1365</v>
      </c>
    </row>
    <row r="13566" spans="7:12" x14ac:dyDescent="0.45">
      <c r="G13566">
        <v>6603877734</v>
      </c>
      <c r="H13566" t="s">
        <v>33289</v>
      </c>
      <c r="I13566" t="s">
        <v>33290</v>
      </c>
      <c r="J13566" t="s">
        <v>33291</v>
      </c>
      <c r="K13566" t="s">
        <v>339</v>
      </c>
      <c r="L13566" t="s">
        <v>33292</v>
      </c>
    </row>
    <row r="13567" spans="7:12" x14ac:dyDescent="0.45">
      <c r="G13567">
        <v>39861042600</v>
      </c>
      <c r="H13567" t="s">
        <v>33293</v>
      </c>
      <c r="I13567" t="s">
        <v>33294</v>
      </c>
      <c r="J13567" t="s">
        <v>33295</v>
      </c>
      <c r="K13567" t="s">
        <v>104</v>
      </c>
      <c r="L13567" t="s">
        <v>1365</v>
      </c>
    </row>
    <row r="13568" spans="7:12" x14ac:dyDescent="0.45">
      <c r="G13568">
        <v>6601907485</v>
      </c>
      <c r="H13568" t="s">
        <v>33296</v>
      </c>
      <c r="I13568" t="s">
        <v>33282</v>
      </c>
      <c r="J13568" t="s">
        <v>5548</v>
      </c>
      <c r="K13568" t="s">
        <v>100</v>
      </c>
      <c r="L13568" t="s">
        <v>1365</v>
      </c>
    </row>
    <row r="13569" spans="7:12" x14ac:dyDescent="0.45">
      <c r="G13569">
        <v>57189699514</v>
      </c>
      <c r="H13569" t="s">
        <v>33297</v>
      </c>
      <c r="I13569" t="s">
        <v>33298</v>
      </c>
      <c r="J13569" t="s">
        <v>1346</v>
      </c>
      <c r="K13569" t="s">
        <v>213</v>
      </c>
      <c r="L13569" t="s">
        <v>33292</v>
      </c>
    </row>
    <row r="13570" spans="7:12" x14ac:dyDescent="0.45">
      <c r="G13570">
        <v>57191110383</v>
      </c>
      <c r="H13570" t="s">
        <v>6171</v>
      </c>
      <c r="I13570" t="s">
        <v>3354</v>
      </c>
      <c r="J13570" t="s">
        <v>306</v>
      </c>
      <c r="K13570" t="s">
        <v>307</v>
      </c>
      <c r="L13570" t="s">
        <v>3151</v>
      </c>
    </row>
    <row r="13571" spans="7:12" x14ac:dyDescent="0.45">
      <c r="G13571">
        <v>57207931938</v>
      </c>
      <c r="H13571" t="s">
        <v>33299</v>
      </c>
      <c r="I13571" t="s">
        <v>10205</v>
      </c>
      <c r="J13571" t="s">
        <v>3598</v>
      </c>
      <c r="K13571" t="s">
        <v>392</v>
      </c>
      <c r="L13571" t="s">
        <v>3151</v>
      </c>
    </row>
    <row r="13572" spans="7:12" x14ac:dyDescent="0.45">
      <c r="G13572">
        <v>57191110005</v>
      </c>
      <c r="H13572" t="s">
        <v>6172</v>
      </c>
      <c r="I13572" t="s">
        <v>6173</v>
      </c>
      <c r="J13572" t="s">
        <v>6174</v>
      </c>
      <c r="K13572" t="s">
        <v>865</v>
      </c>
      <c r="L13572" t="s">
        <v>3151</v>
      </c>
    </row>
    <row r="13573" spans="7:12" x14ac:dyDescent="0.45">
      <c r="G13573">
        <v>6701443033</v>
      </c>
      <c r="H13573" t="s">
        <v>6059</v>
      </c>
      <c r="I13573" t="s">
        <v>6054</v>
      </c>
      <c r="J13573" t="s">
        <v>6060</v>
      </c>
      <c r="K13573" t="s">
        <v>97</v>
      </c>
      <c r="L13573" t="s">
        <v>3151</v>
      </c>
    </row>
    <row r="13574" spans="7:12" x14ac:dyDescent="0.45">
      <c r="G13574">
        <v>6602276404</v>
      </c>
      <c r="H13574" t="s">
        <v>33300</v>
      </c>
      <c r="I13574" t="s">
        <v>33301</v>
      </c>
      <c r="J13574" t="s">
        <v>14074</v>
      </c>
      <c r="K13574" t="s">
        <v>49</v>
      </c>
      <c r="L13574" t="s">
        <v>3151</v>
      </c>
    </row>
    <row r="13575" spans="7:12" x14ac:dyDescent="0.45">
      <c r="G13575">
        <v>56006457600</v>
      </c>
      <c r="H13575" t="s">
        <v>2148</v>
      </c>
      <c r="I13575" t="s">
        <v>2149</v>
      </c>
      <c r="J13575" t="s">
        <v>33302</v>
      </c>
      <c r="K13575" t="s">
        <v>21436</v>
      </c>
      <c r="L13575" t="s">
        <v>3151</v>
      </c>
    </row>
    <row r="13576" spans="7:12" x14ac:dyDescent="0.45">
      <c r="G13576">
        <v>7005304618</v>
      </c>
      <c r="H13576" t="s">
        <v>33303</v>
      </c>
      <c r="I13576" t="s">
        <v>33304</v>
      </c>
      <c r="J13576" t="s">
        <v>2378</v>
      </c>
      <c r="K13576" t="s">
        <v>2379</v>
      </c>
      <c r="L13576" t="s">
        <v>33305</v>
      </c>
    </row>
    <row r="13577" spans="7:12" x14ac:dyDescent="0.45">
      <c r="G13577">
        <v>6602660269</v>
      </c>
      <c r="H13577" t="s">
        <v>33306</v>
      </c>
      <c r="I13577" t="s">
        <v>33307</v>
      </c>
      <c r="J13577" t="s">
        <v>4706</v>
      </c>
      <c r="K13577" t="s">
        <v>70</v>
      </c>
      <c r="L13577" t="s">
        <v>5084</v>
      </c>
    </row>
    <row r="13578" spans="7:12" x14ac:dyDescent="0.45">
      <c r="G13578">
        <v>6603260730</v>
      </c>
      <c r="H13578" t="s">
        <v>33308</v>
      </c>
      <c r="I13578" t="s">
        <v>33309</v>
      </c>
      <c r="J13578" t="s">
        <v>33310</v>
      </c>
      <c r="K13578" t="s">
        <v>108</v>
      </c>
      <c r="L13578" t="s">
        <v>1288</v>
      </c>
    </row>
    <row r="13579" spans="7:12" x14ac:dyDescent="0.45">
      <c r="G13579">
        <v>57207577764</v>
      </c>
      <c r="H13579" t="s">
        <v>22907</v>
      </c>
      <c r="I13579" t="s">
        <v>18719</v>
      </c>
      <c r="J13579" t="s">
        <v>17225</v>
      </c>
      <c r="K13579" t="s">
        <v>1444</v>
      </c>
      <c r="L13579" t="s">
        <v>9274</v>
      </c>
    </row>
    <row r="13580" spans="7:12" x14ac:dyDescent="0.45">
      <c r="G13580">
        <v>8310873600</v>
      </c>
      <c r="H13580" t="s">
        <v>33313</v>
      </c>
      <c r="I13580" t="s">
        <v>33314</v>
      </c>
      <c r="J13580" t="s">
        <v>33315</v>
      </c>
      <c r="K13580" t="s">
        <v>29</v>
      </c>
      <c r="L13580" t="s">
        <v>9274</v>
      </c>
    </row>
    <row r="13581" spans="7:12" x14ac:dyDescent="0.45">
      <c r="G13581">
        <v>26535165300</v>
      </c>
      <c r="H13581" t="s">
        <v>33316</v>
      </c>
      <c r="I13581" t="s">
        <v>22446</v>
      </c>
      <c r="J13581" t="s">
        <v>33317</v>
      </c>
      <c r="K13581" t="s">
        <v>477</v>
      </c>
      <c r="L13581" t="s">
        <v>9274</v>
      </c>
    </row>
    <row r="13582" spans="7:12" x14ac:dyDescent="0.45">
      <c r="G13582">
        <v>57208626413</v>
      </c>
      <c r="H13582" t="s">
        <v>33318</v>
      </c>
      <c r="I13582" t="s">
        <v>33319</v>
      </c>
      <c r="J13582" t="s">
        <v>1480</v>
      </c>
      <c r="K13582" t="s">
        <v>108</v>
      </c>
      <c r="L13582" t="s">
        <v>9274</v>
      </c>
    </row>
    <row r="13583" spans="7:12" x14ac:dyDescent="0.45">
      <c r="G13583">
        <v>57209452962</v>
      </c>
      <c r="H13583" t="s">
        <v>33320</v>
      </c>
      <c r="I13583" t="s">
        <v>33321</v>
      </c>
      <c r="J13583" t="s">
        <v>20714</v>
      </c>
      <c r="K13583" t="s">
        <v>477</v>
      </c>
      <c r="L13583" t="s">
        <v>456</v>
      </c>
    </row>
    <row r="13584" spans="7:12" x14ac:dyDescent="0.45">
      <c r="G13584">
        <v>57199887374</v>
      </c>
      <c r="H13584" t="s">
        <v>33322</v>
      </c>
      <c r="I13584" t="s">
        <v>1975</v>
      </c>
      <c r="J13584" t="s">
        <v>1742</v>
      </c>
      <c r="K13584" t="s">
        <v>104</v>
      </c>
      <c r="L13584" t="s">
        <v>456</v>
      </c>
    </row>
    <row r="13585" spans="7:12" x14ac:dyDescent="0.45">
      <c r="G13585">
        <v>35222418700</v>
      </c>
      <c r="H13585" t="s">
        <v>33323</v>
      </c>
      <c r="I13585" t="s">
        <v>33324</v>
      </c>
      <c r="J13585" t="s">
        <v>9929</v>
      </c>
      <c r="K13585" t="s">
        <v>70</v>
      </c>
      <c r="L13585" t="s">
        <v>456</v>
      </c>
    </row>
    <row r="13586" spans="7:12" x14ac:dyDescent="0.45">
      <c r="G13586">
        <v>7003830644</v>
      </c>
      <c r="H13586" t="s">
        <v>33325</v>
      </c>
      <c r="I13586" t="s">
        <v>33326</v>
      </c>
      <c r="J13586" t="s">
        <v>18683</v>
      </c>
      <c r="K13586" t="s">
        <v>1388</v>
      </c>
      <c r="L13586" t="s">
        <v>456</v>
      </c>
    </row>
    <row r="13587" spans="7:12" x14ac:dyDescent="0.45">
      <c r="G13587">
        <v>7404595426</v>
      </c>
      <c r="H13587" t="s">
        <v>33327</v>
      </c>
      <c r="I13587" t="s">
        <v>7218</v>
      </c>
      <c r="J13587" t="s">
        <v>26110</v>
      </c>
      <c r="K13587" t="s">
        <v>2095</v>
      </c>
      <c r="L13587" t="s">
        <v>456</v>
      </c>
    </row>
    <row r="13588" spans="7:12" x14ac:dyDescent="0.45">
      <c r="G13588">
        <v>7404760030</v>
      </c>
      <c r="H13588" t="s">
        <v>23686</v>
      </c>
      <c r="I13588" t="s">
        <v>4495</v>
      </c>
      <c r="J13588" t="s">
        <v>33328</v>
      </c>
      <c r="K13588" t="s">
        <v>17761</v>
      </c>
      <c r="L13588" t="s">
        <v>33329</v>
      </c>
    </row>
    <row r="13589" spans="7:12" x14ac:dyDescent="0.45">
      <c r="G13589">
        <v>57195038622</v>
      </c>
      <c r="H13589" t="s">
        <v>33334</v>
      </c>
      <c r="I13589" t="s">
        <v>33335</v>
      </c>
      <c r="J13589" t="s">
        <v>22995</v>
      </c>
      <c r="K13589" t="s">
        <v>865</v>
      </c>
      <c r="L13589" t="s">
        <v>331</v>
      </c>
    </row>
    <row r="13590" spans="7:12" x14ac:dyDescent="0.45">
      <c r="G13590">
        <v>27171424500</v>
      </c>
      <c r="H13590" t="s">
        <v>33336</v>
      </c>
      <c r="I13590" t="s">
        <v>33337</v>
      </c>
      <c r="J13590" t="s">
        <v>21755</v>
      </c>
      <c r="K13590" t="s">
        <v>74</v>
      </c>
      <c r="L13590" t="s">
        <v>331</v>
      </c>
    </row>
    <row r="13591" spans="7:12" x14ac:dyDescent="0.45">
      <c r="G13591">
        <v>57207568241</v>
      </c>
      <c r="H13591" t="s">
        <v>33338</v>
      </c>
      <c r="I13591" t="s">
        <v>1224</v>
      </c>
      <c r="J13591" t="s">
        <v>33339</v>
      </c>
      <c r="K13591" t="s">
        <v>1428</v>
      </c>
      <c r="L13591" t="s">
        <v>33333</v>
      </c>
    </row>
    <row r="13592" spans="7:12" x14ac:dyDescent="0.45">
      <c r="G13592">
        <v>57207567106</v>
      </c>
      <c r="H13592" t="s">
        <v>33340</v>
      </c>
      <c r="I13592" t="s">
        <v>7803</v>
      </c>
      <c r="J13592" t="s">
        <v>33341</v>
      </c>
      <c r="K13592" t="s">
        <v>584</v>
      </c>
      <c r="L13592" t="s">
        <v>33333</v>
      </c>
    </row>
    <row r="13593" spans="7:12" x14ac:dyDescent="0.45">
      <c r="G13593">
        <v>57207569723</v>
      </c>
      <c r="H13593" t="s">
        <v>33342</v>
      </c>
      <c r="I13593" t="s">
        <v>33343</v>
      </c>
      <c r="J13593" t="s">
        <v>33344</v>
      </c>
      <c r="K13593" t="s">
        <v>4935</v>
      </c>
      <c r="L13593" t="s">
        <v>33333</v>
      </c>
    </row>
    <row r="13594" spans="7:12" x14ac:dyDescent="0.45">
      <c r="G13594">
        <v>7005888874</v>
      </c>
      <c r="H13594" t="s">
        <v>33348</v>
      </c>
      <c r="I13594" t="s">
        <v>33346</v>
      </c>
      <c r="J13594" t="s">
        <v>7333</v>
      </c>
      <c r="K13594" t="s">
        <v>29</v>
      </c>
      <c r="L13594" t="s">
        <v>12211</v>
      </c>
    </row>
    <row r="13595" spans="7:12" x14ac:dyDescent="0.45">
      <c r="G13595">
        <v>57205127966</v>
      </c>
      <c r="H13595" t="s">
        <v>33349</v>
      </c>
      <c r="I13595" t="s">
        <v>33350</v>
      </c>
      <c r="J13595" t="s">
        <v>33351</v>
      </c>
      <c r="K13595" t="s">
        <v>1456</v>
      </c>
      <c r="L13595" t="s">
        <v>12211</v>
      </c>
    </row>
    <row r="13596" spans="7:12" x14ac:dyDescent="0.45">
      <c r="G13596">
        <v>57201280023</v>
      </c>
      <c r="H13596" t="s">
        <v>33352</v>
      </c>
      <c r="I13596" t="s">
        <v>33353</v>
      </c>
      <c r="J13596" t="s">
        <v>19660</v>
      </c>
      <c r="K13596" t="s">
        <v>1517</v>
      </c>
      <c r="L13596" t="s">
        <v>12211</v>
      </c>
    </row>
    <row r="13597" spans="7:12" x14ac:dyDescent="0.45">
      <c r="G13597">
        <v>56711254300</v>
      </c>
      <c r="H13597" t="s">
        <v>33354</v>
      </c>
      <c r="I13597" t="s">
        <v>33355</v>
      </c>
      <c r="J13597" t="s">
        <v>6839</v>
      </c>
      <c r="K13597" t="s">
        <v>531</v>
      </c>
      <c r="L13597" t="s">
        <v>12211</v>
      </c>
    </row>
    <row r="13598" spans="7:12" x14ac:dyDescent="0.45">
      <c r="G13598">
        <v>57069996500</v>
      </c>
      <c r="H13598" t="s">
        <v>33356</v>
      </c>
      <c r="I13598" t="s">
        <v>33357</v>
      </c>
      <c r="J13598" t="s">
        <v>3592</v>
      </c>
      <c r="K13598" t="s">
        <v>89</v>
      </c>
      <c r="L13598" t="s">
        <v>12211</v>
      </c>
    </row>
    <row r="13599" spans="7:12" x14ac:dyDescent="0.45">
      <c r="G13599">
        <v>6602634781</v>
      </c>
      <c r="H13599" t="s">
        <v>33358</v>
      </c>
      <c r="I13599" t="s">
        <v>33359</v>
      </c>
      <c r="J13599" t="s">
        <v>3898</v>
      </c>
      <c r="K13599" t="s">
        <v>224</v>
      </c>
      <c r="L13599" t="s">
        <v>33360</v>
      </c>
    </row>
    <row r="13600" spans="7:12" x14ac:dyDescent="0.45">
      <c r="G13600">
        <v>22834120600</v>
      </c>
      <c r="H13600" t="s">
        <v>33361</v>
      </c>
      <c r="I13600" t="s">
        <v>33362</v>
      </c>
      <c r="J13600" t="s">
        <v>33363</v>
      </c>
      <c r="K13600" t="s">
        <v>910</v>
      </c>
      <c r="L13600" t="s">
        <v>33360</v>
      </c>
    </row>
    <row r="13601" spans="7:12" x14ac:dyDescent="0.45">
      <c r="G13601">
        <v>7101820848</v>
      </c>
      <c r="H13601" t="s">
        <v>32933</v>
      </c>
      <c r="I13601" t="s">
        <v>5128</v>
      </c>
      <c r="J13601" t="s">
        <v>32934</v>
      </c>
      <c r="K13601" t="s">
        <v>3425</v>
      </c>
      <c r="L13601" t="s">
        <v>33364</v>
      </c>
    </row>
    <row r="13602" spans="7:12" x14ac:dyDescent="0.45">
      <c r="G13602">
        <v>57208189658</v>
      </c>
      <c r="H13602" t="s">
        <v>33365</v>
      </c>
      <c r="I13602" t="s">
        <v>17</v>
      </c>
      <c r="J13602" t="s">
        <v>33366</v>
      </c>
      <c r="K13602" t="s">
        <v>29</v>
      </c>
      <c r="L13602" t="s">
        <v>33364</v>
      </c>
    </row>
    <row r="13603" spans="7:12" x14ac:dyDescent="0.45">
      <c r="G13603">
        <v>8665830100</v>
      </c>
      <c r="H13603" t="s">
        <v>33367</v>
      </c>
      <c r="I13603" t="s">
        <v>33368</v>
      </c>
      <c r="J13603" t="s">
        <v>33369</v>
      </c>
      <c r="K13603" t="s">
        <v>2403</v>
      </c>
      <c r="L13603" t="s">
        <v>6473</v>
      </c>
    </row>
    <row r="13604" spans="7:12" x14ac:dyDescent="0.45">
      <c r="G13604">
        <v>57208145880</v>
      </c>
      <c r="H13604" t="s">
        <v>33370</v>
      </c>
      <c r="I13604" t="s">
        <v>4116</v>
      </c>
      <c r="J13604" t="s">
        <v>33371</v>
      </c>
      <c r="K13604" t="s">
        <v>1243</v>
      </c>
      <c r="L13604" t="s">
        <v>1127</v>
      </c>
    </row>
    <row r="13605" spans="7:12" x14ac:dyDescent="0.45">
      <c r="G13605">
        <v>57208154267</v>
      </c>
      <c r="H13605" t="s">
        <v>33372</v>
      </c>
      <c r="I13605" t="s">
        <v>30066</v>
      </c>
      <c r="J13605" t="s">
        <v>33373</v>
      </c>
      <c r="K13605" t="s">
        <v>5477</v>
      </c>
      <c r="L13605" t="s">
        <v>1127</v>
      </c>
    </row>
    <row r="13606" spans="7:12" x14ac:dyDescent="0.45">
      <c r="G13606">
        <v>57192248015</v>
      </c>
      <c r="H13606" t="s">
        <v>33374</v>
      </c>
      <c r="I13606" t="s">
        <v>33375</v>
      </c>
      <c r="J13606" t="s">
        <v>2106</v>
      </c>
      <c r="K13606" t="s">
        <v>361</v>
      </c>
      <c r="L13606" t="s">
        <v>6473</v>
      </c>
    </row>
    <row r="13607" spans="7:12" x14ac:dyDescent="0.45">
      <c r="G13607">
        <v>56110214700</v>
      </c>
      <c r="H13607" t="s">
        <v>33376</v>
      </c>
      <c r="I13607" t="s">
        <v>33377</v>
      </c>
      <c r="J13607" t="s">
        <v>33378</v>
      </c>
      <c r="K13607" t="s">
        <v>343</v>
      </c>
      <c r="L13607" t="s">
        <v>5499</v>
      </c>
    </row>
    <row r="13608" spans="7:12" x14ac:dyDescent="0.45">
      <c r="G13608">
        <v>55336500800</v>
      </c>
      <c r="H13608" t="s">
        <v>16925</v>
      </c>
      <c r="I13608" t="s">
        <v>16926</v>
      </c>
      <c r="J13608" t="s">
        <v>213</v>
      </c>
      <c r="K13608" t="s">
        <v>213</v>
      </c>
      <c r="L13608" t="s">
        <v>33379</v>
      </c>
    </row>
    <row r="13609" spans="7:12" x14ac:dyDescent="0.45">
      <c r="G13609">
        <v>57208631510</v>
      </c>
      <c r="H13609" t="s">
        <v>33380</v>
      </c>
      <c r="I13609" t="s">
        <v>33381</v>
      </c>
      <c r="J13609" t="s">
        <v>33382</v>
      </c>
      <c r="K13609" t="s">
        <v>2514</v>
      </c>
      <c r="L13609" t="s">
        <v>33379</v>
      </c>
    </row>
    <row r="13610" spans="7:12" x14ac:dyDescent="0.45">
      <c r="G13610">
        <v>57200501432</v>
      </c>
      <c r="H13610" t="s">
        <v>33383</v>
      </c>
      <c r="I13610" t="s">
        <v>33384</v>
      </c>
      <c r="J13610" t="s">
        <v>33385</v>
      </c>
      <c r="K13610" t="s">
        <v>691</v>
      </c>
      <c r="L13610" t="s">
        <v>33379</v>
      </c>
    </row>
    <row r="13611" spans="7:12" x14ac:dyDescent="0.45">
      <c r="G13611">
        <v>7404092275</v>
      </c>
      <c r="H13611" t="s">
        <v>33386</v>
      </c>
      <c r="I13611" t="s">
        <v>431</v>
      </c>
      <c r="J13611" t="s">
        <v>33387</v>
      </c>
      <c r="K13611" t="s">
        <v>1517</v>
      </c>
      <c r="L13611" t="s">
        <v>6259</v>
      </c>
    </row>
    <row r="13612" spans="7:12" x14ac:dyDescent="0.45">
      <c r="G13612">
        <v>57207489751</v>
      </c>
      <c r="H13612" t="s">
        <v>33389</v>
      </c>
      <c r="I13612" t="s">
        <v>33390</v>
      </c>
      <c r="J13612" t="s">
        <v>33391</v>
      </c>
      <c r="K13612" t="s">
        <v>1337</v>
      </c>
      <c r="L13612" t="s">
        <v>5180</v>
      </c>
    </row>
    <row r="13613" spans="7:12" x14ac:dyDescent="0.45">
      <c r="G13613">
        <v>57195386586</v>
      </c>
      <c r="H13613" t="s">
        <v>33392</v>
      </c>
      <c r="I13613" t="s">
        <v>33393</v>
      </c>
      <c r="J13613" t="s">
        <v>1892</v>
      </c>
      <c r="K13613" t="s">
        <v>245</v>
      </c>
      <c r="L13613" t="s">
        <v>1847</v>
      </c>
    </row>
    <row r="13614" spans="7:12" x14ac:dyDescent="0.45">
      <c r="G13614">
        <v>57188990420</v>
      </c>
      <c r="H13614" t="s">
        <v>3685</v>
      </c>
      <c r="I13614" t="s">
        <v>3467</v>
      </c>
      <c r="J13614" t="s">
        <v>8534</v>
      </c>
      <c r="K13614" t="s">
        <v>115</v>
      </c>
      <c r="L13614" t="s">
        <v>768</v>
      </c>
    </row>
    <row r="13615" spans="7:12" x14ac:dyDescent="0.45">
      <c r="G13615">
        <v>57204600263</v>
      </c>
      <c r="H13615" t="s">
        <v>33394</v>
      </c>
      <c r="I13615" t="s">
        <v>33395</v>
      </c>
      <c r="J13615" t="s">
        <v>2630</v>
      </c>
      <c r="K13615" t="s">
        <v>392</v>
      </c>
      <c r="L13615" t="s">
        <v>5180</v>
      </c>
    </row>
    <row r="13616" spans="7:12" x14ac:dyDescent="0.45">
      <c r="G13616">
        <v>55753618500</v>
      </c>
      <c r="H13616" t="s">
        <v>33396</v>
      </c>
      <c r="I13616" t="s">
        <v>24027</v>
      </c>
      <c r="J13616" t="s">
        <v>24533</v>
      </c>
      <c r="K13616" t="s">
        <v>2728</v>
      </c>
      <c r="L13616" t="s">
        <v>1847</v>
      </c>
    </row>
    <row r="13617" spans="7:12" x14ac:dyDescent="0.45">
      <c r="G13617">
        <v>6701675751</v>
      </c>
      <c r="H13617" t="s">
        <v>33397</v>
      </c>
      <c r="I13617" t="s">
        <v>33398</v>
      </c>
      <c r="J13617" t="s">
        <v>15919</v>
      </c>
      <c r="K13617" t="s">
        <v>224</v>
      </c>
      <c r="L13617" t="s">
        <v>33399</v>
      </c>
    </row>
    <row r="13618" spans="7:12" x14ac:dyDescent="0.45">
      <c r="G13618">
        <v>56997058600</v>
      </c>
      <c r="H13618" t="s">
        <v>33400</v>
      </c>
      <c r="I13618" t="s">
        <v>33401</v>
      </c>
      <c r="J13618" t="s">
        <v>13883</v>
      </c>
      <c r="K13618" t="s">
        <v>89</v>
      </c>
      <c r="L13618" t="s">
        <v>33399</v>
      </c>
    </row>
    <row r="13619" spans="7:12" x14ac:dyDescent="0.45">
      <c r="G13619">
        <v>56997395300</v>
      </c>
      <c r="H13619" t="s">
        <v>33402</v>
      </c>
      <c r="I13619" t="s">
        <v>33403</v>
      </c>
      <c r="J13619" t="s">
        <v>171</v>
      </c>
      <c r="K13619" t="s">
        <v>70</v>
      </c>
      <c r="L13619" t="s">
        <v>33399</v>
      </c>
    </row>
    <row r="13620" spans="7:12" x14ac:dyDescent="0.45">
      <c r="G13620">
        <v>7003565372</v>
      </c>
      <c r="H13620" t="s">
        <v>33404</v>
      </c>
      <c r="I13620" t="s">
        <v>33405</v>
      </c>
      <c r="J13620" t="s">
        <v>33406</v>
      </c>
      <c r="K13620" t="s">
        <v>29</v>
      </c>
      <c r="L13620" t="s">
        <v>33399</v>
      </c>
    </row>
    <row r="13621" spans="7:12" x14ac:dyDescent="0.45">
      <c r="G13621">
        <v>57207575934</v>
      </c>
      <c r="H13621" t="s">
        <v>33407</v>
      </c>
      <c r="I13621" t="s">
        <v>33408</v>
      </c>
      <c r="J13621" t="s">
        <v>6154</v>
      </c>
      <c r="K13621" t="s">
        <v>49</v>
      </c>
      <c r="L13621" t="s">
        <v>33399</v>
      </c>
    </row>
    <row r="13622" spans="7:12" x14ac:dyDescent="0.45">
      <c r="G13622">
        <v>6603334760</v>
      </c>
      <c r="H13622" t="s">
        <v>33409</v>
      </c>
      <c r="I13622" t="s">
        <v>33405</v>
      </c>
      <c r="J13622" t="s">
        <v>33410</v>
      </c>
      <c r="K13622" t="s">
        <v>224</v>
      </c>
      <c r="L13622" t="s">
        <v>33399</v>
      </c>
    </row>
    <row r="13623" spans="7:12" x14ac:dyDescent="0.45">
      <c r="G13623">
        <v>57142644100</v>
      </c>
      <c r="H13623" t="s">
        <v>33411</v>
      </c>
      <c r="I13623" t="s">
        <v>33412</v>
      </c>
      <c r="J13623" t="s">
        <v>33413</v>
      </c>
      <c r="K13623" t="s">
        <v>205</v>
      </c>
      <c r="L13623" t="s">
        <v>33399</v>
      </c>
    </row>
    <row r="13624" spans="7:12" x14ac:dyDescent="0.45">
      <c r="G13624">
        <v>55699848700</v>
      </c>
      <c r="H13624" t="s">
        <v>33414</v>
      </c>
      <c r="I13624" t="s">
        <v>33415</v>
      </c>
      <c r="J13624" t="s">
        <v>33410</v>
      </c>
      <c r="K13624" t="s">
        <v>224</v>
      </c>
      <c r="L13624" t="s">
        <v>33399</v>
      </c>
    </row>
    <row r="13625" spans="7:12" x14ac:dyDescent="0.45">
      <c r="G13625">
        <v>57204977884</v>
      </c>
      <c r="H13625" t="s">
        <v>33418</v>
      </c>
      <c r="I13625" t="s">
        <v>26632</v>
      </c>
      <c r="J13625" t="s">
        <v>23419</v>
      </c>
      <c r="K13625" t="s">
        <v>531</v>
      </c>
      <c r="L13625" t="s">
        <v>6275</v>
      </c>
    </row>
    <row r="13626" spans="7:12" x14ac:dyDescent="0.45">
      <c r="G13626">
        <v>56038635100</v>
      </c>
      <c r="H13626" t="s">
        <v>33419</v>
      </c>
      <c r="I13626" t="s">
        <v>33420</v>
      </c>
      <c r="J13626" t="s">
        <v>8186</v>
      </c>
      <c r="K13626" t="s">
        <v>1540</v>
      </c>
      <c r="L13626" t="s">
        <v>6275</v>
      </c>
    </row>
    <row r="13627" spans="7:12" x14ac:dyDescent="0.45">
      <c r="G13627">
        <v>57204979750</v>
      </c>
      <c r="H13627" t="s">
        <v>28258</v>
      </c>
      <c r="I13627" t="s">
        <v>1511</v>
      </c>
      <c r="J13627" t="s">
        <v>33421</v>
      </c>
      <c r="K13627" t="s">
        <v>4266</v>
      </c>
      <c r="L13627" t="s">
        <v>6275</v>
      </c>
    </row>
    <row r="13628" spans="7:12" x14ac:dyDescent="0.45">
      <c r="G13628">
        <v>15768241700</v>
      </c>
      <c r="H13628" t="s">
        <v>33424</v>
      </c>
      <c r="I13628" t="s">
        <v>33425</v>
      </c>
      <c r="J13628" t="s">
        <v>693</v>
      </c>
      <c r="K13628" t="s">
        <v>387</v>
      </c>
      <c r="L13628" t="s">
        <v>124</v>
      </c>
    </row>
    <row r="13629" spans="7:12" x14ac:dyDescent="0.45">
      <c r="G13629">
        <v>35784802200</v>
      </c>
      <c r="H13629" t="s">
        <v>33426</v>
      </c>
      <c r="I13629" t="s">
        <v>33427</v>
      </c>
      <c r="J13629" t="s">
        <v>6968</v>
      </c>
      <c r="K13629" t="s">
        <v>559</v>
      </c>
      <c r="L13629" t="s">
        <v>124</v>
      </c>
    </row>
    <row r="13630" spans="7:12" x14ac:dyDescent="0.45">
      <c r="G13630">
        <v>6506299160</v>
      </c>
      <c r="H13630" t="s">
        <v>33428</v>
      </c>
      <c r="I13630" t="s">
        <v>33429</v>
      </c>
      <c r="J13630" t="s">
        <v>18241</v>
      </c>
      <c r="K13630" t="s">
        <v>387</v>
      </c>
      <c r="L13630" t="s">
        <v>768</v>
      </c>
    </row>
    <row r="13631" spans="7:12" x14ac:dyDescent="0.45">
      <c r="G13631">
        <v>57204298036</v>
      </c>
      <c r="H13631" t="s">
        <v>33430</v>
      </c>
      <c r="I13631" t="s">
        <v>5467</v>
      </c>
      <c r="J13631" t="s">
        <v>6071</v>
      </c>
      <c r="K13631" t="s">
        <v>213</v>
      </c>
      <c r="L13631" t="s">
        <v>768</v>
      </c>
    </row>
    <row r="13632" spans="7:12" x14ac:dyDescent="0.45">
      <c r="G13632">
        <v>57207779600</v>
      </c>
      <c r="H13632" t="s">
        <v>14377</v>
      </c>
      <c r="I13632" t="s">
        <v>1526</v>
      </c>
      <c r="J13632" t="s">
        <v>33431</v>
      </c>
      <c r="K13632" t="s">
        <v>53</v>
      </c>
      <c r="L13632" t="s">
        <v>768</v>
      </c>
    </row>
    <row r="13633" spans="7:12" x14ac:dyDescent="0.45">
      <c r="G13633">
        <v>7102020469</v>
      </c>
      <c r="H13633" t="s">
        <v>33432</v>
      </c>
      <c r="I13633" t="s">
        <v>33433</v>
      </c>
      <c r="J13633" t="s">
        <v>13570</v>
      </c>
      <c r="K13633" t="s">
        <v>1444</v>
      </c>
      <c r="L13633" t="s">
        <v>124</v>
      </c>
    </row>
    <row r="13634" spans="7:12" x14ac:dyDescent="0.45">
      <c r="G13634">
        <v>57194769122</v>
      </c>
      <c r="H13634" t="s">
        <v>33434</v>
      </c>
      <c r="I13634" t="s">
        <v>33435</v>
      </c>
      <c r="J13634" t="s">
        <v>33436</v>
      </c>
      <c r="K13634" t="s">
        <v>280</v>
      </c>
      <c r="L13634" t="s">
        <v>124</v>
      </c>
    </row>
    <row r="13635" spans="7:12" x14ac:dyDescent="0.45">
      <c r="G13635">
        <v>57203505015</v>
      </c>
      <c r="H13635" t="s">
        <v>33437</v>
      </c>
      <c r="I13635" t="s">
        <v>5568</v>
      </c>
      <c r="J13635" t="s">
        <v>33438</v>
      </c>
      <c r="K13635" t="s">
        <v>5050</v>
      </c>
      <c r="L13635" t="s">
        <v>5626</v>
      </c>
    </row>
    <row r="13636" spans="7:12" x14ac:dyDescent="0.45">
      <c r="G13636">
        <v>16305748800</v>
      </c>
      <c r="H13636" t="s">
        <v>33441</v>
      </c>
      <c r="I13636" t="s">
        <v>11556</v>
      </c>
      <c r="J13636" t="s">
        <v>5075</v>
      </c>
      <c r="K13636" t="s">
        <v>49</v>
      </c>
      <c r="L13636" t="s">
        <v>1626</v>
      </c>
    </row>
    <row r="13637" spans="7:12" x14ac:dyDescent="0.45">
      <c r="G13637">
        <v>12142920700</v>
      </c>
      <c r="H13637" t="s">
        <v>33442</v>
      </c>
      <c r="I13637" t="s">
        <v>33443</v>
      </c>
      <c r="J13637" t="s">
        <v>20284</v>
      </c>
      <c r="K13637" t="s">
        <v>195</v>
      </c>
      <c r="L13637" t="s">
        <v>13449</v>
      </c>
    </row>
    <row r="13638" spans="7:12" x14ac:dyDescent="0.45">
      <c r="G13638">
        <v>56784477800</v>
      </c>
      <c r="H13638" t="s">
        <v>33444</v>
      </c>
      <c r="I13638" t="s">
        <v>33445</v>
      </c>
      <c r="J13638" t="s">
        <v>25774</v>
      </c>
      <c r="K13638" t="s">
        <v>213</v>
      </c>
      <c r="L13638" t="s">
        <v>13449</v>
      </c>
    </row>
    <row r="13639" spans="7:12" x14ac:dyDescent="0.45">
      <c r="G13639">
        <v>57209207386</v>
      </c>
      <c r="H13639" t="s">
        <v>33446</v>
      </c>
      <c r="I13639" t="s">
        <v>961</v>
      </c>
      <c r="J13639" t="s">
        <v>18549</v>
      </c>
      <c r="K13639" t="s">
        <v>1562</v>
      </c>
      <c r="L13639" t="s">
        <v>13449</v>
      </c>
    </row>
    <row r="13640" spans="7:12" x14ac:dyDescent="0.45">
      <c r="G13640">
        <v>23052293300</v>
      </c>
      <c r="H13640" t="s">
        <v>33447</v>
      </c>
      <c r="I13640" t="s">
        <v>33448</v>
      </c>
      <c r="J13640" t="s">
        <v>3045</v>
      </c>
      <c r="K13640" t="s">
        <v>108</v>
      </c>
      <c r="L13640" t="s">
        <v>1626</v>
      </c>
    </row>
    <row r="13641" spans="7:12" x14ac:dyDescent="0.45">
      <c r="G13641">
        <v>36058438400</v>
      </c>
      <c r="H13641" t="s">
        <v>33449</v>
      </c>
      <c r="I13641" t="s">
        <v>31101</v>
      </c>
      <c r="J13641" t="s">
        <v>5296</v>
      </c>
      <c r="K13641" t="s">
        <v>1235</v>
      </c>
      <c r="L13641" t="s">
        <v>13449</v>
      </c>
    </row>
    <row r="13642" spans="7:12" x14ac:dyDescent="0.45">
      <c r="G13642">
        <v>24587389000</v>
      </c>
      <c r="H13642" t="s">
        <v>33450</v>
      </c>
      <c r="I13642" t="s">
        <v>33451</v>
      </c>
      <c r="J13642" t="s">
        <v>1927</v>
      </c>
      <c r="K13642" t="s">
        <v>373</v>
      </c>
      <c r="L13642" t="s">
        <v>1626</v>
      </c>
    </row>
    <row r="13643" spans="7:12" x14ac:dyDescent="0.45">
      <c r="G13643">
        <v>51061398500</v>
      </c>
      <c r="H13643" t="s">
        <v>33452</v>
      </c>
      <c r="I13643" t="s">
        <v>775</v>
      </c>
      <c r="J13643" t="s">
        <v>33453</v>
      </c>
      <c r="K13643" t="s">
        <v>25490</v>
      </c>
      <c r="L13643" t="s">
        <v>1626</v>
      </c>
    </row>
    <row r="13644" spans="7:12" x14ac:dyDescent="0.45">
      <c r="G13644">
        <v>35253506900</v>
      </c>
      <c r="H13644" t="s">
        <v>33454</v>
      </c>
      <c r="I13644" t="s">
        <v>22438</v>
      </c>
      <c r="J13644" t="s">
        <v>33455</v>
      </c>
      <c r="K13644" t="s">
        <v>392</v>
      </c>
      <c r="L13644" t="s">
        <v>13449</v>
      </c>
    </row>
    <row r="13645" spans="7:12" x14ac:dyDescent="0.45">
      <c r="G13645">
        <v>7004834477</v>
      </c>
      <c r="H13645" t="s">
        <v>33456</v>
      </c>
      <c r="I13645" t="s">
        <v>33457</v>
      </c>
      <c r="J13645" t="s">
        <v>33458</v>
      </c>
      <c r="K13645" t="s">
        <v>3142</v>
      </c>
      <c r="L13645" t="s">
        <v>13449</v>
      </c>
    </row>
    <row r="13646" spans="7:12" x14ac:dyDescent="0.45">
      <c r="G13646">
        <v>24176364200</v>
      </c>
      <c r="H13646" t="s">
        <v>11925</v>
      </c>
      <c r="I13646" t="s">
        <v>761</v>
      </c>
      <c r="J13646" t="s">
        <v>33459</v>
      </c>
      <c r="K13646" t="s">
        <v>2095</v>
      </c>
      <c r="L13646" t="s">
        <v>13449</v>
      </c>
    </row>
    <row r="13647" spans="7:12" x14ac:dyDescent="0.45">
      <c r="G13647">
        <v>7403461703</v>
      </c>
      <c r="H13647" t="s">
        <v>33460</v>
      </c>
      <c r="I13647" t="s">
        <v>1615</v>
      </c>
      <c r="J13647" t="s">
        <v>6291</v>
      </c>
      <c r="K13647" t="s">
        <v>975</v>
      </c>
      <c r="L13647" t="s">
        <v>13449</v>
      </c>
    </row>
    <row r="13648" spans="7:12" x14ac:dyDescent="0.45">
      <c r="G13648">
        <v>8836218900</v>
      </c>
      <c r="H13648" t="s">
        <v>2270</v>
      </c>
      <c r="I13648" t="s">
        <v>775</v>
      </c>
      <c r="J13648" t="s">
        <v>33461</v>
      </c>
      <c r="K13648" t="s">
        <v>2700</v>
      </c>
      <c r="L13648" t="s">
        <v>1626</v>
      </c>
    </row>
    <row r="13649" spans="7:12" x14ac:dyDescent="0.45">
      <c r="G13649">
        <v>57204467653</v>
      </c>
      <c r="H13649" t="s">
        <v>33462</v>
      </c>
      <c r="I13649" t="s">
        <v>1748</v>
      </c>
      <c r="J13649" t="s">
        <v>33463</v>
      </c>
      <c r="K13649" t="s">
        <v>104</v>
      </c>
      <c r="L13649" t="s">
        <v>1758</v>
      </c>
    </row>
    <row r="13650" spans="7:12" x14ac:dyDescent="0.45">
      <c r="G13650">
        <v>7202564376</v>
      </c>
      <c r="H13650" t="s">
        <v>33464</v>
      </c>
      <c r="I13650" t="s">
        <v>26776</v>
      </c>
      <c r="J13650" t="s">
        <v>32903</v>
      </c>
      <c r="K13650" t="s">
        <v>2177</v>
      </c>
      <c r="L13650" t="s">
        <v>1758</v>
      </c>
    </row>
    <row r="13651" spans="7:12" x14ac:dyDescent="0.45">
      <c r="G13651">
        <v>57188581089</v>
      </c>
      <c r="H13651" t="s">
        <v>10413</v>
      </c>
      <c r="I13651" t="s">
        <v>209</v>
      </c>
      <c r="J13651" t="s">
        <v>2159</v>
      </c>
      <c r="K13651" t="s">
        <v>205</v>
      </c>
      <c r="L13651" t="s">
        <v>1758</v>
      </c>
    </row>
    <row r="13652" spans="7:12" x14ac:dyDescent="0.45">
      <c r="G13652">
        <v>25823131200</v>
      </c>
      <c r="H13652" t="s">
        <v>33465</v>
      </c>
      <c r="I13652" t="s">
        <v>33466</v>
      </c>
      <c r="J13652" t="s">
        <v>7506</v>
      </c>
      <c r="K13652" t="s">
        <v>213</v>
      </c>
      <c r="L13652" t="s">
        <v>1758</v>
      </c>
    </row>
    <row r="13653" spans="7:12" x14ac:dyDescent="0.45">
      <c r="G13653">
        <v>57204472253</v>
      </c>
      <c r="H13653" t="s">
        <v>33467</v>
      </c>
      <c r="I13653" t="s">
        <v>33468</v>
      </c>
      <c r="J13653" t="s">
        <v>5563</v>
      </c>
      <c r="K13653" t="s">
        <v>213</v>
      </c>
      <c r="L13653" t="s">
        <v>1758</v>
      </c>
    </row>
    <row r="13654" spans="7:12" x14ac:dyDescent="0.45">
      <c r="G13654">
        <v>57204472286</v>
      </c>
      <c r="H13654" t="s">
        <v>642</v>
      </c>
      <c r="I13654" t="s">
        <v>643</v>
      </c>
      <c r="J13654" t="s">
        <v>612</v>
      </c>
      <c r="K13654" t="s">
        <v>108</v>
      </c>
      <c r="L13654" t="s">
        <v>1758</v>
      </c>
    </row>
    <row r="13655" spans="7:12" x14ac:dyDescent="0.45">
      <c r="G13655">
        <v>24282130800</v>
      </c>
      <c r="H13655" t="s">
        <v>33472</v>
      </c>
      <c r="I13655" t="s">
        <v>33470</v>
      </c>
      <c r="J13655" t="s">
        <v>33473</v>
      </c>
      <c r="K13655" t="s">
        <v>910</v>
      </c>
      <c r="L13655" t="s">
        <v>2370</v>
      </c>
    </row>
    <row r="13656" spans="7:12" x14ac:dyDescent="0.45">
      <c r="G13656">
        <v>56517652000</v>
      </c>
      <c r="H13656" t="s">
        <v>33474</v>
      </c>
      <c r="I13656" t="s">
        <v>10564</v>
      </c>
      <c r="J13656" t="s">
        <v>33475</v>
      </c>
      <c r="K13656" t="s">
        <v>108</v>
      </c>
      <c r="L13656" t="s">
        <v>2370</v>
      </c>
    </row>
    <row r="13657" spans="7:12" x14ac:dyDescent="0.45">
      <c r="G13657">
        <v>6507306356</v>
      </c>
      <c r="H13657" t="s">
        <v>33476</v>
      </c>
      <c r="I13657" t="s">
        <v>33477</v>
      </c>
      <c r="J13657" t="s">
        <v>14081</v>
      </c>
      <c r="K13657" t="s">
        <v>97</v>
      </c>
      <c r="L13657" t="s">
        <v>365</v>
      </c>
    </row>
    <row r="13658" spans="7:12" x14ac:dyDescent="0.45">
      <c r="G13658">
        <v>55884738900</v>
      </c>
      <c r="H13658" t="s">
        <v>33478</v>
      </c>
      <c r="I13658" t="s">
        <v>33479</v>
      </c>
      <c r="J13658" t="s">
        <v>15675</v>
      </c>
      <c r="K13658" t="s">
        <v>933</v>
      </c>
      <c r="L13658" t="s">
        <v>365</v>
      </c>
    </row>
    <row r="13659" spans="7:12" x14ac:dyDescent="0.45">
      <c r="G13659">
        <v>13805238600</v>
      </c>
      <c r="H13659" t="s">
        <v>33480</v>
      </c>
      <c r="I13659" t="s">
        <v>33481</v>
      </c>
      <c r="J13659" t="s">
        <v>6284</v>
      </c>
      <c r="K13659" t="s">
        <v>2752</v>
      </c>
      <c r="L13659" t="s">
        <v>365</v>
      </c>
    </row>
    <row r="13660" spans="7:12" x14ac:dyDescent="0.45">
      <c r="G13660">
        <v>57189525861</v>
      </c>
      <c r="H13660" t="s">
        <v>647</v>
      </c>
      <c r="I13660" t="s">
        <v>648</v>
      </c>
      <c r="J13660" t="s">
        <v>816</v>
      </c>
      <c r="K13660" t="s">
        <v>397</v>
      </c>
      <c r="L13660" t="s">
        <v>10640</v>
      </c>
    </row>
    <row r="13661" spans="7:12" x14ac:dyDescent="0.45">
      <c r="G13661">
        <v>57208028100</v>
      </c>
      <c r="H13661" t="s">
        <v>33482</v>
      </c>
      <c r="I13661" t="s">
        <v>33483</v>
      </c>
      <c r="J13661" t="s">
        <v>33484</v>
      </c>
      <c r="K13661" t="s">
        <v>97</v>
      </c>
      <c r="L13661" t="s">
        <v>10640</v>
      </c>
    </row>
    <row r="13662" spans="7:12" x14ac:dyDescent="0.45">
      <c r="G13662">
        <v>56518636100</v>
      </c>
      <c r="H13662" t="s">
        <v>31517</v>
      </c>
      <c r="I13662" t="s">
        <v>47</v>
      </c>
      <c r="J13662" t="s">
        <v>33485</v>
      </c>
      <c r="K13662" t="s">
        <v>420</v>
      </c>
      <c r="L13662" t="s">
        <v>10640</v>
      </c>
    </row>
    <row r="13663" spans="7:12" x14ac:dyDescent="0.45">
      <c r="G13663">
        <v>57208028312</v>
      </c>
      <c r="H13663" t="s">
        <v>33486</v>
      </c>
      <c r="I13663" t="s">
        <v>6860</v>
      </c>
      <c r="J13663" t="s">
        <v>33487</v>
      </c>
      <c r="K13663" t="s">
        <v>328</v>
      </c>
      <c r="L13663" t="s">
        <v>10640</v>
      </c>
    </row>
    <row r="13664" spans="7:12" x14ac:dyDescent="0.45">
      <c r="G13664">
        <v>23088258700</v>
      </c>
      <c r="H13664" t="s">
        <v>33488</v>
      </c>
      <c r="I13664" t="s">
        <v>2816</v>
      </c>
      <c r="J13664" t="s">
        <v>33489</v>
      </c>
      <c r="K13664" t="s">
        <v>97</v>
      </c>
      <c r="L13664" t="s">
        <v>10640</v>
      </c>
    </row>
    <row r="13665" spans="7:12" x14ac:dyDescent="0.45">
      <c r="G13665">
        <v>24177046700</v>
      </c>
      <c r="H13665" t="s">
        <v>33490</v>
      </c>
      <c r="I13665" t="s">
        <v>33491</v>
      </c>
      <c r="J13665" t="s">
        <v>33492</v>
      </c>
      <c r="K13665" t="s">
        <v>323</v>
      </c>
      <c r="L13665" t="s">
        <v>33493</v>
      </c>
    </row>
    <row r="13666" spans="7:12" x14ac:dyDescent="0.45">
      <c r="G13666">
        <v>56006151900</v>
      </c>
      <c r="H13666" t="s">
        <v>33494</v>
      </c>
      <c r="I13666" t="s">
        <v>33495</v>
      </c>
      <c r="J13666" t="s">
        <v>7482</v>
      </c>
      <c r="K13666" t="s">
        <v>405</v>
      </c>
      <c r="L13666" t="s">
        <v>33496</v>
      </c>
    </row>
    <row r="13667" spans="7:12" x14ac:dyDescent="0.45">
      <c r="G13667">
        <v>55290467400</v>
      </c>
      <c r="H13667" t="s">
        <v>33497</v>
      </c>
      <c r="I13667" t="s">
        <v>33498</v>
      </c>
      <c r="J13667" t="s">
        <v>6522</v>
      </c>
      <c r="K13667" t="s">
        <v>420</v>
      </c>
      <c r="L13667" t="s">
        <v>33499</v>
      </c>
    </row>
    <row r="13668" spans="7:12" x14ac:dyDescent="0.45">
      <c r="G13668">
        <v>55908866900</v>
      </c>
      <c r="H13668" t="s">
        <v>33500</v>
      </c>
      <c r="I13668" t="s">
        <v>31608</v>
      </c>
      <c r="J13668" t="s">
        <v>33501</v>
      </c>
      <c r="K13668" t="s">
        <v>224</v>
      </c>
      <c r="L13668" t="s">
        <v>33502</v>
      </c>
    </row>
    <row r="13669" spans="7:12" x14ac:dyDescent="0.45">
      <c r="G13669">
        <v>56642543500</v>
      </c>
      <c r="H13669" t="s">
        <v>33503</v>
      </c>
      <c r="I13669" t="s">
        <v>9524</v>
      </c>
      <c r="J13669" t="s">
        <v>4247</v>
      </c>
      <c r="K13669" t="s">
        <v>392</v>
      </c>
      <c r="L13669" t="s">
        <v>4656</v>
      </c>
    </row>
    <row r="13670" spans="7:12" x14ac:dyDescent="0.45">
      <c r="G13670">
        <v>57207904938</v>
      </c>
      <c r="H13670" t="s">
        <v>33504</v>
      </c>
      <c r="I13670" t="s">
        <v>33505</v>
      </c>
      <c r="J13670" t="s">
        <v>8038</v>
      </c>
      <c r="K13670" t="s">
        <v>8039</v>
      </c>
      <c r="L13670" t="s">
        <v>25</v>
      </c>
    </row>
    <row r="13671" spans="7:12" x14ac:dyDescent="0.45">
      <c r="G13671">
        <v>56611594200</v>
      </c>
      <c r="H13671" t="s">
        <v>33506</v>
      </c>
      <c r="I13671" t="s">
        <v>33507</v>
      </c>
      <c r="J13671" t="s">
        <v>33508</v>
      </c>
      <c r="K13671" t="s">
        <v>1444</v>
      </c>
      <c r="L13671" t="s">
        <v>19216</v>
      </c>
    </row>
    <row r="13672" spans="7:12" x14ac:dyDescent="0.45">
      <c r="G13672">
        <v>37050006700</v>
      </c>
      <c r="H13672" t="s">
        <v>33509</v>
      </c>
      <c r="I13672" t="s">
        <v>33510</v>
      </c>
      <c r="J13672" t="s">
        <v>2878</v>
      </c>
      <c r="K13672" t="s">
        <v>1532</v>
      </c>
      <c r="L13672" t="s">
        <v>33502</v>
      </c>
    </row>
    <row r="13673" spans="7:12" x14ac:dyDescent="0.45">
      <c r="G13673">
        <v>57193683186</v>
      </c>
      <c r="H13673" t="s">
        <v>33511</v>
      </c>
      <c r="I13673" t="s">
        <v>33512</v>
      </c>
      <c r="J13673" t="s">
        <v>33513</v>
      </c>
      <c r="K13673" t="s">
        <v>25120</v>
      </c>
      <c r="L13673" t="s">
        <v>33499</v>
      </c>
    </row>
    <row r="13674" spans="7:12" x14ac:dyDescent="0.45">
      <c r="G13674">
        <v>57193676791</v>
      </c>
      <c r="H13674" t="s">
        <v>33514</v>
      </c>
      <c r="I13674" t="s">
        <v>33515</v>
      </c>
      <c r="J13674" t="s">
        <v>33516</v>
      </c>
      <c r="K13674" t="s">
        <v>397</v>
      </c>
      <c r="L13674" t="s">
        <v>33499</v>
      </c>
    </row>
    <row r="13675" spans="7:12" x14ac:dyDescent="0.45">
      <c r="G13675">
        <v>7004413686</v>
      </c>
      <c r="H13675" t="s">
        <v>33517</v>
      </c>
      <c r="I13675" t="s">
        <v>33518</v>
      </c>
      <c r="J13675" t="s">
        <v>33519</v>
      </c>
      <c r="K13675" t="s">
        <v>8039</v>
      </c>
      <c r="L13675" t="s">
        <v>124</v>
      </c>
    </row>
    <row r="13676" spans="7:12" x14ac:dyDescent="0.45">
      <c r="G13676">
        <v>56418948100</v>
      </c>
      <c r="H13676" t="s">
        <v>33520</v>
      </c>
      <c r="I13676" t="s">
        <v>33521</v>
      </c>
      <c r="J13676" t="s">
        <v>33522</v>
      </c>
      <c r="K13676" t="s">
        <v>1168</v>
      </c>
      <c r="L13676" t="s">
        <v>25</v>
      </c>
    </row>
    <row r="13677" spans="7:12" x14ac:dyDescent="0.45">
      <c r="G13677">
        <v>36536573200</v>
      </c>
      <c r="H13677" t="s">
        <v>33523</v>
      </c>
      <c r="I13677" t="s">
        <v>33524</v>
      </c>
      <c r="J13677" t="s">
        <v>2045</v>
      </c>
      <c r="K13677" t="s">
        <v>1090</v>
      </c>
      <c r="L13677" t="s">
        <v>33502</v>
      </c>
    </row>
    <row r="13678" spans="7:12" x14ac:dyDescent="0.45">
      <c r="G13678">
        <v>7003633117</v>
      </c>
      <c r="H13678" t="s">
        <v>33525</v>
      </c>
      <c r="I13678" t="s">
        <v>33526</v>
      </c>
      <c r="J13678" t="s">
        <v>33527</v>
      </c>
      <c r="K13678" t="s">
        <v>265</v>
      </c>
      <c r="L13678" t="s">
        <v>19216</v>
      </c>
    </row>
    <row r="13679" spans="7:12" x14ac:dyDescent="0.45">
      <c r="G13679">
        <v>57193676578</v>
      </c>
      <c r="H13679" t="s">
        <v>33528</v>
      </c>
      <c r="I13679" t="s">
        <v>33529</v>
      </c>
      <c r="J13679" t="s">
        <v>33530</v>
      </c>
      <c r="K13679" t="s">
        <v>1416</v>
      </c>
      <c r="L13679" t="s">
        <v>33499</v>
      </c>
    </row>
    <row r="13680" spans="7:12" x14ac:dyDescent="0.45">
      <c r="G13680">
        <v>7202691823</v>
      </c>
      <c r="H13680" t="s">
        <v>33531</v>
      </c>
      <c r="I13680" t="s">
        <v>33532</v>
      </c>
      <c r="J13680" t="s">
        <v>1592</v>
      </c>
      <c r="K13680" t="s">
        <v>29</v>
      </c>
      <c r="L13680" t="s">
        <v>25</v>
      </c>
    </row>
    <row r="13681" spans="7:12" x14ac:dyDescent="0.45">
      <c r="G13681">
        <v>8137109500</v>
      </c>
      <c r="H13681" t="s">
        <v>33533</v>
      </c>
      <c r="I13681" t="s">
        <v>33534</v>
      </c>
      <c r="J13681" t="s">
        <v>33535</v>
      </c>
      <c r="K13681" t="s">
        <v>4501</v>
      </c>
      <c r="L13681" t="s">
        <v>33493</v>
      </c>
    </row>
    <row r="13682" spans="7:12" x14ac:dyDescent="0.45">
      <c r="G13682">
        <v>35248919000</v>
      </c>
      <c r="H13682" t="s">
        <v>33536</v>
      </c>
      <c r="I13682" t="s">
        <v>8595</v>
      </c>
      <c r="J13682" t="s">
        <v>17244</v>
      </c>
      <c r="K13682" t="s">
        <v>1109</v>
      </c>
      <c r="L13682" t="s">
        <v>7991</v>
      </c>
    </row>
    <row r="13683" spans="7:12" x14ac:dyDescent="0.45">
      <c r="G13683">
        <v>57189434779</v>
      </c>
      <c r="H13683" t="s">
        <v>33537</v>
      </c>
      <c r="I13683" t="s">
        <v>33538</v>
      </c>
      <c r="J13683" t="s">
        <v>33539</v>
      </c>
      <c r="K13683" t="s">
        <v>877</v>
      </c>
      <c r="L13683" t="s">
        <v>33502</v>
      </c>
    </row>
    <row r="13684" spans="7:12" x14ac:dyDescent="0.45">
      <c r="G13684">
        <v>6603944316</v>
      </c>
      <c r="H13684" t="s">
        <v>33540</v>
      </c>
      <c r="I13684" t="s">
        <v>33541</v>
      </c>
      <c r="J13684" t="s">
        <v>33542</v>
      </c>
      <c r="K13684" t="s">
        <v>926</v>
      </c>
      <c r="L13684" t="s">
        <v>25</v>
      </c>
    </row>
    <row r="13685" spans="7:12" x14ac:dyDescent="0.45">
      <c r="G13685">
        <v>35379327500</v>
      </c>
      <c r="H13685" t="s">
        <v>33543</v>
      </c>
      <c r="I13685" t="s">
        <v>33544</v>
      </c>
      <c r="J13685" t="s">
        <v>33545</v>
      </c>
      <c r="K13685" t="s">
        <v>70</v>
      </c>
      <c r="L13685" t="s">
        <v>9628</v>
      </c>
    </row>
    <row r="13686" spans="7:12" x14ac:dyDescent="0.45">
      <c r="G13686">
        <v>6602570139</v>
      </c>
      <c r="H13686" t="s">
        <v>33546</v>
      </c>
      <c r="I13686" t="s">
        <v>33547</v>
      </c>
      <c r="J13686" t="s">
        <v>18589</v>
      </c>
      <c r="K13686" t="s">
        <v>224</v>
      </c>
      <c r="L13686" t="s">
        <v>33496</v>
      </c>
    </row>
    <row r="13687" spans="7:12" x14ac:dyDescent="0.45">
      <c r="G13687">
        <v>55950071600</v>
      </c>
      <c r="H13687" t="s">
        <v>33548</v>
      </c>
      <c r="I13687" t="s">
        <v>28201</v>
      </c>
      <c r="J13687" t="s">
        <v>33549</v>
      </c>
      <c r="K13687" t="s">
        <v>392</v>
      </c>
      <c r="L13687" t="s">
        <v>25</v>
      </c>
    </row>
    <row r="13688" spans="7:12" x14ac:dyDescent="0.45">
      <c r="G13688">
        <v>57202661709</v>
      </c>
      <c r="H13688" t="s">
        <v>33550</v>
      </c>
      <c r="I13688" t="s">
        <v>33551</v>
      </c>
      <c r="J13688" t="s">
        <v>10689</v>
      </c>
      <c r="K13688" t="s">
        <v>153</v>
      </c>
      <c r="L13688" t="s">
        <v>25</v>
      </c>
    </row>
    <row r="13689" spans="7:12" x14ac:dyDescent="0.45">
      <c r="G13689">
        <v>8528299500</v>
      </c>
      <c r="H13689" t="s">
        <v>33552</v>
      </c>
      <c r="I13689" t="s">
        <v>33553</v>
      </c>
      <c r="J13689" t="s">
        <v>4087</v>
      </c>
      <c r="K13689" t="s">
        <v>855</v>
      </c>
      <c r="L13689" t="s">
        <v>33499</v>
      </c>
    </row>
    <row r="13690" spans="7:12" x14ac:dyDescent="0.45">
      <c r="G13690">
        <v>7101825210</v>
      </c>
      <c r="H13690" t="s">
        <v>33554</v>
      </c>
      <c r="I13690" t="s">
        <v>33555</v>
      </c>
      <c r="J13690" t="s">
        <v>5961</v>
      </c>
      <c r="K13690" t="s">
        <v>496</v>
      </c>
      <c r="L13690" t="s">
        <v>25</v>
      </c>
    </row>
    <row r="13691" spans="7:12" x14ac:dyDescent="0.45">
      <c r="G13691">
        <v>56378489600</v>
      </c>
      <c r="H13691" t="s">
        <v>33556</v>
      </c>
      <c r="I13691" t="s">
        <v>30461</v>
      </c>
      <c r="J13691" t="s">
        <v>33557</v>
      </c>
      <c r="K13691" t="s">
        <v>1934</v>
      </c>
      <c r="L13691" t="s">
        <v>33496</v>
      </c>
    </row>
    <row r="13692" spans="7:12" x14ac:dyDescent="0.45">
      <c r="G13692">
        <v>23029223800</v>
      </c>
      <c r="H13692" t="s">
        <v>33558</v>
      </c>
      <c r="I13692" t="s">
        <v>33559</v>
      </c>
      <c r="J13692" t="s">
        <v>5074</v>
      </c>
      <c r="K13692" t="s">
        <v>53</v>
      </c>
      <c r="L13692" t="s">
        <v>33502</v>
      </c>
    </row>
    <row r="13693" spans="7:12" x14ac:dyDescent="0.45">
      <c r="G13693">
        <v>35374417600</v>
      </c>
      <c r="H13693" t="s">
        <v>33560</v>
      </c>
      <c r="I13693" t="s">
        <v>7286</v>
      </c>
      <c r="J13693" t="s">
        <v>330</v>
      </c>
      <c r="K13693" t="s">
        <v>70</v>
      </c>
      <c r="L13693" t="s">
        <v>25</v>
      </c>
    </row>
    <row r="13694" spans="7:12" x14ac:dyDescent="0.45">
      <c r="G13694">
        <v>16426739500</v>
      </c>
      <c r="H13694" t="s">
        <v>33561</v>
      </c>
      <c r="I13694" t="s">
        <v>33562</v>
      </c>
      <c r="J13694" t="s">
        <v>33563</v>
      </c>
      <c r="K13694" t="s">
        <v>36</v>
      </c>
      <c r="L13694" t="s">
        <v>25</v>
      </c>
    </row>
    <row r="13695" spans="7:12" x14ac:dyDescent="0.45">
      <c r="G13695">
        <v>57207899150</v>
      </c>
      <c r="H13695" t="s">
        <v>33564</v>
      </c>
      <c r="I13695" t="s">
        <v>33565</v>
      </c>
      <c r="J13695" t="s">
        <v>4244</v>
      </c>
      <c r="K13695" t="s">
        <v>1109</v>
      </c>
      <c r="L13695" t="s">
        <v>25</v>
      </c>
    </row>
    <row r="13696" spans="7:12" x14ac:dyDescent="0.45">
      <c r="G13696">
        <v>36144170600</v>
      </c>
      <c r="H13696" t="s">
        <v>33566</v>
      </c>
      <c r="I13696" t="s">
        <v>33567</v>
      </c>
      <c r="J13696" t="s">
        <v>1196</v>
      </c>
      <c r="K13696" t="s">
        <v>89</v>
      </c>
      <c r="L13696" t="s">
        <v>33499</v>
      </c>
    </row>
    <row r="13697" spans="7:12" x14ac:dyDescent="0.45">
      <c r="G13697">
        <v>57208028771</v>
      </c>
      <c r="H13697" t="s">
        <v>33568</v>
      </c>
      <c r="I13697" t="s">
        <v>33569</v>
      </c>
      <c r="J13697" t="s">
        <v>5649</v>
      </c>
      <c r="K13697" t="s">
        <v>851</v>
      </c>
      <c r="L13697" t="s">
        <v>33502</v>
      </c>
    </row>
    <row r="13698" spans="7:12" x14ac:dyDescent="0.45">
      <c r="G13698">
        <v>35726048200</v>
      </c>
      <c r="H13698" t="s">
        <v>33570</v>
      </c>
      <c r="I13698" t="s">
        <v>33571</v>
      </c>
      <c r="J13698" t="s">
        <v>33572</v>
      </c>
      <c r="K13698" t="s">
        <v>5299</v>
      </c>
      <c r="L13698" t="s">
        <v>20228</v>
      </c>
    </row>
    <row r="13699" spans="7:12" x14ac:dyDescent="0.45">
      <c r="G13699">
        <v>57200106615</v>
      </c>
      <c r="H13699" t="s">
        <v>33573</v>
      </c>
      <c r="I13699" t="s">
        <v>33574</v>
      </c>
      <c r="J13699" t="s">
        <v>2461</v>
      </c>
      <c r="K13699" t="s">
        <v>343</v>
      </c>
      <c r="L13699" t="s">
        <v>20228</v>
      </c>
    </row>
    <row r="13700" spans="7:12" x14ac:dyDescent="0.45">
      <c r="G13700">
        <v>37081953100</v>
      </c>
      <c r="H13700" t="s">
        <v>16</v>
      </c>
      <c r="I13700" t="s">
        <v>17</v>
      </c>
      <c r="J13700" t="s">
        <v>9103</v>
      </c>
      <c r="K13700" t="s">
        <v>89</v>
      </c>
      <c r="L13700" t="s">
        <v>3166</v>
      </c>
    </row>
    <row r="13701" spans="7:12" x14ac:dyDescent="0.45">
      <c r="G13701">
        <v>55542495000</v>
      </c>
      <c r="H13701" t="s">
        <v>24482</v>
      </c>
      <c r="I13701" t="s">
        <v>447</v>
      </c>
      <c r="J13701" t="s">
        <v>12700</v>
      </c>
      <c r="K13701" t="s">
        <v>420</v>
      </c>
      <c r="L13701" t="s">
        <v>3166</v>
      </c>
    </row>
    <row r="13702" spans="7:12" x14ac:dyDescent="0.45">
      <c r="G13702">
        <v>56920821400</v>
      </c>
      <c r="H13702" t="s">
        <v>33575</v>
      </c>
      <c r="I13702" t="s">
        <v>33576</v>
      </c>
      <c r="J13702" t="s">
        <v>25413</v>
      </c>
      <c r="K13702" t="s">
        <v>123</v>
      </c>
      <c r="L13702" t="s">
        <v>33577</v>
      </c>
    </row>
    <row r="13703" spans="7:12" x14ac:dyDescent="0.45">
      <c r="G13703">
        <v>7006689347</v>
      </c>
      <c r="H13703" t="s">
        <v>33578</v>
      </c>
      <c r="I13703" t="s">
        <v>33579</v>
      </c>
      <c r="J13703" t="s">
        <v>4668</v>
      </c>
      <c r="K13703" t="s">
        <v>213</v>
      </c>
      <c r="L13703" t="s">
        <v>33577</v>
      </c>
    </row>
    <row r="13704" spans="7:12" x14ac:dyDescent="0.45">
      <c r="G13704">
        <v>57210454745</v>
      </c>
      <c r="H13704" t="s">
        <v>33580</v>
      </c>
      <c r="I13704" t="s">
        <v>3449</v>
      </c>
      <c r="J13704" t="s">
        <v>2788</v>
      </c>
      <c r="K13704" t="s">
        <v>36</v>
      </c>
      <c r="L13704" t="s">
        <v>33577</v>
      </c>
    </row>
    <row r="13705" spans="7:12" x14ac:dyDescent="0.45">
      <c r="G13705">
        <v>55342610900</v>
      </c>
      <c r="H13705" t="s">
        <v>33581</v>
      </c>
      <c r="I13705" t="s">
        <v>32714</v>
      </c>
      <c r="J13705" t="s">
        <v>33582</v>
      </c>
      <c r="K13705" t="s">
        <v>36</v>
      </c>
      <c r="L13705" t="s">
        <v>3569</v>
      </c>
    </row>
    <row r="13706" spans="7:12" x14ac:dyDescent="0.45">
      <c r="G13706">
        <v>57195345268</v>
      </c>
      <c r="H13706" t="s">
        <v>33583</v>
      </c>
      <c r="I13706" t="s">
        <v>33584</v>
      </c>
      <c r="J13706" t="s">
        <v>33585</v>
      </c>
      <c r="K13706" t="s">
        <v>56</v>
      </c>
      <c r="L13706" t="s">
        <v>1424</v>
      </c>
    </row>
    <row r="13707" spans="7:12" x14ac:dyDescent="0.45">
      <c r="G13707">
        <v>14026008400</v>
      </c>
      <c r="H13707" t="s">
        <v>33586</v>
      </c>
      <c r="I13707" t="s">
        <v>33587</v>
      </c>
      <c r="J13707" t="s">
        <v>3105</v>
      </c>
      <c r="K13707" t="s">
        <v>56</v>
      </c>
      <c r="L13707" t="s">
        <v>1217</v>
      </c>
    </row>
    <row r="13708" spans="7:12" x14ac:dyDescent="0.45">
      <c r="G13708">
        <v>7201807607</v>
      </c>
      <c r="H13708" t="s">
        <v>33588</v>
      </c>
      <c r="I13708" t="s">
        <v>31055</v>
      </c>
      <c r="J13708" t="s">
        <v>33589</v>
      </c>
      <c r="K13708" t="s">
        <v>89</v>
      </c>
      <c r="L13708" t="s">
        <v>33590</v>
      </c>
    </row>
    <row r="13709" spans="7:12" x14ac:dyDescent="0.45">
      <c r="G13709">
        <v>35460249000</v>
      </c>
      <c r="H13709" t="s">
        <v>19519</v>
      </c>
      <c r="I13709" t="s">
        <v>4109</v>
      </c>
      <c r="J13709" t="s">
        <v>33591</v>
      </c>
      <c r="K13709" t="s">
        <v>350</v>
      </c>
      <c r="L13709" t="s">
        <v>1217</v>
      </c>
    </row>
    <row r="13710" spans="7:12" x14ac:dyDescent="0.45">
      <c r="G13710">
        <v>57206480731</v>
      </c>
      <c r="H13710" t="s">
        <v>33592</v>
      </c>
      <c r="I13710" t="s">
        <v>33593</v>
      </c>
      <c r="J13710" t="s">
        <v>15575</v>
      </c>
      <c r="K13710" t="s">
        <v>224</v>
      </c>
      <c r="L13710" t="s">
        <v>1217</v>
      </c>
    </row>
    <row r="13711" spans="7:12" x14ac:dyDescent="0.45">
      <c r="G13711">
        <v>57203536747</v>
      </c>
      <c r="H13711" t="s">
        <v>33594</v>
      </c>
      <c r="I13711" t="s">
        <v>33595</v>
      </c>
      <c r="J13711" t="s">
        <v>33596</v>
      </c>
      <c r="K13711" t="s">
        <v>49</v>
      </c>
      <c r="L13711" t="s">
        <v>1217</v>
      </c>
    </row>
    <row r="13712" spans="7:12" x14ac:dyDescent="0.45">
      <c r="G13712">
        <v>57198778882</v>
      </c>
      <c r="H13712" t="s">
        <v>33597</v>
      </c>
      <c r="I13712" t="s">
        <v>33598</v>
      </c>
      <c r="J13712" t="s">
        <v>33599</v>
      </c>
      <c r="K13712" t="s">
        <v>70</v>
      </c>
      <c r="L13712" t="s">
        <v>33577</v>
      </c>
    </row>
    <row r="13713" spans="7:12" x14ac:dyDescent="0.45">
      <c r="G13713">
        <v>57206464704</v>
      </c>
      <c r="H13713" t="s">
        <v>33600</v>
      </c>
      <c r="I13713" t="s">
        <v>33601</v>
      </c>
      <c r="J13713" t="s">
        <v>6724</v>
      </c>
      <c r="K13713" t="s">
        <v>70</v>
      </c>
      <c r="L13713" t="s">
        <v>33590</v>
      </c>
    </row>
    <row r="13714" spans="7:12" x14ac:dyDescent="0.45">
      <c r="G13714">
        <v>57190138800</v>
      </c>
      <c r="H13714" t="s">
        <v>33602</v>
      </c>
      <c r="I13714" t="s">
        <v>20642</v>
      </c>
      <c r="J13714" t="s">
        <v>32245</v>
      </c>
      <c r="K13714" t="s">
        <v>29</v>
      </c>
      <c r="L13714" t="s">
        <v>1217</v>
      </c>
    </row>
    <row r="13715" spans="7:12" x14ac:dyDescent="0.45">
      <c r="G13715">
        <v>54408223100</v>
      </c>
      <c r="H13715" t="s">
        <v>33603</v>
      </c>
      <c r="I13715" t="s">
        <v>33604</v>
      </c>
      <c r="J13715" t="s">
        <v>33605</v>
      </c>
      <c r="K13715" t="s">
        <v>41</v>
      </c>
      <c r="L13715" t="s">
        <v>1424</v>
      </c>
    </row>
    <row r="13716" spans="7:12" x14ac:dyDescent="0.45">
      <c r="G13716">
        <v>42462439500</v>
      </c>
      <c r="H13716" t="s">
        <v>33606</v>
      </c>
      <c r="I13716" t="s">
        <v>33607</v>
      </c>
      <c r="J13716" t="s">
        <v>33608</v>
      </c>
      <c r="K13716" t="s">
        <v>205</v>
      </c>
      <c r="L13716" t="s">
        <v>1217</v>
      </c>
    </row>
    <row r="13717" spans="7:12" x14ac:dyDescent="0.45">
      <c r="G13717">
        <v>57195740636</v>
      </c>
      <c r="H13717" t="s">
        <v>33609</v>
      </c>
      <c r="I13717" t="s">
        <v>33610</v>
      </c>
      <c r="J13717" t="s">
        <v>1005</v>
      </c>
      <c r="K13717" t="s">
        <v>108</v>
      </c>
      <c r="L13717" t="s">
        <v>10339</v>
      </c>
    </row>
    <row r="13718" spans="7:12" x14ac:dyDescent="0.45">
      <c r="G13718">
        <v>6701600186</v>
      </c>
      <c r="H13718" t="s">
        <v>33611</v>
      </c>
      <c r="I13718" t="s">
        <v>33612</v>
      </c>
      <c r="J13718" t="s">
        <v>880</v>
      </c>
      <c r="K13718" t="s">
        <v>392</v>
      </c>
      <c r="L13718" t="s">
        <v>10339</v>
      </c>
    </row>
    <row r="13719" spans="7:12" x14ac:dyDescent="0.45">
      <c r="G13719">
        <v>21734768100</v>
      </c>
      <c r="H13719" t="s">
        <v>33613</v>
      </c>
      <c r="I13719" t="s">
        <v>1798</v>
      </c>
      <c r="J13719" t="s">
        <v>33614</v>
      </c>
      <c r="K13719" t="s">
        <v>160</v>
      </c>
      <c r="L13719" t="s">
        <v>1217</v>
      </c>
    </row>
    <row r="13720" spans="7:12" x14ac:dyDescent="0.45">
      <c r="G13720">
        <v>55263590300</v>
      </c>
      <c r="H13720" t="s">
        <v>33615</v>
      </c>
      <c r="I13720" t="s">
        <v>33616</v>
      </c>
      <c r="J13720" t="s">
        <v>1498</v>
      </c>
      <c r="K13720" t="s">
        <v>205</v>
      </c>
      <c r="L13720" t="s">
        <v>33577</v>
      </c>
    </row>
    <row r="13721" spans="7:12" x14ac:dyDescent="0.45">
      <c r="G13721">
        <v>57202618199</v>
      </c>
      <c r="H13721" t="s">
        <v>5559</v>
      </c>
      <c r="I13721" t="s">
        <v>47</v>
      </c>
      <c r="J13721" t="s">
        <v>33617</v>
      </c>
      <c r="K13721" t="s">
        <v>708</v>
      </c>
      <c r="L13721" t="s">
        <v>469</v>
      </c>
    </row>
    <row r="13722" spans="7:12" x14ac:dyDescent="0.45">
      <c r="G13722">
        <v>7004004822</v>
      </c>
      <c r="H13722" t="s">
        <v>33618</v>
      </c>
      <c r="I13722" t="s">
        <v>33619</v>
      </c>
      <c r="J13722" t="s">
        <v>15569</v>
      </c>
      <c r="K13722" t="s">
        <v>392</v>
      </c>
      <c r="L13722" t="s">
        <v>14275</v>
      </c>
    </row>
    <row r="13723" spans="7:12" x14ac:dyDescent="0.45">
      <c r="G13723">
        <v>7003380691</v>
      </c>
      <c r="H13723" t="s">
        <v>12999</v>
      </c>
      <c r="I13723" t="s">
        <v>13000</v>
      </c>
      <c r="J13723" t="s">
        <v>693</v>
      </c>
      <c r="K13723" t="s">
        <v>387</v>
      </c>
      <c r="L13723" t="s">
        <v>701</v>
      </c>
    </row>
    <row r="13724" spans="7:12" x14ac:dyDescent="0.45">
      <c r="G13724">
        <v>57206663404</v>
      </c>
      <c r="H13724" t="s">
        <v>13242</v>
      </c>
      <c r="I13724" t="s">
        <v>3886</v>
      </c>
      <c r="J13724" t="s">
        <v>901</v>
      </c>
      <c r="K13724" t="s">
        <v>36</v>
      </c>
      <c r="L13724" t="s">
        <v>701</v>
      </c>
    </row>
    <row r="13725" spans="7:12" x14ac:dyDescent="0.45">
      <c r="G13725">
        <v>35798371000</v>
      </c>
      <c r="H13725" t="s">
        <v>33620</v>
      </c>
      <c r="I13725" t="s">
        <v>33621</v>
      </c>
      <c r="J13725" t="s">
        <v>17178</v>
      </c>
      <c r="K13725" t="s">
        <v>17179</v>
      </c>
      <c r="L13725" t="s">
        <v>469</v>
      </c>
    </row>
    <row r="13726" spans="7:12" x14ac:dyDescent="0.45">
      <c r="G13726">
        <v>6505996724</v>
      </c>
      <c r="H13726" t="s">
        <v>33622</v>
      </c>
      <c r="I13726" t="s">
        <v>33623</v>
      </c>
      <c r="J13726" t="s">
        <v>33624</v>
      </c>
      <c r="K13726" t="s">
        <v>29</v>
      </c>
      <c r="L13726" t="s">
        <v>14275</v>
      </c>
    </row>
    <row r="13727" spans="7:12" x14ac:dyDescent="0.45">
      <c r="G13727">
        <v>7003731470</v>
      </c>
      <c r="H13727" t="s">
        <v>502</v>
      </c>
      <c r="I13727" t="s">
        <v>503</v>
      </c>
      <c r="J13727" t="s">
        <v>33625</v>
      </c>
      <c r="K13727" t="s">
        <v>420</v>
      </c>
      <c r="L13727" t="s">
        <v>492</v>
      </c>
    </row>
    <row r="13728" spans="7:12" x14ac:dyDescent="0.45">
      <c r="G13728">
        <v>57188984115</v>
      </c>
      <c r="H13728" t="s">
        <v>12160</v>
      </c>
      <c r="I13728" t="s">
        <v>5408</v>
      </c>
      <c r="J13728" t="s">
        <v>29819</v>
      </c>
      <c r="K13728" t="s">
        <v>318</v>
      </c>
      <c r="L13728" t="s">
        <v>132</v>
      </c>
    </row>
    <row r="13729" spans="7:12" x14ac:dyDescent="0.45">
      <c r="G13729">
        <v>57207308592</v>
      </c>
      <c r="H13729" t="s">
        <v>33631</v>
      </c>
      <c r="I13729" t="s">
        <v>8913</v>
      </c>
      <c r="J13729" t="s">
        <v>33632</v>
      </c>
      <c r="K13729" t="s">
        <v>392</v>
      </c>
      <c r="L13729" t="s">
        <v>132</v>
      </c>
    </row>
    <row r="13730" spans="7:12" x14ac:dyDescent="0.45">
      <c r="G13730">
        <v>7102659562</v>
      </c>
      <c r="H13730" t="s">
        <v>33633</v>
      </c>
      <c r="I13730" t="s">
        <v>33627</v>
      </c>
      <c r="J13730" t="s">
        <v>33634</v>
      </c>
      <c r="K13730" t="s">
        <v>4429</v>
      </c>
      <c r="L13730" t="s">
        <v>132</v>
      </c>
    </row>
    <row r="13731" spans="7:12" x14ac:dyDescent="0.45">
      <c r="G13731">
        <v>35107022900</v>
      </c>
      <c r="H13731" t="s">
        <v>33635</v>
      </c>
      <c r="I13731" t="s">
        <v>33636</v>
      </c>
      <c r="J13731" t="s">
        <v>13520</v>
      </c>
      <c r="K13731" t="s">
        <v>100</v>
      </c>
      <c r="L13731" t="s">
        <v>469</v>
      </c>
    </row>
    <row r="13732" spans="7:12" x14ac:dyDescent="0.45">
      <c r="G13732">
        <v>56737208500</v>
      </c>
      <c r="H13732" t="s">
        <v>33637</v>
      </c>
      <c r="I13732" t="s">
        <v>33638</v>
      </c>
      <c r="J13732" t="s">
        <v>8928</v>
      </c>
      <c r="K13732" t="s">
        <v>123</v>
      </c>
      <c r="L13732" t="s">
        <v>10461</v>
      </c>
    </row>
    <row r="13733" spans="7:12" x14ac:dyDescent="0.45">
      <c r="G13733">
        <v>6603131286</v>
      </c>
      <c r="H13733" t="s">
        <v>8843</v>
      </c>
      <c r="I13733" t="s">
        <v>8808</v>
      </c>
      <c r="J13733" t="s">
        <v>33639</v>
      </c>
      <c r="K13733" t="s">
        <v>545</v>
      </c>
      <c r="L13733" t="s">
        <v>10461</v>
      </c>
    </row>
    <row r="13734" spans="7:12" x14ac:dyDescent="0.45">
      <c r="G13734">
        <v>57196028513</v>
      </c>
      <c r="H13734" t="s">
        <v>33640</v>
      </c>
      <c r="I13734" t="s">
        <v>33641</v>
      </c>
      <c r="J13734" t="s">
        <v>15669</v>
      </c>
      <c r="K13734" t="s">
        <v>387</v>
      </c>
      <c r="L13734" t="s">
        <v>24218</v>
      </c>
    </row>
    <row r="13735" spans="7:12" x14ac:dyDescent="0.45">
      <c r="G13735">
        <v>57193524001</v>
      </c>
      <c r="H13735" t="s">
        <v>50</v>
      </c>
      <c r="I13735" t="s">
        <v>51</v>
      </c>
      <c r="J13735" t="s">
        <v>31296</v>
      </c>
      <c r="K13735" t="s">
        <v>53</v>
      </c>
      <c r="L13735" t="s">
        <v>33643</v>
      </c>
    </row>
    <row r="13736" spans="7:12" x14ac:dyDescent="0.45">
      <c r="G13736">
        <v>57208254401</v>
      </c>
      <c r="H13736" t="s">
        <v>33644</v>
      </c>
      <c r="I13736" t="s">
        <v>15829</v>
      </c>
      <c r="J13736" t="s">
        <v>1430</v>
      </c>
      <c r="K13736" t="s">
        <v>1754</v>
      </c>
      <c r="L13736" t="s">
        <v>33643</v>
      </c>
    </row>
    <row r="13737" spans="7:12" x14ac:dyDescent="0.45">
      <c r="G13737">
        <v>57193518177</v>
      </c>
      <c r="H13737" t="s">
        <v>1737</v>
      </c>
      <c r="I13737" t="s">
        <v>274</v>
      </c>
      <c r="J13737" t="s">
        <v>16220</v>
      </c>
      <c r="K13737" t="s">
        <v>53</v>
      </c>
      <c r="L13737" t="s">
        <v>33643</v>
      </c>
    </row>
    <row r="13738" spans="7:12" x14ac:dyDescent="0.45">
      <c r="G13738">
        <v>57199927046</v>
      </c>
      <c r="H13738" t="s">
        <v>1034</v>
      </c>
      <c r="I13738" t="s">
        <v>275</v>
      </c>
      <c r="J13738" t="s">
        <v>1526</v>
      </c>
      <c r="K13738" t="s">
        <v>397</v>
      </c>
      <c r="L13738" t="s">
        <v>33643</v>
      </c>
    </row>
    <row r="13739" spans="7:12" x14ac:dyDescent="0.45">
      <c r="G13739">
        <v>7403167173</v>
      </c>
      <c r="H13739" t="s">
        <v>16674</v>
      </c>
      <c r="I13739" t="s">
        <v>1056</v>
      </c>
      <c r="J13739" t="s">
        <v>33645</v>
      </c>
      <c r="K13739" t="s">
        <v>97</v>
      </c>
      <c r="L13739" t="s">
        <v>33643</v>
      </c>
    </row>
    <row r="13740" spans="7:12" x14ac:dyDescent="0.45">
      <c r="G13740">
        <v>55668548700</v>
      </c>
      <c r="H13740" t="s">
        <v>33646</v>
      </c>
      <c r="I13740" t="s">
        <v>1056</v>
      </c>
      <c r="J13740" t="s">
        <v>18953</v>
      </c>
      <c r="K13740" t="s">
        <v>89</v>
      </c>
      <c r="L13740" t="s">
        <v>33643</v>
      </c>
    </row>
    <row r="13741" spans="7:12" x14ac:dyDescent="0.45">
      <c r="G13741">
        <v>57201820821</v>
      </c>
      <c r="H13741" t="s">
        <v>11288</v>
      </c>
      <c r="I13741" t="s">
        <v>648</v>
      </c>
      <c r="J13741" t="s">
        <v>33647</v>
      </c>
      <c r="K13741" t="s">
        <v>108</v>
      </c>
      <c r="L13741" t="s">
        <v>33643</v>
      </c>
    </row>
    <row r="13742" spans="7:12" x14ac:dyDescent="0.45">
      <c r="G13742">
        <v>57193000710</v>
      </c>
      <c r="H13742" t="s">
        <v>33648</v>
      </c>
      <c r="I13742" t="s">
        <v>33649</v>
      </c>
      <c r="J13742" t="s">
        <v>33650</v>
      </c>
      <c r="K13742" t="s">
        <v>4094</v>
      </c>
      <c r="L13742" t="s">
        <v>2800</v>
      </c>
    </row>
    <row r="13743" spans="7:12" x14ac:dyDescent="0.45">
      <c r="G13743">
        <v>57191980901</v>
      </c>
      <c r="H13743" t="s">
        <v>33651</v>
      </c>
      <c r="I13743" t="s">
        <v>12076</v>
      </c>
      <c r="J13743" t="s">
        <v>33652</v>
      </c>
      <c r="K13743" t="s">
        <v>6254</v>
      </c>
      <c r="L13743" t="s">
        <v>1888</v>
      </c>
    </row>
    <row r="13744" spans="7:12" x14ac:dyDescent="0.45">
      <c r="G13744">
        <v>56610310500</v>
      </c>
      <c r="H13744" t="s">
        <v>33655</v>
      </c>
      <c r="I13744" t="s">
        <v>33656</v>
      </c>
      <c r="J13744" t="s">
        <v>2920</v>
      </c>
      <c r="K13744" t="s">
        <v>108</v>
      </c>
      <c r="L13744" t="s">
        <v>11757</v>
      </c>
    </row>
    <row r="13745" spans="7:12" x14ac:dyDescent="0.45">
      <c r="G13745">
        <v>7003830735</v>
      </c>
      <c r="H13745" t="s">
        <v>33657</v>
      </c>
      <c r="I13745" t="s">
        <v>33658</v>
      </c>
      <c r="J13745" t="s">
        <v>33659</v>
      </c>
      <c r="K13745" t="s">
        <v>100</v>
      </c>
      <c r="L13745" t="s">
        <v>11757</v>
      </c>
    </row>
    <row r="13746" spans="7:12" x14ac:dyDescent="0.45">
      <c r="G13746">
        <v>55992107100</v>
      </c>
      <c r="H13746" t="s">
        <v>7811</v>
      </c>
      <c r="I13746" t="s">
        <v>7812</v>
      </c>
      <c r="J13746" t="s">
        <v>33660</v>
      </c>
      <c r="K13746" t="s">
        <v>926</v>
      </c>
      <c r="L13746" t="s">
        <v>11757</v>
      </c>
    </row>
    <row r="13747" spans="7:12" x14ac:dyDescent="0.45">
      <c r="G13747">
        <v>57208148200</v>
      </c>
      <c r="H13747" t="s">
        <v>14576</v>
      </c>
      <c r="I13747" t="s">
        <v>14577</v>
      </c>
      <c r="J13747" t="s">
        <v>3622</v>
      </c>
      <c r="K13747" t="s">
        <v>213</v>
      </c>
      <c r="L13747" t="s">
        <v>33661</v>
      </c>
    </row>
    <row r="13748" spans="7:12" x14ac:dyDescent="0.45">
      <c r="G13748">
        <v>7004815750</v>
      </c>
      <c r="H13748" t="s">
        <v>33662</v>
      </c>
      <c r="I13748" t="s">
        <v>33663</v>
      </c>
      <c r="J13748" t="s">
        <v>431</v>
      </c>
      <c r="K13748" t="s">
        <v>70</v>
      </c>
      <c r="L13748" t="s">
        <v>27452</v>
      </c>
    </row>
    <row r="13749" spans="7:12" x14ac:dyDescent="0.45">
      <c r="G13749">
        <v>57191611778</v>
      </c>
      <c r="H13749" t="s">
        <v>33664</v>
      </c>
      <c r="I13749" t="s">
        <v>33665</v>
      </c>
      <c r="J13749" t="s">
        <v>29185</v>
      </c>
      <c r="K13749" t="s">
        <v>70</v>
      </c>
      <c r="L13749" t="s">
        <v>11757</v>
      </c>
    </row>
    <row r="13750" spans="7:12" x14ac:dyDescent="0.45">
      <c r="G13750">
        <v>55520308500</v>
      </c>
      <c r="H13750" t="s">
        <v>33666</v>
      </c>
      <c r="I13750" t="s">
        <v>8927</v>
      </c>
      <c r="J13750" t="s">
        <v>27643</v>
      </c>
      <c r="K13750" t="s">
        <v>213</v>
      </c>
      <c r="L13750" t="s">
        <v>11757</v>
      </c>
    </row>
    <row r="13751" spans="7:12" x14ac:dyDescent="0.45">
      <c r="G13751">
        <v>56303912300</v>
      </c>
      <c r="H13751" t="s">
        <v>33667</v>
      </c>
      <c r="I13751" t="s">
        <v>33668</v>
      </c>
      <c r="J13751" t="s">
        <v>2307</v>
      </c>
      <c r="K13751" t="s">
        <v>420</v>
      </c>
      <c r="L13751" t="s">
        <v>11757</v>
      </c>
    </row>
    <row r="13752" spans="7:12" x14ac:dyDescent="0.45">
      <c r="G13752">
        <v>52365488200</v>
      </c>
      <c r="H13752" t="s">
        <v>5721</v>
      </c>
      <c r="I13752" t="s">
        <v>447</v>
      </c>
      <c r="J13752" t="s">
        <v>5479</v>
      </c>
      <c r="K13752" t="s">
        <v>53</v>
      </c>
      <c r="L13752" t="s">
        <v>1808</v>
      </c>
    </row>
    <row r="13753" spans="7:12" x14ac:dyDescent="0.45">
      <c r="G13753">
        <v>56111761600</v>
      </c>
      <c r="H13753" t="s">
        <v>16661</v>
      </c>
      <c r="I13753" t="s">
        <v>3226</v>
      </c>
      <c r="J13753" t="s">
        <v>2149</v>
      </c>
      <c r="K13753" t="s">
        <v>1754</v>
      </c>
      <c r="L13753" t="s">
        <v>11757</v>
      </c>
    </row>
    <row r="13754" spans="7:12" x14ac:dyDescent="0.45">
      <c r="G13754">
        <v>6602381355</v>
      </c>
      <c r="H13754" t="s">
        <v>33669</v>
      </c>
      <c r="I13754" t="s">
        <v>33670</v>
      </c>
      <c r="J13754" t="s">
        <v>33671</v>
      </c>
      <c r="K13754" t="s">
        <v>70</v>
      </c>
      <c r="L13754" t="s">
        <v>11757</v>
      </c>
    </row>
    <row r="13755" spans="7:12" x14ac:dyDescent="0.45">
      <c r="G13755">
        <v>6603123083</v>
      </c>
      <c r="H13755" t="s">
        <v>33672</v>
      </c>
      <c r="I13755" t="s">
        <v>33673</v>
      </c>
      <c r="J13755" t="s">
        <v>594</v>
      </c>
      <c r="K13755" t="s">
        <v>108</v>
      </c>
      <c r="L13755" t="s">
        <v>27452</v>
      </c>
    </row>
    <row r="13756" spans="7:12" x14ac:dyDescent="0.45">
      <c r="G13756">
        <v>55901190600</v>
      </c>
      <c r="H13756" t="s">
        <v>33674</v>
      </c>
      <c r="I13756" t="s">
        <v>33675</v>
      </c>
      <c r="J13756" t="s">
        <v>13658</v>
      </c>
      <c r="K13756" t="s">
        <v>195</v>
      </c>
      <c r="L13756" t="s">
        <v>33676</v>
      </c>
    </row>
    <row r="13757" spans="7:12" x14ac:dyDescent="0.45">
      <c r="G13757">
        <v>8373648100</v>
      </c>
      <c r="H13757" t="s">
        <v>33677</v>
      </c>
      <c r="I13757" t="s">
        <v>33678</v>
      </c>
      <c r="J13757" t="s">
        <v>33679</v>
      </c>
      <c r="K13757" t="s">
        <v>24</v>
      </c>
      <c r="L13757" t="s">
        <v>24632</v>
      </c>
    </row>
    <row r="13758" spans="7:12" x14ac:dyDescent="0.45">
      <c r="G13758">
        <v>6602864291</v>
      </c>
      <c r="H13758" t="s">
        <v>33680</v>
      </c>
      <c r="I13758" t="s">
        <v>33681</v>
      </c>
      <c r="J13758" t="s">
        <v>880</v>
      </c>
      <c r="K13758" t="s">
        <v>392</v>
      </c>
      <c r="L13758" t="s">
        <v>11757</v>
      </c>
    </row>
    <row r="13759" spans="7:12" x14ac:dyDescent="0.45">
      <c r="G13759">
        <v>7006198330</v>
      </c>
      <c r="H13759" t="s">
        <v>33682</v>
      </c>
      <c r="I13759" t="s">
        <v>22574</v>
      </c>
      <c r="J13759" t="s">
        <v>1558</v>
      </c>
      <c r="K13759" t="s">
        <v>70</v>
      </c>
      <c r="L13759" t="s">
        <v>1808</v>
      </c>
    </row>
    <row r="13760" spans="7:12" x14ac:dyDescent="0.45">
      <c r="G13760">
        <v>23978460500</v>
      </c>
      <c r="H13760" t="s">
        <v>33683</v>
      </c>
      <c r="I13760" t="s">
        <v>33684</v>
      </c>
      <c r="J13760" t="s">
        <v>33685</v>
      </c>
      <c r="K13760" t="s">
        <v>36</v>
      </c>
      <c r="L13760" t="s">
        <v>33686</v>
      </c>
    </row>
    <row r="13761" spans="7:12" x14ac:dyDescent="0.45">
      <c r="G13761">
        <v>8502294100</v>
      </c>
      <c r="H13761" t="s">
        <v>33687</v>
      </c>
      <c r="I13761" t="s">
        <v>33688</v>
      </c>
      <c r="J13761" t="s">
        <v>33689</v>
      </c>
      <c r="K13761" t="s">
        <v>9906</v>
      </c>
      <c r="L13761" t="s">
        <v>11757</v>
      </c>
    </row>
    <row r="13762" spans="7:12" x14ac:dyDescent="0.45">
      <c r="G13762">
        <v>7005655579</v>
      </c>
      <c r="H13762" t="s">
        <v>33690</v>
      </c>
      <c r="I13762" t="s">
        <v>33691</v>
      </c>
      <c r="J13762" t="s">
        <v>33692</v>
      </c>
      <c r="K13762" t="s">
        <v>205</v>
      </c>
      <c r="L13762" t="s">
        <v>3073</v>
      </c>
    </row>
    <row r="13763" spans="7:12" x14ac:dyDescent="0.45">
      <c r="G13763">
        <v>7004308036</v>
      </c>
      <c r="H13763" t="s">
        <v>33693</v>
      </c>
      <c r="I13763" t="s">
        <v>33694</v>
      </c>
      <c r="J13763" t="s">
        <v>33695</v>
      </c>
      <c r="K13763" t="s">
        <v>123</v>
      </c>
      <c r="L13763" t="s">
        <v>24632</v>
      </c>
    </row>
    <row r="13764" spans="7:12" x14ac:dyDescent="0.45">
      <c r="G13764">
        <v>57208184937</v>
      </c>
      <c r="H13764" t="s">
        <v>33696</v>
      </c>
      <c r="I13764" t="s">
        <v>33697</v>
      </c>
      <c r="J13764" t="s">
        <v>33698</v>
      </c>
      <c r="K13764" t="s">
        <v>4076</v>
      </c>
      <c r="L13764" t="s">
        <v>27452</v>
      </c>
    </row>
    <row r="13765" spans="7:12" x14ac:dyDescent="0.45">
      <c r="G13765">
        <v>57193822120</v>
      </c>
      <c r="H13765" t="s">
        <v>33699</v>
      </c>
      <c r="I13765" t="s">
        <v>33700</v>
      </c>
      <c r="J13765" t="s">
        <v>5400</v>
      </c>
      <c r="K13765" t="s">
        <v>49</v>
      </c>
      <c r="L13765" t="s">
        <v>33701</v>
      </c>
    </row>
    <row r="13766" spans="7:12" x14ac:dyDescent="0.45">
      <c r="G13766">
        <v>15725996800</v>
      </c>
      <c r="H13766" t="s">
        <v>1535</v>
      </c>
      <c r="I13766" t="s">
        <v>1592</v>
      </c>
      <c r="J13766" t="s">
        <v>28498</v>
      </c>
      <c r="K13766" t="s">
        <v>108</v>
      </c>
      <c r="L13766" t="s">
        <v>11757</v>
      </c>
    </row>
    <row r="13767" spans="7:12" x14ac:dyDescent="0.45">
      <c r="G13767">
        <v>7102074349</v>
      </c>
      <c r="H13767" t="s">
        <v>8758</v>
      </c>
      <c r="I13767" t="s">
        <v>8759</v>
      </c>
      <c r="J13767" t="s">
        <v>1196</v>
      </c>
      <c r="K13767" t="s">
        <v>89</v>
      </c>
      <c r="L13767" t="s">
        <v>923</v>
      </c>
    </row>
    <row r="13768" spans="7:12" x14ac:dyDescent="0.45">
      <c r="G13768">
        <v>56004107800</v>
      </c>
      <c r="H13768" t="s">
        <v>22265</v>
      </c>
      <c r="I13768" t="s">
        <v>22266</v>
      </c>
      <c r="J13768" t="s">
        <v>22267</v>
      </c>
      <c r="K13768" t="s">
        <v>836</v>
      </c>
      <c r="L13768" t="s">
        <v>161</v>
      </c>
    </row>
    <row r="13769" spans="7:12" x14ac:dyDescent="0.45">
      <c r="G13769">
        <v>56545820300</v>
      </c>
      <c r="H13769" t="s">
        <v>33702</v>
      </c>
      <c r="I13769" t="s">
        <v>33703</v>
      </c>
      <c r="J13769" t="s">
        <v>33704</v>
      </c>
      <c r="K13769" t="s">
        <v>1521</v>
      </c>
      <c r="L13769" t="s">
        <v>161</v>
      </c>
    </row>
    <row r="13770" spans="7:12" x14ac:dyDescent="0.45">
      <c r="G13770">
        <v>57148853300</v>
      </c>
      <c r="H13770" t="s">
        <v>689</v>
      </c>
      <c r="I13770" t="s">
        <v>274</v>
      </c>
      <c r="J13770" t="s">
        <v>33705</v>
      </c>
      <c r="K13770" t="s">
        <v>56</v>
      </c>
      <c r="L13770" t="s">
        <v>923</v>
      </c>
    </row>
    <row r="13771" spans="7:12" x14ac:dyDescent="0.45">
      <c r="G13771">
        <v>16833722500</v>
      </c>
      <c r="H13771" t="s">
        <v>8762</v>
      </c>
      <c r="I13771" t="s">
        <v>8763</v>
      </c>
      <c r="J13771" t="s">
        <v>8764</v>
      </c>
      <c r="K13771" t="s">
        <v>53</v>
      </c>
      <c r="L13771" t="s">
        <v>923</v>
      </c>
    </row>
    <row r="13772" spans="7:12" x14ac:dyDescent="0.45">
      <c r="G13772">
        <v>57189002386</v>
      </c>
      <c r="H13772" t="s">
        <v>17510</v>
      </c>
      <c r="I13772" t="s">
        <v>5060</v>
      </c>
      <c r="J13772" t="s">
        <v>24412</v>
      </c>
      <c r="K13772" t="s">
        <v>104</v>
      </c>
      <c r="L13772" t="s">
        <v>161</v>
      </c>
    </row>
    <row r="13773" spans="7:12" x14ac:dyDescent="0.45">
      <c r="G13773">
        <v>55798143200</v>
      </c>
      <c r="H13773" t="s">
        <v>33709</v>
      </c>
      <c r="I13773" t="s">
        <v>33710</v>
      </c>
      <c r="J13773" t="s">
        <v>33711</v>
      </c>
      <c r="K13773" t="s">
        <v>4076</v>
      </c>
      <c r="L13773" t="s">
        <v>3073</v>
      </c>
    </row>
    <row r="13774" spans="7:12" x14ac:dyDescent="0.45">
      <c r="G13774">
        <v>24171575200</v>
      </c>
      <c r="H13774" t="s">
        <v>33712</v>
      </c>
      <c r="I13774" t="s">
        <v>33713</v>
      </c>
      <c r="J13774" t="s">
        <v>33714</v>
      </c>
      <c r="K13774" t="s">
        <v>70</v>
      </c>
      <c r="L13774" t="s">
        <v>3073</v>
      </c>
    </row>
    <row r="13775" spans="7:12" x14ac:dyDescent="0.45">
      <c r="G13775">
        <v>6602442106</v>
      </c>
      <c r="H13775" t="s">
        <v>33715</v>
      </c>
      <c r="I13775" t="s">
        <v>33707</v>
      </c>
      <c r="J13775" t="s">
        <v>33716</v>
      </c>
      <c r="K13775" t="s">
        <v>123</v>
      </c>
      <c r="L13775" t="s">
        <v>3073</v>
      </c>
    </row>
    <row r="13776" spans="7:12" x14ac:dyDescent="0.45">
      <c r="G13776">
        <v>57208432785</v>
      </c>
      <c r="H13776" t="s">
        <v>33717</v>
      </c>
      <c r="I13776" t="s">
        <v>33718</v>
      </c>
      <c r="J13776" t="s">
        <v>1592</v>
      </c>
      <c r="K13776" t="s">
        <v>29</v>
      </c>
      <c r="L13776" t="s">
        <v>3073</v>
      </c>
    </row>
    <row r="13777" spans="7:12" x14ac:dyDescent="0.45">
      <c r="G13777">
        <v>7005616815</v>
      </c>
      <c r="H13777" t="s">
        <v>33719</v>
      </c>
      <c r="I13777" t="s">
        <v>33720</v>
      </c>
      <c r="J13777" t="s">
        <v>21106</v>
      </c>
      <c r="K13777" t="s">
        <v>1521</v>
      </c>
      <c r="L13777" t="s">
        <v>3073</v>
      </c>
    </row>
    <row r="13778" spans="7:12" x14ac:dyDescent="0.45">
      <c r="G13778">
        <v>57208142348</v>
      </c>
      <c r="H13778" t="s">
        <v>33721</v>
      </c>
      <c r="I13778" t="s">
        <v>33722</v>
      </c>
      <c r="J13778" t="s">
        <v>33723</v>
      </c>
      <c r="K13778" t="s">
        <v>108</v>
      </c>
      <c r="L13778" t="s">
        <v>3073</v>
      </c>
    </row>
    <row r="13779" spans="7:12" x14ac:dyDescent="0.45">
      <c r="G13779">
        <v>53865743900</v>
      </c>
      <c r="H13779" t="s">
        <v>33724</v>
      </c>
      <c r="I13779" t="s">
        <v>33725</v>
      </c>
      <c r="J13779" t="s">
        <v>33726</v>
      </c>
      <c r="K13779" t="s">
        <v>6489</v>
      </c>
      <c r="L13779" t="s">
        <v>1217</v>
      </c>
    </row>
    <row r="13780" spans="7:12" x14ac:dyDescent="0.45">
      <c r="G13780">
        <v>56533534400</v>
      </c>
      <c r="H13780" t="s">
        <v>33727</v>
      </c>
      <c r="I13780" t="s">
        <v>33728</v>
      </c>
      <c r="J13780" t="s">
        <v>4706</v>
      </c>
      <c r="K13780" t="s">
        <v>70</v>
      </c>
      <c r="L13780" t="s">
        <v>1217</v>
      </c>
    </row>
    <row r="13781" spans="7:12" x14ac:dyDescent="0.45">
      <c r="G13781">
        <v>57208185757</v>
      </c>
      <c r="H13781" t="s">
        <v>384</v>
      </c>
      <c r="I13781" t="s">
        <v>385</v>
      </c>
      <c r="J13781" t="s">
        <v>33729</v>
      </c>
      <c r="K13781" t="s">
        <v>3882</v>
      </c>
      <c r="L13781" t="s">
        <v>1217</v>
      </c>
    </row>
    <row r="13782" spans="7:12" x14ac:dyDescent="0.45">
      <c r="G13782">
        <v>57208187558</v>
      </c>
      <c r="H13782" t="s">
        <v>33730</v>
      </c>
      <c r="I13782" t="s">
        <v>33731</v>
      </c>
      <c r="J13782" t="s">
        <v>33732</v>
      </c>
      <c r="K13782" t="s">
        <v>1416</v>
      </c>
      <c r="L13782" t="s">
        <v>1217</v>
      </c>
    </row>
    <row r="13783" spans="7:12" x14ac:dyDescent="0.45">
      <c r="G13783">
        <v>7005818765</v>
      </c>
      <c r="H13783" t="s">
        <v>33733</v>
      </c>
      <c r="I13783" t="s">
        <v>33734</v>
      </c>
      <c r="J13783" t="s">
        <v>33735</v>
      </c>
      <c r="K13783" t="s">
        <v>1090</v>
      </c>
      <c r="L13783" t="s">
        <v>1217</v>
      </c>
    </row>
    <row r="13784" spans="7:12" x14ac:dyDescent="0.45">
      <c r="G13784">
        <v>57196010289</v>
      </c>
      <c r="H13784" t="s">
        <v>33736</v>
      </c>
      <c r="I13784" t="s">
        <v>16448</v>
      </c>
      <c r="J13784" t="s">
        <v>33737</v>
      </c>
      <c r="K13784" t="s">
        <v>829</v>
      </c>
      <c r="L13784" t="s">
        <v>873</v>
      </c>
    </row>
    <row r="13785" spans="7:12" x14ac:dyDescent="0.45">
      <c r="G13785">
        <v>57193229448</v>
      </c>
      <c r="H13785" t="s">
        <v>33740</v>
      </c>
      <c r="I13785" t="s">
        <v>2047</v>
      </c>
      <c r="J13785" t="s">
        <v>22045</v>
      </c>
      <c r="K13785" t="s">
        <v>2290</v>
      </c>
      <c r="L13785" t="s">
        <v>5024</v>
      </c>
    </row>
    <row r="13786" spans="7:12" x14ac:dyDescent="0.45">
      <c r="G13786">
        <v>6701762071</v>
      </c>
      <c r="H13786" t="s">
        <v>21571</v>
      </c>
      <c r="I13786" t="s">
        <v>21560</v>
      </c>
      <c r="J13786" t="s">
        <v>21572</v>
      </c>
      <c r="K13786" t="s">
        <v>10469</v>
      </c>
      <c r="L13786" t="s">
        <v>5024</v>
      </c>
    </row>
    <row r="13787" spans="7:12" x14ac:dyDescent="0.45">
      <c r="G13787">
        <v>7202977359</v>
      </c>
      <c r="H13787" t="s">
        <v>33741</v>
      </c>
      <c r="I13787" t="s">
        <v>15956</v>
      </c>
      <c r="J13787" t="s">
        <v>1572</v>
      </c>
      <c r="K13787" t="s">
        <v>549</v>
      </c>
      <c r="L13787" t="s">
        <v>873</v>
      </c>
    </row>
    <row r="13788" spans="7:12" x14ac:dyDescent="0.45">
      <c r="G13788">
        <v>7103171689</v>
      </c>
      <c r="H13788" t="s">
        <v>33742</v>
      </c>
      <c r="I13788" t="s">
        <v>33743</v>
      </c>
      <c r="J13788" t="s">
        <v>33744</v>
      </c>
      <c r="K13788" t="s">
        <v>910</v>
      </c>
      <c r="L13788" t="s">
        <v>33745</v>
      </c>
    </row>
    <row r="13789" spans="7:12" x14ac:dyDescent="0.45">
      <c r="G13789">
        <v>57191580422</v>
      </c>
      <c r="H13789" t="s">
        <v>5721</v>
      </c>
      <c r="I13789" t="s">
        <v>447</v>
      </c>
      <c r="J13789" t="s">
        <v>5479</v>
      </c>
      <c r="K13789" t="s">
        <v>53</v>
      </c>
      <c r="L13789" t="s">
        <v>5024</v>
      </c>
    </row>
    <row r="13790" spans="7:12" x14ac:dyDescent="0.45">
      <c r="G13790">
        <v>7402767399</v>
      </c>
      <c r="H13790" t="s">
        <v>33746</v>
      </c>
      <c r="I13790" t="s">
        <v>13136</v>
      </c>
      <c r="J13790" t="s">
        <v>1887</v>
      </c>
      <c r="K13790" t="s">
        <v>205</v>
      </c>
      <c r="L13790" t="s">
        <v>5024</v>
      </c>
    </row>
    <row r="13791" spans="7:12" x14ac:dyDescent="0.45">
      <c r="G13791">
        <v>35745497300</v>
      </c>
      <c r="H13791" t="s">
        <v>33747</v>
      </c>
      <c r="I13791" t="s">
        <v>33748</v>
      </c>
      <c r="J13791" t="s">
        <v>1770</v>
      </c>
      <c r="K13791" t="s">
        <v>49</v>
      </c>
      <c r="L13791" t="s">
        <v>33745</v>
      </c>
    </row>
    <row r="13792" spans="7:12" x14ac:dyDescent="0.45">
      <c r="G13792">
        <v>57204315818</v>
      </c>
      <c r="H13792" t="s">
        <v>33749</v>
      </c>
      <c r="I13792" t="s">
        <v>21732</v>
      </c>
      <c r="J13792" t="s">
        <v>6284</v>
      </c>
      <c r="K13792" t="s">
        <v>2752</v>
      </c>
      <c r="L13792" t="s">
        <v>5024</v>
      </c>
    </row>
    <row r="13793" spans="7:12" x14ac:dyDescent="0.45">
      <c r="G13793">
        <v>55879095300</v>
      </c>
      <c r="H13793" t="s">
        <v>33750</v>
      </c>
      <c r="I13793" t="s">
        <v>186</v>
      </c>
      <c r="J13793" t="s">
        <v>33751</v>
      </c>
      <c r="K13793" t="s">
        <v>1247</v>
      </c>
      <c r="L13793" t="s">
        <v>5024</v>
      </c>
    </row>
    <row r="13794" spans="7:12" x14ac:dyDescent="0.45">
      <c r="G13794">
        <v>57195636415</v>
      </c>
      <c r="H13794" t="s">
        <v>33752</v>
      </c>
      <c r="I13794" t="s">
        <v>33753</v>
      </c>
      <c r="J13794" t="s">
        <v>33754</v>
      </c>
      <c r="K13794" t="s">
        <v>5163</v>
      </c>
      <c r="L13794" t="s">
        <v>5024</v>
      </c>
    </row>
    <row r="13795" spans="7:12" x14ac:dyDescent="0.45">
      <c r="G13795">
        <v>36008245400</v>
      </c>
      <c r="H13795" t="s">
        <v>33757</v>
      </c>
      <c r="I13795" t="s">
        <v>33758</v>
      </c>
      <c r="J13795" t="s">
        <v>33759</v>
      </c>
      <c r="K13795" t="s">
        <v>70</v>
      </c>
      <c r="L13795" t="s">
        <v>12280</v>
      </c>
    </row>
    <row r="13796" spans="7:12" x14ac:dyDescent="0.45">
      <c r="G13796">
        <v>7004951597</v>
      </c>
      <c r="H13796" t="s">
        <v>33760</v>
      </c>
      <c r="I13796" t="s">
        <v>22259</v>
      </c>
      <c r="J13796" t="s">
        <v>1200</v>
      </c>
      <c r="K13796" t="s">
        <v>584</v>
      </c>
      <c r="L13796" t="s">
        <v>4931</v>
      </c>
    </row>
    <row r="13797" spans="7:12" x14ac:dyDescent="0.45">
      <c r="G13797">
        <v>57208153302</v>
      </c>
      <c r="H13797" t="s">
        <v>33761</v>
      </c>
      <c r="I13797" t="s">
        <v>21263</v>
      </c>
      <c r="J13797" t="s">
        <v>2269</v>
      </c>
      <c r="K13797" t="s">
        <v>1267</v>
      </c>
      <c r="L13797" t="s">
        <v>4931</v>
      </c>
    </row>
    <row r="13798" spans="7:12" x14ac:dyDescent="0.45">
      <c r="G13798">
        <v>57208151108</v>
      </c>
      <c r="H13798" t="s">
        <v>33762</v>
      </c>
      <c r="I13798" t="s">
        <v>33763</v>
      </c>
      <c r="J13798" t="s">
        <v>33764</v>
      </c>
      <c r="K13798" t="s">
        <v>420</v>
      </c>
      <c r="L13798" t="s">
        <v>4931</v>
      </c>
    </row>
    <row r="13799" spans="7:12" x14ac:dyDescent="0.45">
      <c r="G13799">
        <v>57194688015</v>
      </c>
      <c r="H13799" t="s">
        <v>8752</v>
      </c>
      <c r="I13799" t="s">
        <v>1785</v>
      </c>
      <c r="J13799" t="s">
        <v>10668</v>
      </c>
      <c r="K13799" t="s">
        <v>296</v>
      </c>
      <c r="L13799" t="s">
        <v>4931</v>
      </c>
    </row>
    <row r="13800" spans="7:12" x14ac:dyDescent="0.45">
      <c r="G13800">
        <v>14631235100</v>
      </c>
      <c r="H13800" t="s">
        <v>33765</v>
      </c>
      <c r="I13800" t="s">
        <v>33766</v>
      </c>
      <c r="J13800" t="s">
        <v>12180</v>
      </c>
      <c r="K13800" t="s">
        <v>70</v>
      </c>
      <c r="L13800" t="s">
        <v>12280</v>
      </c>
    </row>
    <row r="13801" spans="7:12" x14ac:dyDescent="0.45">
      <c r="G13801">
        <v>57208153136</v>
      </c>
      <c r="H13801" t="s">
        <v>6741</v>
      </c>
      <c r="I13801" t="s">
        <v>4150</v>
      </c>
      <c r="J13801" t="s">
        <v>25180</v>
      </c>
      <c r="K13801" t="s">
        <v>2700</v>
      </c>
      <c r="L13801" t="s">
        <v>12280</v>
      </c>
    </row>
    <row r="13802" spans="7:12" x14ac:dyDescent="0.45">
      <c r="G13802">
        <v>6601920133</v>
      </c>
      <c r="H13802" t="s">
        <v>5019</v>
      </c>
      <c r="I13802" t="s">
        <v>5020</v>
      </c>
      <c r="J13802" t="s">
        <v>5021</v>
      </c>
      <c r="K13802" t="s">
        <v>387</v>
      </c>
      <c r="L13802" t="s">
        <v>12627</v>
      </c>
    </row>
    <row r="13803" spans="7:12" x14ac:dyDescent="0.45">
      <c r="G13803">
        <v>57195347368</v>
      </c>
      <c r="H13803" t="s">
        <v>33768</v>
      </c>
      <c r="I13803" t="s">
        <v>5605</v>
      </c>
      <c r="J13803" t="s">
        <v>31014</v>
      </c>
      <c r="K13803" t="s">
        <v>74</v>
      </c>
      <c r="L13803" t="s">
        <v>18606</v>
      </c>
    </row>
    <row r="13804" spans="7:12" x14ac:dyDescent="0.45">
      <c r="G13804">
        <v>12646289300</v>
      </c>
      <c r="H13804" t="s">
        <v>33769</v>
      </c>
      <c r="I13804" t="s">
        <v>33770</v>
      </c>
      <c r="J13804" t="s">
        <v>33771</v>
      </c>
      <c r="K13804" t="s">
        <v>2514</v>
      </c>
      <c r="L13804" t="s">
        <v>18606</v>
      </c>
    </row>
    <row r="13805" spans="7:12" x14ac:dyDescent="0.45">
      <c r="G13805">
        <v>7202104066</v>
      </c>
      <c r="H13805" t="s">
        <v>33772</v>
      </c>
      <c r="I13805" t="s">
        <v>6677</v>
      </c>
      <c r="J13805" t="s">
        <v>33773</v>
      </c>
      <c r="K13805" t="s">
        <v>213</v>
      </c>
      <c r="L13805" t="s">
        <v>18606</v>
      </c>
    </row>
    <row r="13806" spans="7:12" x14ac:dyDescent="0.45">
      <c r="G13806">
        <v>56195520300</v>
      </c>
      <c r="H13806" t="s">
        <v>33774</v>
      </c>
      <c r="I13806" t="s">
        <v>33775</v>
      </c>
      <c r="J13806" t="s">
        <v>33776</v>
      </c>
      <c r="K13806" t="s">
        <v>2776</v>
      </c>
      <c r="L13806" t="s">
        <v>18606</v>
      </c>
    </row>
    <row r="13807" spans="7:12" x14ac:dyDescent="0.45">
      <c r="G13807">
        <v>35229215400</v>
      </c>
      <c r="H13807" t="s">
        <v>33777</v>
      </c>
      <c r="I13807" t="s">
        <v>33778</v>
      </c>
      <c r="J13807" t="s">
        <v>2307</v>
      </c>
      <c r="K13807" t="s">
        <v>420</v>
      </c>
      <c r="L13807" t="s">
        <v>9316</v>
      </c>
    </row>
    <row r="13808" spans="7:12" x14ac:dyDescent="0.45">
      <c r="G13808">
        <v>6602761639</v>
      </c>
      <c r="H13808" t="s">
        <v>33779</v>
      </c>
      <c r="I13808" t="s">
        <v>33780</v>
      </c>
      <c r="J13808" t="s">
        <v>33781</v>
      </c>
      <c r="K13808" t="s">
        <v>3035</v>
      </c>
      <c r="L13808" t="s">
        <v>6974</v>
      </c>
    </row>
    <row r="13809" spans="7:12" x14ac:dyDescent="0.45">
      <c r="G13809">
        <v>54586160600</v>
      </c>
      <c r="H13809" t="s">
        <v>33782</v>
      </c>
      <c r="I13809" t="s">
        <v>33783</v>
      </c>
      <c r="J13809" t="s">
        <v>14730</v>
      </c>
      <c r="K13809" t="s">
        <v>205</v>
      </c>
      <c r="L13809" t="s">
        <v>9316</v>
      </c>
    </row>
    <row r="13810" spans="7:12" x14ac:dyDescent="0.45">
      <c r="G13810">
        <v>55305729800</v>
      </c>
      <c r="H13810" t="s">
        <v>33784</v>
      </c>
      <c r="I13810" t="s">
        <v>33785</v>
      </c>
      <c r="J13810" t="s">
        <v>1022</v>
      </c>
      <c r="K13810" t="s">
        <v>89</v>
      </c>
      <c r="L13810" t="s">
        <v>9316</v>
      </c>
    </row>
    <row r="13811" spans="7:12" x14ac:dyDescent="0.45">
      <c r="G13811">
        <v>55190776800</v>
      </c>
      <c r="H13811" t="s">
        <v>33786</v>
      </c>
      <c r="I13811" t="s">
        <v>15187</v>
      </c>
      <c r="J13811" t="s">
        <v>14011</v>
      </c>
      <c r="K13811" t="s">
        <v>1532</v>
      </c>
      <c r="L13811" t="s">
        <v>132</v>
      </c>
    </row>
    <row r="13812" spans="7:12" x14ac:dyDescent="0.45">
      <c r="G13812">
        <v>7006585032</v>
      </c>
      <c r="H13812" t="s">
        <v>33790</v>
      </c>
      <c r="I13812" t="s">
        <v>33788</v>
      </c>
      <c r="J13812" t="s">
        <v>2269</v>
      </c>
      <c r="K13812" t="s">
        <v>1267</v>
      </c>
      <c r="L13812" t="s">
        <v>10759</v>
      </c>
    </row>
    <row r="13813" spans="7:12" x14ac:dyDescent="0.45">
      <c r="G13813">
        <v>56242232000</v>
      </c>
      <c r="H13813" t="s">
        <v>33792</v>
      </c>
      <c r="I13813" t="s">
        <v>25279</v>
      </c>
      <c r="J13813" t="s">
        <v>33793</v>
      </c>
      <c r="K13813" t="s">
        <v>1540</v>
      </c>
      <c r="L13813" t="s">
        <v>10759</v>
      </c>
    </row>
    <row r="13814" spans="7:12" x14ac:dyDescent="0.45">
      <c r="G13814">
        <v>57204072119</v>
      </c>
      <c r="H13814" t="s">
        <v>1775</v>
      </c>
      <c r="I13814" t="s">
        <v>447</v>
      </c>
      <c r="J13814" t="s">
        <v>1788</v>
      </c>
      <c r="K13814" t="s">
        <v>205</v>
      </c>
      <c r="L13814" t="s">
        <v>10759</v>
      </c>
    </row>
    <row r="13815" spans="7:12" x14ac:dyDescent="0.45">
      <c r="G13815">
        <v>57192392303</v>
      </c>
      <c r="H13815" t="s">
        <v>31012</v>
      </c>
      <c r="I13815" t="s">
        <v>1785</v>
      </c>
      <c r="J13815" t="s">
        <v>33794</v>
      </c>
      <c r="K13815" t="s">
        <v>514</v>
      </c>
      <c r="L13815" t="s">
        <v>10640</v>
      </c>
    </row>
    <row r="13816" spans="7:12" x14ac:dyDescent="0.45">
      <c r="G13816">
        <v>57201335856</v>
      </c>
      <c r="H13816" t="s">
        <v>33795</v>
      </c>
      <c r="I13816" t="s">
        <v>33796</v>
      </c>
      <c r="J13816" t="s">
        <v>33797</v>
      </c>
      <c r="K13816" t="s">
        <v>135</v>
      </c>
      <c r="L13816" t="s">
        <v>10640</v>
      </c>
    </row>
    <row r="13817" spans="7:12" x14ac:dyDescent="0.45">
      <c r="G13817">
        <v>55886002200</v>
      </c>
      <c r="H13817" t="s">
        <v>1743</v>
      </c>
      <c r="I13817" t="s">
        <v>648</v>
      </c>
      <c r="J13817" t="s">
        <v>33798</v>
      </c>
      <c r="K13817" t="s">
        <v>2095</v>
      </c>
      <c r="L13817" t="s">
        <v>10640</v>
      </c>
    </row>
    <row r="13818" spans="7:12" x14ac:dyDescent="0.45">
      <c r="G13818">
        <v>26535769400</v>
      </c>
      <c r="H13818" t="s">
        <v>33799</v>
      </c>
      <c r="I13818" t="s">
        <v>8316</v>
      </c>
      <c r="J13818" t="s">
        <v>18881</v>
      </c>
      <c r="K13818" t="s">
        <v>630</v>
      </c>
      <c r="L13818" t="s">
        <v>10640</v>
      </c>
    </row>
    <row r="13819" spans="7:12" x14ac:dyDescent="0.45">
      <c r="G13819">
        <v>36471016500</v>
      </c>
      <c r="H13819" t="s">
        <v>33800</v>
      </c>
      <c r="I13819" t="s">
        <v>33801</v>
      </c>
      <c r="J13819" t="s">
        <v>21983</v>
      </c>
      <c r="K13819" t="s">
        <v>387</v>
      </c>
      <c r="L13819" t="s">
        <v>936</v>
      </c>
    </row>
    <row r="13820" spans="7:12" x14ac:dyDescent="0.45">
      <c r="G13820">
        <v>57207846758</v>
      </c>
      <c r="H13820" t="s">
        <v>25426</v>
      </c>
      <c r="I13820" t="s">
        <v>25425</v>
      </c>
      <c r="J13820" t="s">
        <v>7287</v>
      </c>
      <c r="K13820" t="s">
        <v>29</v>
      </c>
      <c r="L13820" t="s">
        <v>936</v>
      </c>
    </row>
    <row r="13821" spans="7:12" x14ac:dyDescent="0.45">
      <c r="G13821">
        <v>6603210065</v>
      </c>
      <c r="H13821" t="s">
        <v>33802</v>
      </c>
      <c r="I13821" t="s">
        <v>33803</v>
      </c>
      <c r="J13821" t="s">
        <v>33804</v>
      </c>
      <c r="K13821" t="s">
        <v>420</v>
      </c>
      <c r="L13821" t="s">
        <v>4414</v>
      </c>
    </row>
    <row r="13822" spans="7:12" x14ac:dyDescent="0.45">
      <c r="G13822">
        <v>56572206400</v>
      </c>
      <c r="H13822" t="s">
        <v>33805</v>
      </c>
      <c r="I13822" t="s">
        <v>4361</v>
      </c>
      <c r="J13822" t="s">
        <v>693</v>
      </c>
      <c r="K13822" t="s">
        <v>387</v>
      </c>
      <c r="L13822" t="s">
        <v>33806</v>
      </c>
    </row>
    <row r="13823" spans="7:12" x14ac:dyDescent="0.45">
      <c r="G13823">
        <v>7003779589</v>
      </c>
      <c r="H13823" t="s">
        <v>27902</v>
      </c>
      <c r="I13823" t="s">
        <v>27903</v>
      </c>
      <c r="J13823" t="s">
        <v>22591</v>
      </c>
      <c r="K13823" t="s">
        <v>2752</v>
      </c>
      <c r="L13823" t="s">
        <v>4414</v>
      </c>
    </row>
    <row r="13824" spans="7:12" x14ac:dyDescent="0.45">
      <c r="G13824">
        <v>35598854800</v>
      </c>
      <c r="H13824" t="s">
        <v>4456</v>
      </c>
      <c r="I13824" t="s">
        <v>1497</v>
      </c>
      <c r="J13824" t="s">
        <v>5545</v>
      </c>
      <c r="K13824" t="s">
        <v>5546</v>
      </c>
      <c r="L13824" t="s">
        <v>4414</v>
      </c>
    </row>
    <row r="13825" spans="7:12" x14ac:dyDescent="0.45">
      <c r="G13825">
        <v>7401660475</v>
      </c>
      <c r="H13825" t="s">
        <v>27913</v>
      </c>
      <c r="I13825" t="s">
        <v>1905</v>
      </c>
      <c r="J13825" t="s">
        <v>4206</v>
      </c>
      <c r="K13825" t="s">
        <v>2653</v>
      </c>
      <c r="L13825" t="s">
        <v>27912</v>
      </c>
    </row>
    <row r="13826" spans="7:12" x14ac:dyDescent="0.45">
      <c r="G13826">
        <v>36904830000</v>
      </c>
      <c r="H13826" t="s">
        <v>33807</v>
      </c>
      <c r="I13826" t="s">
        <v>9344</v>
      </c>
      <c r="J13826" t="s">
        <v>33808</v>
      </c>
      <c r="K13826" t="s">
        <v>11350</v>
      </c>
      <c r="L13826" t="s">
        <v>4414</v>
      </c>
    </row>
    <row r="13827" spans="7:12" x14ac:dyDescent="0.45">
      <c r="G13827">
        <v>56555859600</v>
      </c>
      <c r="H13827" t="s">
        <v>33809</v>
      </c>
      <c r="I13827" t="s">
        <v>3651</v>
      </c>
      <c r="J13827" t="s">
        <v>198</v>
      </c>
      <c r="K13827" t="s">
        <v>70</v>
      </c>
      <c r="L13827" t="s">
        <v>4414</v>
      </c>
    </row>
    <row r="13828" spans="7:12" x14ac:dyDescent="0.45">
      <c r="G13828">
        <v>57075304600</v>
      </c>
      <c r="H13828" t="s">
        <v>7983</v>
      </c>
      <c r="I13828" t="s">
        <v>451</v>
      </c>
      <c r="J13828" t="s">
        <v>27364</v>
      </c>
      <c r="K13828" t="s">
        <v>514</v>
      </c>
      <c r="L13828" t="s">
        <v>4414</v>
      </c>
    </row>
    <row r="13829" spans="7:12" x14ac:dyDescent="0.45">
      <c r="G13829">
        <v>57202950836</v>
      </c>
      <c r="H13829" t="s">
        <v>14162</v>
      </c>
      <c r="I13829" t="s">
        <v>5278</v>
      </c>
      <c r="J13829" t="s">
        <v>26549</v>
      </c>
      <c r="K13829" t="s">
        <v>89</v>
      </c>
      <c r="L13829" t="s">
        <v>383</v>
      </c>
    </row>
    <row r="13830" spans="7:12" x14ac:dyDescent="0.45">
      <c r="G13830">
        <v>7004424537</v>
      </c>
      <c r="H13830" t="s">
        <v>33813</v>
      </c>
      <c r="I13830" t="s">
        <v>27976</v>
      </c>
      <c r="J13830" t="s">
        <v>2399</v>
      </c>
      <c r="K13830" t="s">
        <v>97</v>
      </c>
      <c r="L13830" t="s">
        <v>33814</v>
      </c>
    </row>
    <row r="13831" spans="7:12" x14ac:dyDescent="0.45">
      <c r="G13831">
        <v>6602807583</v>
      </c>
      <c r="H13831" t="s">
        <v>33815</v>
      </c>
      <c r="I13831" t="s">
        <v>33816</v>
      </c>
      <c r="J13831" t="s">
        <v>8729</v>
      </c>
      <c r="K13831" t="s">
        <v>224</v>
      </c>
      <c r="L13831" t="s">
        <v>33814</v>
      </c>
    </row>
    <row r="13832" spans="7:12" x14ac:dyDescent="0.45">
      <c r="G13832">
        <v>15074246300</v>
      </c>
      <c r="H13832" t="s">
        <v>17125</v>
      </c>
      <c r="I13832" t="s">
        <v>17126</v>
      </c>
      <c r="J13832" t="s">
        <v>29291</v>
      </c>
      <c r="K13832" t="s">
        <v>205</v>
      </c>
      <c r="L13832" t="s">
        <v>3950</v>
      </c>
    </row>
    <row r="13833" spans="7:12" x14ac:dyDescent="0.45">
      <c r="G13833">
        <v>57194230849</v>
      </c>
      <c r="H13833" t="s">
        <v>5602</v>
      </c>
      <c r="I13833" t="s">
        <v>648</v>
      </c>
      <c r="J13833" t="s">
        <v>33819</v>
      </c>
      <c r="K13833" t="s">
        <v>392</v>
      </c>
      <c r="L13833" t="s">
        <v>1712</v>
      </c>
    </row>
    <row r="13834" spans="7:12" x14ac:dyDescent="0.45">
      <c r="G13834">
        <v>8894779500</v>
      </c>
      <c r="H13834" t="s">
        <v>33820</v>
      </c>
      <c r="I13834" t="s">
        <v>33818</v>
      </c>
      <c r="J13834" t="s">
        <v>1910</v>
      </c>
      <c r="K13834" t="s">
        <v>477</v>
      </c>
      <c r="L13834" t="s">
        <v>1712</v>
      </c>
    </row>
    <row r="13835" spans="7:12" x14ac:dyDescent="0.45">
      <c r="G13835">
        <v>57208257363</v>
      </c>
      <c r="H13835" t="s">
        <v>33821</v>
      </c>
      <c r="I13835" t="s">
        <v>33822</v>
      </c>
      <c r="J13835" t="s">
        <v>5860</v>
      </c>
      <c r="K13835" t="s">
        <v>392</v>
      </c>
      <c r="L13835" t="s">
        <v>1712</v>
      </c>
    </row>
    <row r="13836" spans="7:12" x14ac:dyDescent="0.45">
      <c r="G13836">
        <v>8750671000</v>
      </c>
      <c r="H13836" t="s">
        <v>33825</v>
      </c>
      <c r="I13836" t="s">
        <v>21712</v>
      </c>
      <c r="J13836" t="s">
        <v>33826</v>
      </c>
      <c r="K13836" t="s">
        <v>238</v>
      </c>
      <c r="L13836" t="s">
        <v>6259</v>
      </c>
    </row>
    <row r="13837" spans="7:12" x14ac:dyDescent="0.45">
      <c r="G13837">
        <v>57104382000</v>
      </c>
      <c r="H13837" t="s">
        <v>31140</v>
      </c>
      <c r="I13837" t="s">
        <v>5405</v>
      </c>
      <c r="J13837" t="s">
        <v>1070</v>
      </c>
      <c r="K13837" t="s">
        <v>1071</v>
      </c>
      <c r="L13837" t="s">
        <v>6259</v>
      </c>
    </row>
    <row r="13838" spans="7:12" x14ac:dyDescent="0.45">
      <c r="G13838">
        <v>57198500869</v>
      </c>
      <c r="H13838" t="s">
        <v>33827</v>
      </c>
      <c r="I13838" t="s">
        <v>33828</v>
      </c>
      <c r="J13838" t="s">
        <v>2652</v>
      </c>
      <c r="K13838" t="s">
        <v>2653</v>
      </c>
      <c r="L13838" t="s">
        <v>6259</v>
      </c>
    </row>
    <row r="13839" spans="7:12" x14ac:dyDescent="0.45">
      <c r="G13839">
        <v>57207244886</v>
      </c>
      <c r="H13839" t="s">
        <v>33829</v>
      </c>
      <c r="I13839" t="s">
        <v>16564</v>
      </c>
      <c r="J13839" t="s">
        <v>2624</v>
      </c>
      <c r="K13839" t="s">
        <v>213</v>
      </c>
      <c r="L13839" t="s">
        <v>6275</v>
      </c>
    </row>
    <row r="13840" spans="7:12" x14ac:dyDescent="0.45">
      <c r="G13840">
        <v>55628039400</v>
      </c>
      <c r="H13840" t="s">
        <v>33830</v>
      </c>
      <c r="I13840" t="s">
        <v>2101</v>
      </c>
      <c r="J13840" t="s">
        <v>33831</v>
      </c>
      <c r="K13840" t="s">
        <v>1456</v>
      </c>
      <c r="L13840" t="s">
        <v>6275</v>
      </c>
    </row>
    <row r="13841" spans="7:12" x14ac:dyDescent="0.45">
      <c r="G13841">
        <v>26027221100</v>
      </c>
      <c r="H13841" t="s">
        <v>33832</v>
      </c>
      <c r="I13841" t="s">
        <v>6014</v>
      </c>
      <c r="J13841" t="s">
        <v>33833</v>
      </c>
      <c r="K13841" t="s">
        <v>195</v>
      </c>
      <c r="L13841" t="s">
        <v>6275</v>
      </c>
    </row>
    <row r="13842" spans="7:12" x14ac:dyDescent="0.45">
      <c r="G13842">
        <v>57189961234</v>
      </c>
      <c r="H13842" t="s">
        <v>33834</v>
      </c>
      <c r="I13842" t="s">
        <v>33835</v>
      </c>
      <c r="J13842" t="s">
        <v>4747</v>
      </c>
      <c r="K13842" t="s">
        <v>205</v>
      </c>
      <c r="L13842" t="s">
        <v>956</v>
      </c>
    </row>
    <row r="13843" spans="7:12" x14ac:dyDescent="0.45">
      <c r="G13843">
        <v>37065787600</v>
      </c>
      <c r="H13843" t="s">
        <v>33836</v>
      </c>
      <c r="I13843" t="s">
        <v>33837</v>
      </c>
      <c r="J13843" t="s">
        <v>33838</v>
      </c>
      <c r="K13843" t="s">
        <v>108</v>
      </c>
      <c r="L13843" t="s">
        <v>6275</v>
      </c>
    </row>
    <row r="13844" spans="7:12" x14ac:dyDescent="0.45">
      <c r="G13844">
        <v>57207259134</v>
      </c>
      <c r="H13844" t="s">
        <v>33839</v>
      </c>
      <c r="I13844" t="s">
        <v>33840</v>
      </c>
      <c r="J13844" t="s">
        <v>33841</v>
      </c>
      <c r="K13844" t="s">
        <v>108</v>
      </c>
      <c r="L13844" t="s">
        <v>6275</v>
      </c>
    </row>
    <row r="13845" spans="7:12" x14ac:dyDescent="0.45">
      <c r="G13845">
        <v>7101909574</v>
      </c>
      <c r="H13845" t="s">
        <v>26247</v>
      </c>
      <c r="I13845" t="s">
        <v>14454</v>
      </c>
      <c r="J13845" t="s">
        <v>19829</v>
      </c>
      <c r="K13845" t="s">
        <v>224</v>
      </c>
      <c r="L13845" t="s">
        <v>956</v>
      </c>
    </row>
    <row r="13846" spans="7:12" x14ac:dyDescent="0.45">
      <c r="G13846">
        <v>57201878186</v>
      </c>
      <c r="H13846" t="s">
        <v>33842</v>
      </c>
      <c r="I13846" t="s">
        <v>3812</v>
      </c>
      <c r="J13846" t="s">
        <v>33843</v>
      </c>
      <c r="K13846" t="s">
        <v>70</v>
      </c>
      <c r="L13846" t="s">
        <v>6275</v>
      </c>
    </row>
    <row r="13847" spans="7:12" x14ac:dyDescent="0.45">
      <c r="G13847">
        <v>7003644055</v>
      </c>
      <c r="H13847" t="s">
        <v>33847</v>
      </c>
      <c r="I13847" t="s">
        <v>33848</v>
      </c>
      <c r="J13847" t="s">
        <v>33849</v>
      </c>
      <c r="K13847" t="s">
        <v>36</v>
      </c>
      <c r="L13847" t="s">
        <v>1808</v>
      </c>
    </row>
    <row r="13848" spans="7:12" x14ac:dyDescent="0.45">
      <c r="G13848">
        <v>35910487800</v>
      </c>
      <c r="H13848" t="s">
        <v>33850</v>
      </c>
      <c r="I13848" t="s">
        <v>1032</v>
      </c>
      <c r="J13848" t="s">
        <v>11625</v>
      </c>
      <c r="K13848" t="s">
        <v>195</v>
      </c>
      <c r="L13848" t="s">
        <v>1808</v>
      </c>
    </row>
    <row r="13849" spans="7:12" x14ac:dyDescent="0.45">
      <c r="G13849">
        <v>22633765600</v>
      </c>
      <c r="H13849" t="s">
        <v>33851</v>
      </c>
      <c r="I13849" t="s">
        <v>33852</v>
      </c>
      <c r="J13849" t="s">
        <v>2706</v>
      </c>
      <c r="K13849" t="s">
        <v>89</v>
      </c>
      <c r="L13849" t="s">
        <v>1808</v>
      </c>
    </row>
    <row r="13850" spans="7:12" x14ac:dyDescent="0.45">
      <c r="G13850">
        <v>57196089827</v>
      </c>
      <c r="H13850" t="s">
        <v>33853</v>
      </c>
      <c r="I13850" t="s">
        <v>1029</v>
      </c>
      <c r="J13850" t="s">
        <v>568</v>
      </c>
      <c r="K13850" t="s">
        <v>70</v>
      </c>
      <c r="L13850" t="s">
        <v>1808</v>
      </c>
    </row>
    <row r="13851" spans="7:12" x14ac:dyDescent="0.45">
      <c r="G13851">
        <v>7003644779</v>
      </c>
      <c r="H13851" t="s">
        <v>33854</v>
      </c>
      <c r="I13851" t="s">
        <v>33845</v>
      </c>
      <c r="J13851" t="s">
        <v>6936</v>
      </c>
      <c r="K13851" t="s">
        <v>205</v>
      </c>
      <c r="L13851" t="s">
        <v>1808</v>
      </c>
    </row>
    <row r="13852" spans="7:12" x14ac:dyDescent="0.45">
      <c r="G13852">
        <v>7003734492</v>
      </c>
      <c r="H13852" t="s">
        <v>33855</v>
      </c>
      <c r="I13852" t="s">
        <v>33856</v>
      </c>
      <c r="J13852" t="s">
        <v>33857</v>
      </c>
      <c r="K13852" t="s">
        <v>1398</v>
      </c>
      <c r="L13852" t="s">
        <v>1808</v>
      </c>
    </row>
    <row r="13853" spans="7:12" x14ac:dyDescent="0.45">
      <c r="G13853">
        <v>55928952200</v>
      </c>
      <c r="H13853" t="s">
        <v>1728</v>
      </c>
      <c r="I13853" t="s">
        <v>451</v>
      </c>
      <c r="J13853" t="s">
        <v>1965</v>
      </c>
      <c r="K13853" t="s">
        <v>53</v>
      </c>
      <c r="L13853" t="s">
        <v>1808</v>
      </c>
    </row>
    <row r="13854" spans="7:12" x14ac:dyDescent="0.45">
      <c r="G13854">
        <v>57204206367</v>
      </c>
      <c r="H13854" t="s">
        <v>33858</v>
      </c>
      <c r="I13854" t="s">
        <v>33859</v>
      </c>
      <c r="J13854" t="s">
        <v>4197</v>
      </c>
      <c r="K13854" t="s">
        <v>29</v>
      </c>
      <c r="L13854" t="s">
        <v>1808</v>
      </c>
    </row>
    <row r="13855" spans="7:12" x14ac:dyDescent="0.45">
      <c r="G13855">
        <v>35181169000</v>
      </c>
      <c r="H13855" t="s">
        <v>33863</v>
      </c>
      <c r="I13855" t="s">
        <v>33864</v>
      </c>
      <c r="J13855" t="s">
        <v>33865</v>
      </c>
      <c r="K13855" t="s">
        <v>3989</v>
      </c>
      <c r="L13855" t="s">
        <v>124</v>
      </c>
    </row>
    <row r="13856" spans="7:12" x14ac:dyDescent="0.45">
      <c r="G13856">
        <v>8569833000</v>
      </c>
      <c r="H13856" t="s">
        <v>33866</v>
      </c>
      <c r="I13856" t="s">
        <v>33867</v>
      </c>
      <c r="J13856" t="s">
        <v>33868</v>
      </c>
      <c r="K13856" t="s">
        <v>97</v>
      </c>
      <c r="L13856" t="s">
        <v>124</v>
      </c>
    </row>
    <row r="13857" spans="7:12" x14ac:dyDescent="0.45">
      <c r="G13857">
        <v>57207863577</v>
      </c>
      <c r="H13857" t="s">
        <v>5678</v>
      </c>
      <c r="I13857" t="s">
        <v>5475</v>
      </c>
      <c r="J13857" t="s">
        <v>33869</v>
      </c>
      <c r="K13857" t="s">
        <v>213</v>
      </c>
      <c r="L13857" t="s">
        <v>124</v>
      </c>
    </row>
    <row r="13858" spans="7:12" x14ac:dyDescent="0.45">
      <c r="G13858">
        <v>57207862905</v>
      </c>
      <c r="H13858" t="s">
        <v>32943</v>
      </c>
      <c r="I13858" t="s">
        <v>1056</v>
      </c>
      <c r="J13858" t="s">
        <v>10292</v>
      </c>
      <c r="K13858" t="s">
        <v>70</v>
      </c>
      <c r="L13858" t="s">
        <v>124</v>
      </c>
    </row>
    <row r="13859" spans="7:12" x14ac:dyDescent="0.45">
      <c r="G13859">
        <v>57207862915</v>
      </c>
      <c r="H13859" t="s">
        <v>16551</v>
      </c>
      <c r="I13859" t="s">
        <v>703</v>
      </c>
      <c r="J13859" t="s">
        <v>19728</v>
      </c>
      <c r="K13859" t="s">
        <v>213</v>
      </c>
      <c r="L13859" t="s">
        <v>124</v>
      </c>
    </row>
    <row r="13860" spans="7:12" x14ac:dyDescent="0.45">
      <c r="G13860">
        <v>56416366700</v>
      </c>
      <c r="H13860" t="s">
        <v>33870</v>
      </c>
      <c r="I13860" t="s">
        <v>33871</v>
      </c>
      <c r="J13860" t="s">
        <v>33872</v>
      </c>
      <c r="K13860" t="s">
        <v>1654</v>
      </c>
      <c r="L13860" t="s">
        <v>124</v>
      </c>
    </row>
    <row r="13861" spans="7:12" x14ac:dyDescent="0.45">
      <c r="G13861">
        <v>35922673400</v>
      </c>
      <c r="H13861" t="s">
        <v>33873</v>
      </c>
      <c r="I13861" t="s">
        <v>33861</v>
      </c>
      <c r="J13861" t="s">
        <v>33874</v>
      </c>
      <c r="K13861" t="s">
        <v>108</v>
      </c>
      <c r="L13861" t="s">
        <v>23310</v>
      </c>
    </row>
    <row r="13862" spans="7:12" x14ac:dyDescent="0.45">
      <c r="G13862">
        <v>57203918537</v>
      </c>
      <c r="H13862" t="s">
        <v>33875</v>
      </c>
      <c r="I13862" t="s">
        <v>8044</v>
      </c>
      <c r="J13862" t="s">
        <v>10565</v>
      </c>
      <c r="K13862" t="s">
        <v>104</v>
      </c>
      <c r="L13862" t="s">
        <v>124</v>
      </c>
    </row>
    <row r="13863" spans="7:12" x14ac:dyDescent="0.45">
      <c r="G13863">
        <v>55537626300</v>
      </c>
      <c r="H13863" t="s">
        <v>33876</v>
      </c>
      <c r="I13863" t="s">
        <v>2621</v>
      </c>
      <c r="J13863" t="s">
        <v>7921</v>
      </c>
      <c r="K13863" t="s">
        <v>392</v>
      </c>
      <c r="L13863" t="s">
        <v>124</v>
      </c>
    </row>
    <row r="13864" spans="7:12" x14ac:dyDescent="0.45">
      <c r="G13864">
        <v>35485354400</v>
      </c>
      <c r="H13864" t="s">
        <v>33877</v>
      </c>
      <c r="I13864" t="s">
        <v>33878</v>
      </c>
      <c r="J13864" t="s">
        <v>21180</v>
      </c>
      <c r="K13864" t="s">
        <v>2514</v>
      </c>
      <c r="L13864" t="s">
        <v>124</v>
      </c>
    </row>
    <row r="13865" spans="7:12" x14ac:dyDescent="0.45">
      <c r="G13865">
        <v>36069142000</v>
      </c>
      <c r="H13865" t="s">
        <v>33879</v>
      </c>
      <c r="I13865" t="s">
        <v>20094</v>
      </c>
      <c r="J13865" t="s">
        <v>16038</v>
      </c>
      <c r="K13865" t="s">
        <v>108</v>
      </c>
      <c r="L13865" t="s">
        <v>23310</v>
      </c>
    </row>
    <row r="13866" spans="7:12" x14ac:dyDescent="0.45">
      <c r="G13866">
        <v>56587581500</v>
      </c>
      <c r="H13866" t="s">
        <v>33880</v>
      </c>
      <c r="I13866" t="s">
        <v>33881</v>
      </c>
      <c r="J13866" t="s">
        <v>2065</v>
      </c>
      <c r="K13866" t="s">
        <v>49</v>
      </c>
      <c r="L13866" t="s">
        <v>124</v>
      </c>
    </row>
    <row r="13867" spans="7:12" x14ac:dyDescent="0.45">
      <c r="G13867">
        <v>55943897700</v>
      </c>
      <c r="H13867" t="s">
        <v>33882</v>
      </c>
      <c r="I13867" t="s">
        <v>2576</v>
      </c>
      <c r="J13867" t="s">
        <v>1257</v>
      </c>
      <c r="K13867" t="s">
        <v>1258</v>
      </c>
      <c r="L13867" t="s">
        <v>124</v>
      </c>
    </row>
    <row r="13868" spans="7:12" x14ac:dyDescent="0.45">
      <c r="G13868">
        <v>6508041162</v>
      </c>
      <c r="H13868" t="s">
        <v>33883</v>
      </c>
      <c r="I13868" t="s">
        <v>33884</v>
      </c>
      <c r="J13868" t="s">
        <v>8056</v>
      </c>
      <c r="K13868" t="s">
        <v>254</v>
      </c>
      <c r="L13868" t="s">
        <v>124</v>
      </c>
    </row>
    <row r="13869" spans="7:12" x14ac:dyDescent="0.45">
      <c r="G13869">
        <v>35292764400</v>
      </c>
      <c r="H13869" t="s">
        <v>33885</v>
      </c>
      <c r="I13869" t="s">
        <v>5640</v>
      </c>
      <c r="J13869" t="s">
        <v>32210</v>
      </c>
      <c r="K13869" t="s">
        <v>195</v>
      </c>
      <c r="L13869" t="s">
        <v>124</v>
      </c>
    </row>
    <row r="13870" spans="7:12" x14ac:dyDescent="0.45">
      <c r="G13870">
        <v>57204279105</v>
      </c>
      <c r="H13870" t="s">
        <v>33886</v>
      </c>
      <c r="I13870" t="s">
        <v>21321</v>
      </c>
      <c r="J13870" t="s">
        <v>2480</v>
      </c>
      <c r="K13870" t="s">
        <v>224</v>
      </c>
      <c r="L13870" t="s">
        <v>23310</v>
      </c>
    </row>
    <row r="13871" spans="7:12" x14ac:dyDescent="0.45">
      <c r="G13871">
        <v>57188957099</v>
      </c>
      <c r="H13871" t="s">
        <v>33887</v>
      </c>
      <c r="I13871" t="s">
        <v>33888</v>
      </c>
      <c r="J13871" t="s">
        <v>33889</v>
      </c>
      <c r="K13871" t="s">
        <v>6446</v>
      </c>
      <c r="L13871" t="s">
        <v>11977</v>
      </c>
    </row>
    <row r="13872" spans="7:12" x14ac:dyDescent="0.45">
      <c r="G13872">
        <v>55383107300</v>
      </c>
      <c r="H13872" t="s">
        <v>33890</v>
      </c>
      <c r="I13872" t="s">
        <v>33891</v>
      </c>
      <c r="J13872" t="s">
        <v>3705</v>
      </c>
      <c r="K13872" t="s">
        <v>205</v>
      </c>
      <c r="L13872" t="s">
        <v>20085</v>
      </c>
    </row>
    <row r="13873" spans="7:12" x14ac:dyDescent="0.45">
      <c r="G13873">
        <v>57208261972</v>
      </c>
      <c r="H13873" t="s">
        <v>33892</v>
      </c>
      <c r="I13873" t="s">
        <v>13443</v>
      </c>
      <c r="J13873" t="s">
        <v>3619</v>
      </c>
      <c r="K13873" t="s">
        <v>70</v>
      </c>
      <c r="L13873" t="s">
        <v>33893</v>
      </c>
    </row>
    <row r="13874" spans="7:12" x14ac:dyDescent="0.45">
      <c r="G13874">
        <v>57200967803</v>
      </c>
      <c r="H13874" t="s">
        <v>33894</v>
      </c>
      <c r="I13874" t="s">
        <v>33895</v>
      </c>
      <c r="J13874" t="s">
        <v>18238</v>
      </c>
      <c r="K13874" t="s">
        <v>213</v>
      </c>
      <c r="L13874" t="s">
        <v>20085</v>
      </c>
    </row>
    <row r="13875" spans="7:12" x14ac:dyDescent="0.45">
      <c r="G13875">
        <v>57208258484</v>
      </c>
      <c r="H13875" t="s">
        <v>24361</v>
      </c>
      <c r="I13875" t="s">
        <v>208</v>
      </c>
      <c r="J13875" t="s">
        <v>33896</v>
      </c>
      <c r="K13875" t="s">
        <v>296</v>
      </c>
      <c r="L13875" t="s">
        <v>20858</v>
      </c>
    </row>
    <row r="13876" spans="7:12" x14ac:dyDescent="0.45">
      <c r="G13876">
        <v>56239580200</v>
      </c>
      <c r="H13876" t="s">
        <v>33897</v>
      </c>
      <c r="I13876" t="s">
        <v>33898</v>
      </c>
      <c r="J13876" t="s">
        <v>431</v>
      </c>
      <c r="K13876" t="s">
        <v>70</v>
      </c>
      <c r="L13876" t="s">
        <v>20085</v>
      </c>
    </row>
    <row r="13877" spans="7:12" x14ac:dyDescent="0.45">
      <c r="G13877">
        <v>57004955300</v>
      </c>
      <c r="H13877" t="s">
        <v>33899</v>
      </c>
      <c r="I13877" t="s">
        <v>33900</v>
      </c>
      <c r="J13877" t="s">
        <v>33901</v>
      </c>
      <c r="K13877" t="s">
        <v>387</v>
      </c>
      <c r="L13877" t="s">
        <v>20085</v>
      </c>
    </row>
    <row r="13878" spans="7:12" x14ac:dyDescent="0.45">
      <c r="G13878">
        <v>6508041227</v>
      </c>
      <c r="H13878" t="s">
        <v>33902</v>
      </c>
      <c r="I13878" t="s">
        <v>33903</v>
      </c>
      <c r="J13878" t="s">
        <v>6413</v>
      </c>
      <c r="K13878" t="s">
        <v>100</v>
      </c>
      <c r="L13878" t="s">
        <v>33893</v>
      </c>
    </row>
    <row r="13879" spans="7:12" x14ac:dyDescent="0.45">
      <c r="G13879">
        <v>55222126900</v>
      </c>
      <c r="H13879" t="s">
        <v>15612</v>
      </c>
      <c r="I13879" t="s">
        <v>12086</v>
      </c>
      <c r="J13879" t="s">
        <v>33904</v>
      </c>
      <c r="K13879" t="s">
        <v>7311</v>
      </c>
      <c r="L13879" t="s">
        <v>20858</v>
      </c>
    </row>
    <row r="13880" spans="7:12" x14ac:dyDescent="0.45">
      <c r="G13880">
        <v>55998636600</v>
      </c>
      <c r="H13880" t="s">
        <v>33905</v>
      </c>
      <c r="I13880" t="s">
        <v>33906</v>
      </c>
      <c r="J13880" t="s">
        <v>5884</v>
      </c>
      <c r="K13880" t="s">
        <v>70</v>
      </c>
      <c r="L13880" t="s">
        <v>20085</v>
      </c>
    </row>
    <row r="13881" spans="7:12" x14ac:dyDescent="0.45">
      <c r="G13881">
        <v>56090793400</v>
      </c>
      <c r="H13881" t="s">
        <v>33907</v>
      </c>
      <c r="I13881" t="s">
        <v>33908</v>
      </c>
      <c r="J13881" t="s">
        <v>472</v>
      </c>
      <c r="K13881" t="s">
        <v>104</v>
      </c>
      <c r="L13881" t="s">
        <v>20085</v>
      </c>
    </row>
    <row r="13882" spans="7:12" x14ac:dyDescent="0.45">
      <c r="G13882">
        <v>57208262104</v>
      </c>
      <c r="H13882" t="s">
        <v>33909</v>
      </c>
      <c r="I13882" t="s">
        <v>33910</v>
      </c>
      <c r="J13882" t="s">
        <v>1284</v>
      </c>
      <c r="K13882" t="s">
        <v>387</v>
      </c>
      <c r="L13882" t="s">
        <v>20085</v>
      </c>
    </row>
    <row r="13883" spans="7:12" x14ac:dyDescent="0.45">
      <c r="G13883">
        <v>22934831500</v>
      </c>
      <c r="H13883" t="s">
        <v>33911</v>
      </c>
      <c r="I13883" t="s">
        <v>28860</v>
      </c>
      <c r="J13883" t="s">
        <v>33912</v>
      </c>
      <c r="K13883" t="s">
        <v>108</v>
      </c>
      <c r="L13883" t="s">
        <v>20085</v>
      </c>
    </row>
    <row r="13884" spans="7:12" x14ac:dyDescent="0.45">
      <c r="G13884">
        <v>57208260724</v>
      </c>
      <c r="H13884" t="s">
        <v>33913</v>
      </c>
      <c r="I13884" t="s">
        <v>33914</v>
      </c>
      <c r="J13884" t="s">
        <v>6522</v>
      </c>
      <c r="K13884" t="s">
        <v>420</v>
      </c>
      <c r="L13884" t="s">
        <v>33893</v>
      </c>
    </row>
    <row r="13885" spans="7:12" x14ac:dyDescent="0.45">
      <c r="G13885">
        <v>57004573700</v>
      </c>
      <c r="H13885" t="s">
        <v>33915</v>
      </c>
      <c r="I13885" t="s">
        <v>33916</v>
      </c>
      <c r="J13885" t="s">
        <v>33917</v>
      </c>
      <c r="K13885" t="s">
        <v>224</v>
      </c>
      <c r="L13885" t="s">
        <v>20085</v>
      </c>
    </row>
    <row r="13886" spans="7:12" x14ac:dyDescent="0.45">
      <c r="G13886">
        <v>55225617800</v>
      </c>
      <c r="H13886" t="s">
        <v>33918</v>
      </c>
      <c r="I13886" t="s">
        <v>33919</v>
      </c>
      <c r="J13886" t="s">
        <v>7518</v>
      </c>
      <c r="K13886" t="s">
        <v>29</v>
      </c>
      <c r="L13886" t="s">
        <v>20085</v>
      </c>
    </row>
    <row r="13887" spans="7:12" x14ac:dyDescent="0.45">
      <c r="G13887">
        <v>57004888400</v>
      </c>
      <c r="H13887" t="s">
        <v>33920</v>
      </c>
      <c r="I13887" t="s">
        <v>33921</v>
      </c>
      <c r="J13887" t="s">
        <v>12640</v>
      </c>
      <c r="K13887" t="s">
        <v>97</v>
      </c>
      <c r="L13887" t="s">
        <v>20085</v>
      </c>
    </row>
    <row r="13888" spans="7:12" x14ac:dyDescent="0.45">
      <c r="G13888">
        <v>57208261601</v>
      </c>
      <c r="H13888" t="s">
        <v>33922</v>
      </c>
      <c r="I13888" t="s">
        <v>33923</v>
      </c>
      <c r="J13888" t="s">
        <v>33924</v>
      </c>
      <c r="K13888" t="s">
        <v>213</v>
      </c>
      <c r="L13888" t="s">
        <v>20085</v>
      </c>
    </row>
    <row r="13889" spans="7:12" x14ac:dyDescent="0.45">
      <c r="G13889">
        <v>36930295000</v>
      </c>
      <c r="H13889" t="s">
        <v>33925</v>
      </c>
      <c r="I13889" t="s">
        <v>33926</v>
      </c>
      <c r="J13889" t="s">
        <v>1000</v>
      </c>
      <c r="K13889" t="s">
        <v>70</v>
      </c>
      <c r="L13889" t="s">
        <v>20085</v>
      </c>
    </row>
    <row r="13890" spans="7:12" x14ac:dyDescent="0.45">
      <c r="G13890">
        <v>57208619349</v>
      </c>
      <c r="H13890" t="s">
        <v>33929</v>
      </c>
      <c r="I13890" t="s">
        <v>33930</v>
      </c>
      <c r="J13890" t="s">
        <v>33931</v>
      </c>
      <c r="K13890" t="s">
        <v>392</v>
      </c>
      <c r="L13890" t="s">
        <v>15628</v>
      </c>
    </row>
    <row r="13891" spans="7:12" x14ac:dyDescent="0.45">
      <c r="G13891">
        <v>57208620673</v>
      </c>
      <c r="H13891" t="s">
        <v>33932</v>
      </c>
      <c r="I13891" t="s">
        <v>33933</v>
      </c>
      <c r="J13891" t="s">
        <v>33934</v>
      </c>
      <c r="K13891" t="s">
        <v>4266</v>
      </c>
      <c r="L13891" t="s">
        <v>15628</v>
      </c>
    </row>
    <row r="13892" spans="7:12" x14ac:dyDescent="0.45">
      <c r="G13892">
        <v>7801626376</v>
      </c>
      <c r="H13892" t="s">
        <v>33935</v>
      </c>
      <c r="I13892" t="s">
        <v>33936</v>
      </c>
      <c r="J13892" t="s">
        <v>33937</v>
      </c>
      <c r="K13892" t="s">
        <v>108</v>
      </c>
      <c r="L13892" t="s">
        <v>1808</v>
      </c>
    </row>
    <row r="13893" spans="7:12" x14ac:dyDescent="0.45">
      <c r="G13893">
        <v>56583610100</v>
      </c>
      <c r="H13893" t="s">
        <v>5689</v>
      </c>
      <c r="I13893" t="s">
        <v>451</v>
      </c>
      <c r="J13893" t="s">
        <v>5661</v>
      </c>
      <c r="K13893" t="s">
        <v>205</v>
      </c>
      <c r="L13893" t="s">
        <v>15628</v>
      </c>
    </row>
    <row r="13894" spans="7:12" x14ac:dyDescent="0.45">
      <c r="G13894">
        <v>36473819500</v>
      </c>
      <c r="H13894" t="s">
        <v>33938</v>
      </c>
      <c r="I13894" t="s">
        <v>33939</v>
      </c>
      <c r="J13894" t="s">
        <v>1842</v>
      </c>
      <c r="K13894" t="s">
        <v>397</v>
      </c>
      <c r="L13894" t="s">
        <v>15628</v>
      </c>
    </row>
    <row r="13895" spans="7:12" x14ac:dyDescent="0.45">
      <c r="G13895">
        <v>7402320423</v>
      </c>
      <c r="H13895" t="s">
        <v>931</v>
      </c>
      <c r="I13895" t="s">
        <v>761</v>
      </c>
      <c r="J13895" t="s">
        <v>33940</v>
      </c>
      <c r="K13895" t="s">
        <v>6824</v>
      </c>
      <c r="L13895" t="s">
        <v>15628</v>
      </c>
    </row>
    <row r="13896" spans="7:12" x14ac:dyDescent="0.45">
      <c r="G13896">
        <v>56785644100</v>
      </c>
      <c r="H13896" t="s">
        <v>33941</v>
      </c>
      <c r="I13896" t="s">
        <v>33942</v>
      </c>
      <c r="J13896" t="s">
        <v>33943</v>
      </c>
      <c r="K13896" t="s">
        <v>926</v>
      </c>
      <c r="L13896" t="s">
        <v>15628</v>
      </c>
    </row>
    <row r="13897" spans="7:12" x14ac:dyDescent="0.45">
      <c r="G13897">
        <v>57208989678</v>
      </c>
      <c r="H13897" t="s">
        <v>33946</v>
      </c>
      <c r="I13897" t="s">
        <v>33947</v>
      </c>
      <c r="J13897" t="s">
        <v>3186</v>
      </c>
      <c r="K13897" t="s">
        <v>70</v>
      </c>
      <c r="L13897" t="s">
        <v>6920</v>
      </c>
    </row>
    <row r="13898" spans="7:12" x14ac:dyDescent="0.45">
      <c r="G13898">
        <v>56596807700</v>
      </c>
      <c r="H13898" t="s">
        <v>33948</v>
      </c>
      <c r="I13898" t="s">
        <v>33949</v>
      </c>
      <c r="J13898" t="s">
        <v>33950</v>
      </c>
      <c r="K13898" t="s">
        <v>108</v>
      </c>
      <c r="L13898" t="s">
        <v>449</v>
      </c>
    </row>
    <row r="13899" spans="7:12" x14ac:dyDescent="0.45">
      <c r="G13899">
        <v>7003578591</v>
      </c>
      <c r="H13899" t="s">
        <v>33951</v>
      </c>
      <c r="I13899" t="s">
        <v>7937</v>
      </c>
      <c r="J13899" t="s">
        <v>24030</v>
      </c>
      <c r="K13899" t="s">
        <v>11085</v>
      </c>
      <c r="L13899" t="s">
        <v>2370</v>
      </c>
    </row>
    <row r="13900" spans="7:12" x14ac:dyDescent="0.45">
      <c r="G13900">
        <v>57079249400</v>
      </c>
      <c r="H13900" t="s">
        <v>33952</v>
      </c>
      <c r="I13900" t="s">
        <v>33953</v>
      </c>
      <c r="J13900" t="s">
        <v>33954</v>
      </c>
      <c r="K13900" t="s">
        <v>70</v>
      </c>
      <c r="L13900" t="s">
        <v>6920</v>
      </c>
    </row>
    <row r="13901" spans="7:12" x14ac:dyDescent="0.45">
      <c r="G13901">
        <v>53866496200</v>
      </c>
      <c r="H13901" t="s">
        <v>33955</v>
      </c>
      <c r="I13901" t="s">
        <v>33956</v>
      </c>
      <c r="J13901" t="s">
        <v>33957</v>
      </c>
      <c r="K13901" t="s">
        <v>357</v>
      </c>
      <c r="L13901" t="s">
        <v>5145</v>
      </c>
    </row>
    <row r="13902" spans="7:12" x14ac:dyDescent="0.45">
      <c r="G13902">
        <v>25947838600</v>
      </c>
      <c r="H13902" t="s">
        <v>33958</v>
      </c>
      <c r="I13902" t="s">
        <v>33959</v>
      </c>
      <c r="J13902" t="s">
        <v>33960</v>
      </c>
      <c r="K13902" t="s">
        <v>97</v>
      </c>
      <c r="L13902" t="s">
        <v>449</v>
      </c>
    </row>
    <row r="13903" spans="7:12" x14ac:dyDescent="0.45">
      <c r="G13903">
        <v>57204287230</v>
      </c>
      <c r="H13903" t="s">
        <v>33961</v>
      </c>
      <c r="I13903" t="s">
        <v>33962</v>
      </c>
      <c r="J13903" t="s">
        <v>33963</v>
      </c>
      <c r="K13903" t="s">
        <v>387</v>
      </c>
      <c r="L13903" t="s">
        <v>6920</v>
      </c>
    </row>
    <row r="13904" spans="7:12" x14ac:dyDescent="0.45">
      <c r="G13904">
        <v>57202386902</v>
      </c>
      <c r="H13904" t="s">
        <v>21580</v>
      </c>
      <c r="I13904" t="s">
        <v>816</v>
      </c>
      <c r="J13904" t="s">
        <v>33964</v>
      </c>
      <c r="K13904" t="s">
        <v>36</v>
      </c>
      <c r="L13904" t="s">
        <v>2370</v>
      </c>
    </row>
    <row r="13905" spans="7:12" x14ac:dyDescent="0.45">
      <c r="G13905">
        <v>56421711300</v>
      </c>
      <c r="H13905" t="s">
        <v>33965</v>
      </c>
      <c r="I13905" t="s">
        <v>33966</v>
      </c>
      <c r="J13905" t="s">
        <v>330</v>
      </c>
      <c r="K13905" t="s">
        <v>70</v>
      </c>
      <c r="L13905" t="s">
        <v>33967</v>
      </c>
    </row>
    <row r="13906" spans="7:12" x14ac:dyDescent="0.45">
      <c r="G13906">
        <v>55206823800</v>
      </c>
      <c r="H13906" t="s">
        <v>33968</v>
      </c>
      <c r="I13906" t="s">
        <v>33969</v>
      </c>
      <c r="J13906" t="s">
        <v>33970</v>
      </c>
      <c r="K13906" t="s">
        <v>5163</v>
      </c>
      <c r="L13906" t="s">
        <v>416</v>
      </c>
    </row>
    <row r="13907" spans="7:12" x14ac:dyDescent="0.45">
      <c r="G13907">
        <v>6603069895</v>
      </c>
      <c r="H13907" t="s">
        <v>33971</v>
      </c>
      <c r="I13907" t="s">
        <v>33972</v>
      </c>
      <c r="J13907" t="s">
        <v>33973</v>
      </c>
      <c r="K13907" t="s">
        <v>2403</v>
      </c>
      <c r="L13907" t="s">
        <v>416</v>
      </c>
    </row>
    <row r="13908" spans="7:12" x14ac:dyDescent="0.45">
      <c r="G13908">
        <v>57207742127</v>
      </c>
      <c r="H13908" t="s">
        <v>33974</v>
      </c>
      <c r="I13908" t="s">
        <v>33975</v>
      </c>
      <c r="J13908" t="s">
        <v>33976</v>
      </c>
      <c r="K13908" t="s">
        <v>1449</v>
      </c>
      <c r="L13908" t="s">
        <v>33977</v>
      </c>
    </row>
    <row r="13909" spans="7:12" x14ac:dyDescent="0.45">
      <c r="G13909">
        <v>7102596713</v>
      </c>
      <c r="H13909" t="s">
        <v>33978</v>
      </c>
      <c r="I13909" t="s">
        <v>1350</v>
      </c>
      <c r="J13909" t="s">
        <v>2000</v>
      </c>
      <c r="K13909" t="s">
        <v>1235</v>
      </c>
      <c r="L13909" t="s">
        <v>33977</v>
      </c>
    </row>
    <row r="13910" spans="7:12" x14ac:dyDescent="0.45">
      <c r="G13910">
        <v>55226133500</v>
      </c>
      <c r="H13910" t="s">
        <v>33979</v>
      </c>
      <c r="I13910" t="s">
        <v>29036</v>
      </c>
      <c r="J13910" t="s">
        <v>33980</v>
      </c>
      <c r="K13910" t="s">
        <v>420</v>
      </c>
      <c r="L13910" t="s">
        <v>9032</v>
      </c>
    </row>
    <row r="13911" spans="7:12" x14ac:dyDescent="0.45">
      <c r="G13911">
        <v>57207741099</v>
      </c>
      <c r="H13911" t="s">
        <v>33981</v>
      </c>
      <c r="I13911" t="s">
        <v>33982</v>
      </c>
      <c r="J13911" t="s">
        <v>16593</v>
      </c>
      <c r="K13911" t="s">
        <v>104</v>
      </c>
      <c r="L13911" t="s">
        <v>9032</v>
      </c>
    </row>
    <row r="13912" spans="7:12" x14ac:dyDescent="0.45">
      <c r="G13912">
        <v>56693333000</v>
      </c>
      <c r="H13912" t="s">
        <v>20931</v>
      </c>
      <c r="I13912" t="s">
        <v>6860</v>
      </c>
      <c r="J13912" t="s">
        <v>19068</v>
      </c>
      <c r="K13912" t="s">
        <v>397</v>
      </c>
      <c r="L13912" t="s">
        <v>2299</v>
      </c>
    </row>
    <row r="13913" spans="7:12" x14ac:dyDescent="0.45">
      <c r="G13913">
        <v>55970709900</v>
      </c>
      <c r="H13913" t="s">
        <v>500</v>
      </c>
      <c r="I13913" t="s">
        <v>274</v>
      </c>
      <c r="J13913" t="s">
        <v>1735</v>
      </c>
      <c r="K13913" t="s">
        <v>387</v>
      </c>
      <c r="L13913" t="s">
        <v>2299</v>
      </c>
    </row>
    <row r="13914" spans="7:12" x14ac:dyDescent="0.45">
      <c r="G13914">
        <v>7005681222</v>
      </c>
      <c r="H13914" t="s">
        <v>33984</v>
      </c>
      <c r="I13914" t="s">
        <v>2436</v>
      </c>
      <c r="J13914" t="s">
        <v>33985</v>
      </c>
      <c r="K13914" t="s">
        <v>89</v>
      </c>
      <c r="L13914" t="s">
        <v>2299</v>
      </c>
    </row>
    <row r="13915" spans="7:12" x14ac:dyDescent="0.45">
      <c r="G13915">
        <v>57201866236</v>
      </c>
      <c r="H13915" t="s">
        <v>689</v>
      </c>
      <c r="I13915" t="s">
        <v>274</v>
      </c>
      <c r="J13915" t="s">
        <v>55</v>
      </c>
      <c r="K13915" t="s">
        <v>56</v>
      </c>
      <c r="L13915" t="s">
        <v>2299</v>
      </c>
    </row>
    <row r="13916" spans="7:12" x14ac:dyDescent="0.45">
      <c r="G13916">
        <v>56229435000</v>
      </c>
      <c r="H13916" t="s">
        <v>33986</v>
      </c>
      <c r="I13916" t="s">
        <v>4052</v>
      </c>
      <c r="J13916" t="s">
        <v>33987</v>
      </c>
      <c r="K13916" t="s">
        <v>8494</v>
      </c>
      <c r="L13916" t="s">
        <v>2299</v>
      </c>
    </row>
    <row r="13917" spans="7:12" x14ac:dyDescent="0.45">
      <c r="G13917">
        <v>56649433600</v>
      </c>
      <c r="H13917" t="s">
        <v>1787</v>
      </c>
      <c r="I13917" t="s">
        <v>274</v>
      </c>
      <c r="J13917" t="s">
        <v>5661</v>
      </c>
      <c r="K13917" t="s">
        <v>205</v>
      </c>
      <c r="L13917" t="s">
        <v>2299</v>
      </c>
    </row>
    <row r="13918" spans="7:12" x14ac:dyDescent="0.45">
      <c r="G13918">
        <v>55603121100</v>
      </c>
      <c r="H13918" t="s">
        <v>33988</v>
      </c>
      <c r="I13918" t="s">
        <v>33989</v>
      </c>
      <c r="J13918" t="s">
        <v>49</v>
      </c>
      <c r="K13918" t="s">
        <v>49</v>
      </c>
      <c r="L13918" t="s">
        <v>2299</v>
      </c>
    </row>
    <row r="13919" spans="7:12" x14ac:dyDescent="0.45">
      <c r="G13919">
        <v>54380611500</v>
      </c>
      <c r="H13919" t="s">
        <v>33990</v>
      </c>
      <c r="I13919" t="s">
        <v>33991</v>
      </c>
      <c r="J13919" t="s">
        <v>33992</v>
      </c>
      <c r="K13919" t="s">
        <v>70</v>
      </c>
      <c r="L13919" t="s">
        <v>3871</v>
      </c>
    </row>
    <row r="13920" spans="7:12" x14ac:dyDescent="0.45">
      <c r="G13920">
        <v>57206856458</v>
      </c>
      <c r="H13920" t="s">
        <v>33993</v>
      </c>
      <c r="I13920" t="s">
        <v>33994</v>
      </c>
      <c r="J13920" t="s">
        <v>33995</v>
      </c>
      <c r="K13920" t="s">
        <v>29</v>
      </c>
      <c r="L13920" t="s">
        <v>3871</v>
      </c>
    </row>
    <row r="13921" spans="7:12" x14ac:dyDescent="0.45">
      <c r="G13921">
        <v>6602502392</v>
      </c>
      <c r="H13921" t="s">
        <v>33999</v>
      </c>
      <c r="I13921" t="s">
        <v>34000</v>
      </c>
      <c r="J13921" t="s">
        <v>34001</v>
      </c>
      <c r="K13921" t="s">
        <v>89</v>
      </c>
      <c r="L13921" t="s">
        <v>2370</v>
      </c>
    </row>
    <row r="13922" spans="7:12" x14ac:dyDescent="0.45">
      <c r="G13922">
        <v>55200916900</v>
      </c>
      <c r="H13922" t="s">
        <v>34002</v>
      </c>
      <c r="I13922" t="s">
        <v>34003</v>
      </c>
      <c r="J13922" t="s">
        <v>34004</v>
      </c>
      <c r="K13922" t="s">
        <v>392</v>
      </c>
      <c r="L13922" t="s">
        <v>16385</v>
      </c>
    </row>
    <row r="13923" spans="7:12" x14ac:dyDescent="0.45">
      <c r="G13923">
        <v>56431045800</v>
      </c>
      <c r="H13923" t="s">
        <v>34005</v>
      </c>
      <c r="I13923" t="s">
        <v>34006</v>
      </c>
      <c r="J13923" t="s">
        <v>34007</v>
      </c>
      <c r="K13923" t="s">
        <v>405</v>
      </c>
      <c r="L13923" t="s">
        <v>60</v>
      </c>
    </row>
    <row r="13924" spans="7:12" x14ac:dyDescent="0.45">
      <c r="G13924">
        <v>57188861020</v>
      </c>
      <c r="H13924" t="s">
        <v>34008</v>
      </c>
      <c r="I13924" t="s">
        <v>34009</v>
      </c>
      <c r="J13924" t="s">
        <v>34010</v>
      </c>
      <c r="K13924" t="s">
        <v>70</v>
      </c>
      <c r="L13924" t="s">
        <v>34011</v>
      </c>
    </row>
    <row r="13925" spans="7:12" x14ac:dyDescent="0.45">
      <c r="G13925">
        <v>57003591900</v>
      </c>
      <c r="H13925" t="s">
        <v>34012</v>
      </c>
      <c r="I13925" t="s">
        <v>34013</v>
      </c>
      <c r="J13925" t="s">
        <v>6774</v>
      </c>
      <c r="K13925" t="s">
        <v>36</v>
      </c>
      <c r="L13925" t="s">
        <v>34014</v>
      </c>
    </row>
    <row r="13926" spans="7:12" x14ac:dyDescent="0.45">
      <c r="G13926">
        <v>7006870341</v>
      </c>
      <c r="H13926" t="s">
        <v>34015</v>
      </c>
      <c r="I13926" t="s">
        <v>34016</v>
      </c>
      <c r="J13926" t="s">
        <v>5343</v>
      </c>
      <c r="K13926" t="s">
        <v>538</v>
      </c>
      <c r="L13926" t="s">
        <v>18949</v>
      </c>
    </row>
    <row r="13927" spans="7:12" x14ac:dyDescent="0.45">
      <c r="G13927">
        <v>57202226752</v>
      </c>
      <c r="H13927" t="s">
        <v>34017</v>
      </c>
      <c r="I13927" t="s">
        <v>34018</v>
      </c>
      <c r="J13927" t="s">
        <v>34019</v>
      </c>
      <c r="K13927" t="s">
        <v>213</v>
      </c>
      <c r="L13927" t="s">
        <v>4203</v>
      </c>
    </row>
    <row r="13928" spans="7:12" x14ac:dyDescent="0.45">
      <c r="G13928">
        <v>55630361900</v>
      </c>
      <c r="H13928" t="s">
        <v>34020</v>
      </c>
      <c r="I13928" t="s">
        <v>34021</v>
      </c>
      <c r="J13928" t="s">
        <v>4250</v>
      </c>
      <c r="K13928" t="s">
        <v>205</v>
      </c>
      <c r="L13928" t="s">
        <v>1217</v>
      </c>
    </row>
    <row r="13929" spans="7:12" x14ac:dyDescent="0.45">
      <c r="G13929">
        <v>55512364700</v>
      </c>
      <c r="H13929" t="s">
        <v>34022</v>
      </c>
      <c r="I13929" t="s">
        <v>34023</v>
      </c>
      <c r="J13929" t="s">
        <v>4713</v>
      </c>
      <c r="K13929" t="s">
        <v>387</v>
      </c>
      <c r="L13929" t="s">
        <v>34024</v>
      </c>
    </row>
    <row r="13930" spans="7:12" x14ac:dyDescent="0.45">
      <c r="G13930">
        <v>57202558367</v>
      </c>
      <c r="H13930" t="s">
        <v>34025</v>
      </c>
      <c r="I13930" t="s">
        <v>34026</v>
      </c>
      <c r="J13930" t="s">
        <v>2307</v>
      </c>
      <c r="K13930" t="s">
        <v>420</v>
      </c>
      <c r="L13930" t="s">
        <v>16385</v>
      </c>
    </row>
    <row r="13931" spans="7:12" x14ac:dyDescent="0.45">
      <c r="G13931">
        <v>16239349000</v>
      </c>
      <c r="H13931" t="s">
        <v>34027</v>
      </c>
      <c r="I13931" t="s">
        <v>34028</v>
      </c>
      <c r="J13931" t="s">
        <v>34029</v>
      </c>
      <c r="K13931" t="s">
        <v>104</v>
      </c>
      <c r="L13931" t="s">
        <v>34024</v>
      </c>
    </row>
    <row r="13932" spans="7:12" x14ac:dyDescent="0.45">
      <c r="G13932">
        <v>7005119894</v>
      </c>
      <c r="H13932" t="s">
        <v>34030</v>
      </c>
      <c r="I13932" t="s">
        <v>34031</v>
      </c>
      <c r="J13932" t="s">
        <v>4064</v>
      </c>
      <c r="K13932" t="s">
        <v>74</v>
      </c>
      <c r="L13932" t="s">
        <v>4203</v>
      </c>
    </row>
    <row r="13933" spans="7:12" x14ac:dyDescent="0.45">
      <c r="G13933">
        <v>15831377100</v>
      </c>
      <c r="H13933" t="s">
        <v>34032</v>
      </c>
      <c r="I13933" t="s">
        <v>34033</v>
      </c>
      <c r="J13933" t="s">
        <v>34034</v>
      </c>
      <c r="K13933" t="s">
        <v>49</v>
      </c>
      <c r="L13933" t="s">
        <v>6624</v>
      </c>
    </row>
    <row r="13934" spans="7:12" x14ac:dyDescent="0.45">
      <c r="G13934">
        <v>56687042200</v>
      </c>
      <c r="H13934" t="s">
        <v>32350</v>
      </c>
      <c r="I13934" t="s">
        <v>32351</v>
      </c>
      <c r="J13934" t="s">
        <v>11865</v>
      </c>
      <c r="K13934" t="s">
        <v>708</v>
      </c>
      <c r="L13934" t="s">
        <v>60</v>
      </c>
    </row>
    <row r="13935" spans="7:12" x14ac:dyDescent="0.45">
      <c r="G13935">
        <v>55893637400</v>
      </c>
      <c r="H13935" t="s">
        <v>34035</v>
      </c>
      <c r="I13935" t="s">
        <v>34036</v>
      </c>
      <c r="J13935" t="s">
        <v>34037</v>
      </c>
      <c r="K13935" t="s">
        <v>3794</v>
      </c>
      <c r="L13935" t="s">
        <v>34011</v>
      </c>
    </row>
    <row r="13936" spans="7:12" x14ac:dyDescent="0.45">
      <c r="G13936">
        <v>15841481500</v>
      </c>
      <c r="H13936" t="s">
        <v>34038</v>
      </c>
      <c r="I13936" t="s">
        <v>34039</v>
      </c>
      <c r="J13936" t="s">
        <v>34040</v>
      </c>
      <c r="K13936" t="s">
        <v>100</v>
      </c>
      <c r="L13936" t="s">
        <v>34041</v>
      </c>
    </row>
    <row r="13937" spans="7:12" x14ac:dyDescent="0.45">
      <c r="G13937">
        <v>29067661600</v>
      </c>
      <c r="H13937" t="s">
        <v>34042</v>
      </c>
      <c r="I13937" t="s">
        <v>34043</v>
      </c>
      <c r="J13937" t="s">
        <v>34044</v>
      </c>
      <c r="K13937" t="s">
        <v>1402</v>
      </c>
      <c r="L13937" t="s">
        <v>34041</v>
      </c>
    </row>
    <row r="13938" spans="7:12" x14ac:dyDescent="0.45">
      <c r="G13938">
        <v>6603979485</v>
      </c>
      <c r="H13938" t="s">
        <v>34045</v>
      </c>
      <c r="I13938" t="s">
        <v>34046</v>
      </c>
      <c r="J13938" t="s">
        <v>34047</v>
      </c>
      <c r="K13938" t="s">
        <v>420</v>
      </c>
      <c r="L13938" t="s">
        <v>6920</v>
      </c>
    </row>
    <row r="13939" spans="7:12" x14ac:dyDescent="0.45">
      <c r="G13939">
        <v>36852201800</v>
      </c>
      <c r="H13939" t="s">
        <v>17219</v>
      </c>
      <c r="I13939" t="s">
        <v>17220</v>
      </c>
      <c r="J13939" t="s">
        <v>1833</v>
      </c>
      <c r="K13939" t="s">
        <v>205</v>
      </c>
      <c r="L13939" t="s">
        <v>1204</v>
      </c>
    </row>
    <row r="13940" spans="7:12" x14ac:dyDescent="0.45">
      <c r="G13940">
        <v>7005596319</v>
      </c>
      <c r="H13940" t="s">
        <v>34048</v>
      </c>
      <c r="I13940" t="s">
        <v>34049</v>
      </c>
      <c r="J13940" t="s">
        <v>33205</v>
      </c>
      <c r="K13940" t="s">
        <v>195</v>
      </c>
      <c r="L13940" t="s">
        <v>34041</v>
      </c>
    </row>
    <row r="13941" spans="7:12" x14ac:dyDescent="0.45">
      <c r="G13941">
        <v>6603763638</v>
      </c>
      <c r="H13941" t="s">
        <v>32373</v>
      </c>
      <c r="I13941" t="s">
        <v>32374</v>
      </c>
      <c r="J13941" t="s">
        <v>28078</v>
      </c>
      <c r="K13941" t="s">
        <v>1235</v>
      </c>
      <c r="L13941" t="s">
        <v>60</v>
      </c>
    </row>
    <row r="13942" spans="7:12" x14ac:dyDescent="0.45">
      <c r="G13942">
        <v>55827469800</v>
      </c>
      <c r="H13942" t="s">
        <v>34050</v>
      </c>
      <c r="I13942" t="s">
        <v>34051</v>
      </c>
      <c r="J13942" t="s">
        <v>34052</v>
      </c>
      <c r="K13942" t="s">
        <v>36</v>
      </c>
      <c r="L13942" t="s">
        <v>8391</v>
      </c>
    </row>
    <row r="13943" spans="7:12" x14ac:dyDescent="0.45">
      <c r="G13943">
        <v>56506774400</v>
      </c>
      <c r="H13943" t="s">
        <v>34053</v>
      </c>
      <c r="I13943" t="s">
        <v>34054</v>
      </c>
      <c r="J13943" t="s">
        <v>4892</v>
      </c>
      <c r="K13943" t="s">
        <v>213</v>
      </c>
      <c r="L13943" t="s">
        <v>34011</v>
      </c>
    </row>
    <row r="13944" spans="7:12" x14ac:dyDescent="0.45">
      <c r="G13944">
        <v>7003921209</v>
      </c>
      <c r="H13944" t="s">
        <v>34055</v>
      </c>
      <c r="I13944" t="s">
        <v>34056</v>
      </c>
      <c r="J13944" t="s">
        <v>8674</v>
      </c>
      <c r="K13944" t="s">
        <v>4227</v>
      </c>
      <c r="L13944" t="s">
        <v>60</v>
      </c>
    </row>
    <row r="13945" spans="7:12" x14ac:dyDescent="0.45">
      <c r="G13945">
        <v>56561953200</v>
      </c>
      <c r="H13945" t="s">
        <v>34057</v>
      </c>
      <c r="I13945" t="s">
        <v>34058</v>
      </c>
      <c r="J13945" t="s">
        <v>34059</v>
      </c>
      <c r="K13945" t="s">
        <v>70</v>
      </c>
      <c r="L13945" t="s">
        <v>60</v>
      </c>
    </row>
    <row r="13946" spans="7:12" x14ac:dyDescent="0.45">
      <c r="G13946">
        <v>7404268692</v>
      </c>
      <c r="H13946" t="s">
        <v>4893</v>
      </c>
      <c r="I13946" t="s">
        <v>4894</v>
      </c>
      <c r="J13946" t="s">
        <v>3666</v>
      </c>
      <c r="K13946" t="s">
        <v>205</v>
      </c>
      <c r="L13946" t="s">
        <v>60</v>
      </c>
    </row>
    <row r="13947" spans="7:12" x14ac:dyDescent="0.45">
      <c r="G13947">
        <v>8305228300</v>
      </c>
      <c r="H13947" t="s">
        <v>34060</v>
      </c>
      <c r="I13947" t="s">
        <v>19208</v>
      </c>
      <c r="J13947" t="s">
        <v>34061</v>
      </c>
      <c r="K13947" t="s">
        <v>10603</v>
      </c>
      <c r="L13947" t="s">
        <v>60</v>
      </c>
    </row>
    <row r="13948" spans="7:12" x14ac:dyDescent="0.45">
      <c r="G13948">
        <v>57204658599</v>
      </c>
      <c r="H13948" t="s">
        <v>34062</v>
      </c>
      <c r="I13948" t="s">
        <v>34063</v>
      </c>
      <c r="J13948" t="s">
        <v>2189</v>
      </c>
      <c r="K13948" t="s">
        <v>205</v>
      </c>
      <c r="L13948" t="s">
        <v>555</v>
      </c>
    </row>
    <row r="13949" spans="7:12" x14ac:dyDescent="0.45">
      <c r="G13949">
        <v>6603704923</v>
      </c>
      <c r="H13949" t="s">
        <v>34064</v>
      </c>
      <c r="I13949" t="s">
        <v>34065</v>
      </c>
      <c r="J13949" t="s">
        <v>34066</v>
      </c>
      <c r="K13949" t="s">
        <v>1444</v>
      </c>
      <c r="L13949" t="s">
        <v>16385</v>
      </c>
    </row>
    <row r="13950" spans="7:12" x14ac:dyDescent="0.45">
      <c r="G13950">
        <v>7006509031</v>
      </c>
      <c r="H13950" t="s">
        <v>34067</v>
      </c>
      <c r="I13950" t="s">
        <v>34068</v>
      </c>
      <c r="J13950" t="s">
        <v>34069</v>
      </c>
      <c r="K13950" t="s">
        <v>29</v>
      </c>
      <c r="L13950" t="s">
        <v>34070</v>
      </c>
    </row>
    <row r="13951" spans="7:12" x14ac:dyDescent="0.45">
      <c r="G13951">
        <v>7201912475</v>
      </c>
      <c r="H13951" t="s">
        <v>34071</v>
      </c>
      <c r="I13951" t="s">
        <v>6952</v>
      </c>
      <c r="J13951" t="s">
        <v>2348</v>
      </c>
      <c r="K13951" t="s">
        <v>392</v>
      </c>
      <c r="L13951" t="s">
        <v>34072</v>
      </c>
    </row>
    <row r="13952" spans="7:12" x14ac:dyDescent="0.45">
      <c r="G13952">
        <v>7405694159</v>
      </c>
      <c r="H13952" t="s">
        <v>2815</v>
      </c>
      <c r="I13952" t="s">
        <v>2816</v>
      </c>
      <c r="J13952" t="s">
        <v>34073</v>
      </c>
      <c r="K13952" t="s">
        <v>708</v>
      </c>
      <c r="L13952" t="s">
        <v>60</v>
      </c>
    </row>
    <row r="13953" spans="7:12" x14ac:dyDescent="0.45">
      <c r="G13953">
        <v>12777000500</v>
      </c>
      <c r="H13953" t="s">
        <v>34074</v>
      </c>
      <c r="I13953" t="s">
        <v>15091</v>
      </c>
      <c r="J13953" t="s">
        <v>18696</v>
      </c>
      <c r="K13953" t="s">
        <v>1247</v>
      </c>
      <c r="L13953" t="s">
        <v>13514</v>
      </c>
    </row>
    <row r="13954" spans="7:12" x14ac:dyDescent="0.45">
      <c r="G13954">
        <v>57204658102</v>
      </c>
      <c r="H13954" t="s">
        <v>34075</v>
      </c>
      <c r="I13954" t="s">
        <v>31903</v>
      </c>
      <c r="J13954" t="s">
        <v>34076</v>
      </c>
      <c r="K13954" t="s">
        <v>2758</v>
      </c>
      <c r="L13954" t="s">
        <v>4203</v>
      </c>
    </row>
    <row r="13955" spans="7:12" x14ac:dyDescent="0.45">
      <c r="G13955">
        <v>8622615000</v>
      </c>
      <c r="H13955" t="s">
        <v>34077</v>
      </c>
      <c r="I13955" t="s">
        <v>34078</v>
      </c>
      <c r="J13955" t="s">
        <v>2881</v>
      </c>
      <c r="K13955" t="s">
        <v>213</v>
      </c>
      <c r="L13955" t="s">
        <v>6920</v>
      </c>
    </row>
    <row r="13956" spans="7:12" x14ac:dyDescent="0.45">
      <c r="G13956">
        <v>7102389391</v>
      </c>
      <c r="H13956" t="s">
        <v>34079</v>
      </c>
      <c r="I13956" t="s">
        <v>34080</v>
      </c>
      <c r="J13956" t="s">
        <v>4716</v>
      </c>
      <c r="K13956" t="s">
        <v>104</v>
      </c>
      <c r="L13956" t="s">
        <v>34011</v>
      </c>
    </row>
    <row r="13957" spans="7:12" x14ac:dyDescent="0.45">
      <c r="G13957">
        <v>56366938100</v>
      </c>
      <c r="H13957" t="s">
        <v>1554</v>
      </c>
      <c r="I13957" t="s">
        <v>648</v>
      </c>
      <c r="J13957" t="s">
        <v>1861</v>
      </c>
      <c r="K13957" t="s">
        <v>53</v>
      </c>
      <c r="L13957" t="s">
        <v>60</v>
      </c>
    </row>
    <row r="13958" spans="7:12" x14ac:dyDescent="0.45">
      <c r="G13958">
        <v>36097225400</v>
      </c>
      <c r="H13958" t="s">
        <v>8696</v>
      </c>
      <c r="I13958" t="s">
        <v>4116</v>
      </c>
      <c r="J13958" t="s">
        <v>34081</v>
      </c>
      <c r="K13958" t="s">
        <v>33</v>
      </c>
      <c r="L13958" t="s">
        <v>18949</v>
      </c>
    </row>
    <row r="13959" spans="7:12" x14ac:dyDescent="0.45">
      <c r="G13959">
        <v>57191538699</v>
      </c>
      <c r="H13959" t="s">
        <v>19457</v>
      </c>
      <c r="I13959" t="s">
        <v>1742</v>
      </c>
      <c r="J13959" t="s">
        <v>28963</v>
      </c>
      <c r="K13959" t="s">
        <v>205</v>
      </c>
      <c r="L13959" t="s">
        <v>16385</v>
      </c>
    </row>
    <row r="13960" spans="7:12" x14ac:dyDescent="0.45">
      <c r="G13960">
        <v>7102055710</v>
      </c>
      <c r="H13960" t="s">
        <v>34082</v>
      </c>
      <c r="I13960" t="s">
        <v>34083</v>
      </c>
      <c r="J13960" t="s">
        <v>34084</v>
      </c>
      <c r="K13960" t="s">
        <v>70</v>
      </c>
      <c r="L13960" t="s">
        <v>34041</v>
      </c>
    </row>
    <row r="13961" spans="7:12" x14ac:dyDescent="0.45">
      <c r="G13961">
        <v>56425482300</v>
      </c>
      <c r="H13961" t="s">
        <v>34085</v>
      </c>
      <c r="I13961" t="s">
        <v>20763</v>
      </c>
      <c r="J13961" t="s">
        <v>34086</v>
      </c>
      <c r="K13961" t="s">
        <v>213</v>
      </c>
      <c r="L13961" t="s">
        <v>1217</v>
      </c>
    </row>
    <row r="13962" spans="7:12" x14ac:dyDescent="0.45">
      <c r="G13962">
        <v>6603775082</v>
      </c>
      <c r="H13962" t="s">
        <v>34087</v>
      </c>
      <c r="I13962" t="s">
        <v>34088</v>
      </c>
      <c r="J13962" t="s">
        <v>499</v>
      </c>
      <c r="K13962" t="s">
        <v>205</v>
      </c>
      <c r="L13962" t="s">
        <v>892</v>
      </c>
    </row>
    <row r="13963" spans="7:12" x14ac:dyDescent="0.45">
      <c r="G13963">
        <v>57204662033</v>
      </c>
      <c r="H13963" t="s">
        <v>34089</v>
      </c>
      <c r="I13963" t="s">
        <v>34090</v>
      </c>
      <c r="J13963" t="s">
        <v>3169</v>
      </c>
      <c r="K13963" t="s">
        <v>213</v>
      </c>
      <c r="L13963" t="s">
        <v>34041</v>
      </c>
    </row>
    <row r="13964" spans="7:12" x14ac:dyDescent="0.45">
      <c r="G13964">
        <v>55990338800</v>
      </c>
      <c r="H13964" t="s">
        <v>34091</v>
      </c>
      <c r="I13964" t="s">
        <v>34092</v>
      </c>
      <c r="J13964" t="s">
        <v>2906</v>
      </c>
      <c r="K13964" t="s">
        <v>392</v>
      </c>
      <c r="L13964" t="s">
        <v>6624</v>
      </c>
    </row>
    <row r="13965" spans="7:12" x14ac:dyDescent="0.45">
      <c r="G13965">
        <v>55545564800</v>
      </c>
      <c r="H13965" t="s">
        <v>34093</v>
      </c>
      <c r="I13965" t="s">
        <v>34094</v>
      </c>
      <c r="J13965" t="s">
        <v>4668</v>
      </c>
      <c r="K13965" t="s">
        <v>213</v>
      </c>
      <c r="L13965" t="s">
        <v>34041</v>
      </c>
    </row>
    <row r="13966" spans="7:12" x14ac:dyDescent="0.45">
      <c r="G13966">
        <v>57191345159</v>
      </c>
      <c r="H13966" t="s">
        <v>34095</v>
      </c>
      <c r="I13966" t="s">
        <v>34096</v>
      </c>
      <c r="J13966" t="s">
        <v>34097</v>
      </c>
      <c r="K13966" t="s">
        <v>361</v>
      </c>
      <c r="L13966" t="s">
        <v>2370</v>
      </c>
    </row>
    <row r="13967" spans="7:12" x14ac:dyDescent="0.45">
      <c r="G13967">
        <v>56106240200</v>
      </c>
      <c r="H13967" t="s">
        <v>34098</v>
      </c>
      <c r="I13967" t="s">
        <v>5805</v>
      </c>
      <c r="J13967" t="s">
        <v>814</v>
      </c>
      <c r="K13967" t="s">
        <v>108</v>
      </c>
      <c r="L13967" t="s">
        <v>60</v>
      </c>
    </row>
    <row r="13968" spans="7:12" x14ac:dyDescent="0.45">
      <c r="G13968">
        <v>57204577939</v>
      </c>
      <c r="H13968" t="s">
        <v>34099</v>
      </c>
      <c r="I13968" t="s">
        <v>34100</v>
      </c>
      <c r="J13968" t="s">
        <v>34101</v>
      </c>
      <c r="K13968" t="s">
        <v>1509</v>
      </c>
      <c r="L13968" t="s">
        <v>1217</v>
      </c>
    </row>
    <row r="13969" spans="7:12" x14ac:dyDescent="0.45">
      <c r="G13969">
        <v>7003661766</v>
      </c>
      <c r="H13969" t="s">
        <v>34102</v>
      </c>
      <c r="I13969" t="s">
        <v>34103</v>
      </c>
      <c r="J13969" t="s">
        <v>34104</v>
      </c>
      <c r="K13969" t="s">
        <v>387</v>
      </c>
      <c r="L13969" t="s">
        <v>34011</v>
      </c>
    </row>
    <row r="13970" spans="7:12" x14ac:dyDescent="0.45">
      <c r="G13970">
        <v>55932669600</v>
      </c>
      <c r="H13970" t="s">
        <v>34105</v>
      </c>
      <c r="I13970" t="s">
        <v>34106</v>
      </c>
      <c r="J13970" t="s">
        <v>34107</v>
      </c>
      <c r="K13970" t="s">
        <v>30123</v>
      </c>
      <c r="L13970" t="s">
        <v>18949</v>
      </c>
    </row>
    <row r="13971" spans="7:12" x14ac:dyDescent="0.45">
      <c r="G13971">
        <v>55991381600</v>
      </c>
      <c r="H13971" t="s">
        <v>34108</v>
      </c>
      <c r="I13971" t="s">
        <v>431</v>
      </c>
      <c r="J13971" t="s">
        <v>34109</v>
      </c>
      <c r="K13971" t="s">
        <v>4260</v>
      </c>
      <c r="L13971" t="s">
        <v>6624</v>
      </c>
    </row>
    <row r="13972" spans="7:12" x14ac:dyDescent="0.45">
      <c r="G13972">
        <v>57204282658</v>
      </c>
      <c r="H13972" t="s">
        <v>34110</v>
      </c>
      <c r="I13972" t="s">
        <v>34111</v>
      </c>
      <c r="J13972" t="s">
        <v>34112</v>
      </c>
      <c r="K13972" t="s">
        <v>34113</v>
      </c>
      <c r="L13972" t="s">
        <v>34014</v>
      </c>
    </row>
    <row r="13973" spans="7:12" x14ac:dyDescent="0.45">
      <c r="G13973">
        <v>35314862200</v>
      </c>
      <c r="H13973" t="s">
        <v>1313</v>
      </c>
      <c r="I13973" t="s">
        <v>775</v>
      </c>
      <c r="J13973" t="s">
        <v>34114</v>
      </c>
      <c r="K13973" t="s">
        <v>1548</v>
      </c>
      <c r="L13973" t="s">
        <v>60</v>
      </c>
    </row>
    <row r="13974" spans="7:12" x14ac:dyDescent="0.45">
      <c r="G13974">
        <v>23485883100</v>
      </c>
      <c r="H13974" t="s">
        <v>34115</v>
      </c>
      <c r="I13974" t="s">
        <v>34116</v>
      </c>
      <c r="J13974" t="s">
        <v>16585</v>
      </c>
      <c r="K13974" t="s">
        <v>70</v>
      </c>
      <c r="L13974" t="s">
        <v>6624</v>
      </c>
    </row>
    <row r="13975" spans="7:12" x14ac:dyDescent="0.45">
      <c r="G13975">
        <v>7101662950</v>
      </c>
      <c r="H13975" t="s">
        <v>34117</v>
      </c>
      <c r="I13975" t="s">
        <v>21931</v>
      </c>
      <c r="J13975" t="s">
        <v>34118</v>
      </c>
      <c r="K13975" t="s">
        <v>1521</v>
      </c>
      <c r="L13975" t="s">
        <v>6920</v>
      </c>
    </row>
    <row r="13976" spans="7:12" x14ac:dyDescent="0.45">
      <c r="G13976">
        <v>35592079100</v>
      </c>
      <c r="H13976" t="s">
        <v>34119</v>
      </c>
      <c r="I13976" t="s">
        <v>16448</v>
      </c>
      <c r="J13976" t="s">
        <v>34120</v>
      </c>
      <c r="K13976" t="s">
        <v>2735</v>
      </c>
      <c r="L13976" t="s">
        <v>34072</v>
      </c>
    </row>
    <row r="13977" spans="7:12" x14ac:dyDescent="0.45">
      <c r="G13977">
        <v>15048178200</v>
      </c>
      <c r="H13977" t="s">
        <v>34121</v>
      </c>
      <c r="I13977" t="s">
        <v>17433</v>
      </c>
      <c r="J13977" t="s">
        <v>34122</v>
      </c>
      <c r="K13977" t="s">
        <v>192</v>
      </c>
      <c r="L13977" t="s">
        <v>60</v>
      </c>
    </row>
    <row r="13978" spans="7:12" x14ac:dyDescent="0.45">
      <c r="G13978">
        <v>15843772000</v>
      </c>
      <c r="H13978" t="s">
        <v>34123</v>
      </c>
      <c r="I13978" t="s">
        <v>34124</v>
      </c>
      <c r="J13978" t="s">
        <v>34125</v>
      </c>
      <c r="K13978" t="s">
        <v>328</v>
      </c>
      <c r="L13978" t="s">
        <v>11222</v>
      </c>
    </row>
    <row r="13979" spans="7:12" x14ac:dyDescent="0.45">
      <c r="G13979">
        <v>11140868400</v>
      </c>
      <c r="H13979" t="s">
        <v>34126</v>
      </c>
      <c r="I13979" t="s">
        <v>34127</v>
      </c>
      <c r="J13979" t="s">
        <v>8639</v>
      </c>
      <c r="K13979" t="s">
        <v>420</v>
      </c>
      <c r="L13979" t="s">
        <v>34128</v>
      </c>
    </row>
    <row r="13980" spans="7:12" x14ac:dyDescent="0.45">
      <c r="G13980">
        <v>57203148810</v>
      </c>
      <c r="H13980" t="s">
        <v>32368</v>
      </c>
      <c r="I13980" t="s">
        <v>32369</v>
      </c>
      <c r="J13980" t="s">
        <v>34129</v>
      </c>
      <c r="K13980" t="s">
        <v>34130</v>
      </c>
      <c r="L13980" t="s">
        <v>60</v>
      </c>
    </row>
    <row r="13981" spans="7:12" x14ac:dyDescent="0.45">
      <c r="G13981">
        <v>35318505100</v>
      </c>
      <c r="H13981" t="s">
        <v>34131</v>
      </c>
      <c r="I13981" t="s">
        <v>34132</v>
      </c>
      <c r="J13981" t="s">
        <v>11385</v>
      </c>
      <c r="K13981" t="s">
        <v>405</v>
      </c>
      <c r="L13981" t="s">
        <v>2370</v>
      </c>
    </row>
    <row r="13982" spans="7:12" x14ac:dyDescent="0.45">
      <c r="G13982">
        <v>16238912500</v>
      </c>
      <c r="H13982" t="s">
        <v>32352</v>
      </c>
      <c r="I13982" t="s">
        <v>32353</v>
      </c>
      <c r="J13982" t="s">
        <v>32354</v>
      </c>
      <c r="K13982" t="s">
        <v>2182</v>
      </c>
      <c r="L13982" t="s">
        <v>60</v>
      </c>
    </row>
    <row r="13983" spans="7:12" x14ac:dyDescent="0.45">
      <c r="G13983">
        <v>7202125538</v>
      </c>
      <c r="H13983" t="s">
        <v>1099</v>
      </c>
      <c r="I13983" t="s">
        <v>1100</v>
      </c>
      <c r="J13983" t="s">
        <v>21239</v>
      </c>
      <c r="K13983" t="s">
        <v>41</v>
      </c>
      <c r="L13983" t="s">
        <v>8391</v>
      </c>
    </row>
    <row r="13984" spans="7:12" x14ac:dyDescent="0.45">
      <c r="G13984">
        <v>35324757200</v>
      </c>
      <c r="H13984" t="s">
        <v>6098</v>
      </c>
      <c r="I13984" t="s">
        <v>648</v>
      </c>
      <c r="J13984" t="s">
        <v>34133</v>
      </c>
      <c r="K13984" t="s">
        <v>296</v>
      </c>
      <c r="L13984" t="s">
        <v>34134</v>
      </c>
    </row>
    <row r="13985" spans="7:12" x14ac:dyDescent="0.45">
      <c r="G13985">
        <v>36788886700</v>
      </c>
      <c r="H13985" t="s">
        <v>34135</v>
      </c>
      <c r="I13985" t="s">
        <v>34136</v>
      </c>
      <c r="J13985" t="s">
        <v>13554</v>
      </c>
      <c r="K13985" t="s">
        <v>104</v>
      </c>
      <c r="L13985" t="s">
        <v>6920</v>
      </c>
    </row>
    <row r="13986" spans="7:12" x14ac:dyDescent="0.45">
      <c r="G13986">
        <v>7801485960</v>
      </c>
      <c r="H13986" t="s">
        <v>34137</v>
      </c>
      <c r="I13986" t="s">
        <v>34138</v>
      </c>
      <c r="J13986" t="s">
        <v>34139</v>
      </c>
      <c r="K13986" t="s">
        <v>205</v>
      </c>
      <c r="L13986" t="s">
        <v>34072</v>
      </c>
    </row>
    <row r="13987" spans="7:12" x14ac:dyDescent="0.45">
      <c r="G13987">
        <v>57201284586</v>
      </c>
      <c r="H13987" t="s">
        <v>34140</v>
      </c>
      <c r="I13987" t="s">
        <v>34141</v>
      </c>
      <c r="J13987" t="s">
        <v>34142</v>
      </c>
      <c r="K13987" t="s">
        <v>1521</v>
      </c>
      <c r="L13987" t="s">
        <v>18949</v>
      </c>
    </row>
    <row r="13988" spans="7:12" x14ac:dyDescent="0.45">
      <c r="G13988">
        <v>57196123837</v>
      </c>
      <c r="H13988" t="s">
        <v>34143</v>
      </c>
      <c r="I13988" t="s">
        <v>34144</v>
      </c>
      <c r="J13988" t="s">
        <v>34145</v>
      </c>
      <c r="K13988" t="s">
        <v>1934</v>
      </c>
      <c r="L13988" t="s">
        <v>1204</v>
      </c>
    </row>
    <row r="13989" spans="7:12" x14ac:dyDescent="0.45">
      <c r="G13989">
        <v>16178007500</v>
      </c>
      <c r="H13989" t="s">
        <v>34146</v>
      </c>
      <c r="I13989" t="s">
        <v>34147</v>
      </c>
      <c r="J13989" t="s">
        <v>27721</v>
      </c>
      <c r="K13989" t="s">
        <v>392</v>
      </c>
      <c r="L13989" t="s">
        <v>16385</v>
      </c>
    </row>
    <row r="13990" spans="7:12" x14ac:dyDescent="0.45">
      <c r="G13990">
        <v>7404095823</v>
      </c>
      <c r="H13990" t="s">
        <v>14377</v>
      </c>
      <c r="I13990" t="s">
        <v>1526</v>
      </c>
      <c r="J13990" t="s">
        <v>5479</v>
      </c>
      <c r="K13990" t="s">
        <v>53</v>
      </c>
      <c r="L13990" t="s">
        <v>60</v>
      </c>
    </row>
    <row r="13991" spans="7:12" x14ac:dyDescent="0.45">
      <c r="G13991">
        <v>56574773900</v>
      </c>
      <c r="H13991" t="s">
        <v>34148</v>
      </c>
      <c r="I13991" t="s">
        <v>2636</v>
      </c>
      <c r="J13991" t="s">
        <v>34149</v>
      </c>
      <c r="K13991" t="s">
        <v>4004</v>
      </c>
      <c r="L13991" t="s">
        <v>18949</v>
      </c>
    </row>
    <row r="13992" spans="7:12" x14ac:dyDescent="0.45">
      <c r="G13992">
        <v>57198751600</v>
      </c>
      <c r="H13992" t="s">
        <v>22455</v>
      </c>
      <c r="I13992" t="s">
        <v>2307</v>
      </c>
      <c r="J13992" t="s">
        <v>34150</v>
      </c>
      <c r="K13992" t="s">
        <v>34151</v>
      </c>
      <c r="L13992" t="s">
        <v>2370</v>
      </c>
    </row>
    <row r="13993" spans="7:12" x14ac:dyDescent="0.45">
      <c r="G13993">
        <v>55920674600</v>
      </c>
      <c r="H13993" t="s">
        <v>34152</v>
      </c>
      <c r="I13993" t="s">
        <v>34153</v>
      </c>
      <c r="J13993" t="s">
        <v>7956</v>
      </c>
      <c r="K13993" t="s">
        <v>97</v>
      </c>
      <c r="L13993" t="s">
        <v>16385</v>
      </c>
    </row>
    <row r="13994" spans="7:12" x14ac:dyDescent="0.45">
      <c r="G13994">
        <v>7103112458</v>
      </c>
      <c r="H13994" t="s">
        <v>34154</v>
      </c>
      <c r="I13994" t="s">
        <v>1898</v>
      </c>
      <c r="J13994" t="s">
        <v>32835</v>
      </c>
      <c r="K13994" t="s">
        <v>36</v>
      </c>
      <c r="L13994" t="s">
        <v>34011</v>
      </c>
    </row>
    <row r="13995" spans="7:12" x14ac:dyDescent="0.45">
      <c r="G13995">
        <v>7201763128</v>
      </c>
      <c r="H13995" t="s">
        <v>34155</v>
      </c>
      <c r="I13995" t="s">
        <v>34156</v>
      </c>
      <c r="J13995" t="s">
        <v>1121</v>
      </c>
      <c r="K13995" t="s">
        <v>70</v>
      </c>
      <c r="L13995" t="s">
        <v>34041</v>
      </c>
    </row>
    <row r="13996" spans="7:12" x14ac:dyDescent="0.45">
      <c r="G13996">
        <v>6507894445</v>
      </c>
      <c r="H13996" t="s">
        <v>34157</v>
      </c>
      <c r="I13996" t="s">
        <v>34158</v>
      </c>
      <c r="J13996" t="s">
        <v>8639</v>
      </c>
      <c r="K13996" t="s">
        <v>420</v>
      </c>
      <c r="L13996" t="s">
        <v>34159</v>
      </c>
    </row>
    <row r="13997" spans="7:12" x14ac:dyDescent="0.45">
      <c r="G13997">
        <v>57208241894</v>
      </c>
      <c r="H13997" t="s">
        <v>8315</v>
      </c>
      <c r="I13997" t="s">
        <v>8316</v>
      </c>
      <c r="J13997" t="s">
        <v>34160</v>
      </c>
      <c r="K13997" t="s">
        <v>3142</v>
      </c>
      <c r="L13997" t="s">
        <v>15097</v>
      </c>
    </row>
    <row r="13998" spans="7:12" x14ac:dyDescent="0.45">
      <c r="G13998">
        <v>16178004800</v>
      </c>
      <c r="H13998" t="s">
        <v>34161</v>
      </c>
      <c r="I13998" t="s">
        <v>9763</v>
      </c>
      <c r="J13998" t="s">
        <v>3329</v>
      </c>
      <c r="K13998" t="s">
        <v>1090</v>
      </c>
      <c r="L13998" t="s">
        <v>3394</v>
      </c>
    </row>
    <row r="13999" spans="7:12" x14ac:dyDescent="0.45">
      <c r="G13999">
        <v>56394593100</v>
      </c>
      <c r="H13999" t="s">
        <v>34162</v>
      </c>
      <c r="I13999" t="s">
        <v>34163</v>
      </c>
      <c r="J13999" t="s">
        <v>25766</v>
      </c>
      <c r="K13999" t="s">
        <v>1565</v>
      </c>
      <c r="L13999" t="s">
        <v>15097</v>
      </c>
    </row>
    <row r="14000" spans="7:12" x14ac:dyDescent="0.45">
      <c r="G14000">
        <v>57202949523</v>
      </c>
      <c r="H14000" t="s">
        <v>34164</v>
      </c>
      <c r="I14000" t="s">
        <v>34165</v>
      </c>
      <c r="J14000" t="s">
        <v>1257</v>
      </c>
      <c r="K14000" t="s">
        <v>1258</v>
      </c>
      <c r="L14000" t="s">
        <v>15097</v>
      </c>
    </row>
    <row r="14001" spans="7:12" x14ac:dyDescent="0.45">
      <c r="G14001">
        <v>54397059800</v>
      </c>
      <c r="H14001" t="s">
        <v>29719</v>
      </c>
      <c r="I14001" t="s">
        <v>1056</v>
      </c>
      <c r="J14001" t="s">
        <v>34166</v>
      </c>
      <c r="K14001" t="s">
        <v>514</v>
      </c>
      <c r="L14001" t="s">
        <v>3394</v>
      </c>
    </row>
    <row r="14002" spans="7:12" x14ac:dyDescent="0.45">
      <c r="G14002">
        <v>6602179532</v>
      </c>
      <c r="H14002" t="s">
        <v>34167</v>
      </c>
      <c r="I14002" t="s">
        <v>34168</v>
      </c>
      <c r="J14002" t="s">
        <v>15545</v>
      </c>
      <c r="K14002" t="s">
        <v>4916</v>
      </c>
      <c r="L14002" t="s">
        <v>15097</v>
      </c>
    </row>
    <row r="14003" spans="7:12" x14ac:dyDescent="0.45">
      <c r="G14003">
        <v>6602166966</v>
      </c>
      <c r="H14003" t="s">
        <v>34169</v>
      </c>
      <c r="I14003" t="s">
        <v>34170</v>
      </c>
      <c r="J14003" t="s">
        <v>34171</v>
      </c>
      <c r="K14003" t="s">
        <v>3694</v>
      </c>
      <c r="L14003" t="s">
        <v>15097</v>
      </c>
    </row>
    <row r="14004" spans="7:12" x14ac:dyDescent="0.45">
      <c r="G14004">
        <v>57189384555</v>
      </c>
      <c r="H14004" t="s">
        <v>27576</v>
      </c>
      <c r="I14004" t="s">
        <v>345</v>
      </c>
      <c r="J14004" t="s">
        <v>34172</v>
      </c>
      <c r="K14004" t="s">
        <v>829</v>
      </c>
      <c r="L14004" t="s">
        <v>15097</v>
      </c>
    </row>
    <row r="14005" spans="7:12" x14ac:dyDescent="0.45">
      <c r="G14005">
        <v>55751919000</v>
      </c>
      <c r="H14005" t="s">
        <v>34173</v>
      </c>
      <c r="I14005" t="s">
        <v>34174</v>
      </c>
      <c r="J14005" t="s">
        <v>34175</v>
      </c>
      <c r="K14005" t="s">
        <v>108</v>
      </c>
      <c r="L14005" t="s">
        <v>15097</v>
      </c>
    </row>
    <row r="14006" spans="7:12" x14ac:dyDescent="0.45">
      <c r="G14006">
        <v>55803070600</v>
      </c>
      <c r="H14006" t="s">
        <v>1055</v>
      </c>
      <c r="I14006" t="s">
        <v>1056</v>
      </c>
      <c r="J14006" t="s">
        <v>1788</v>
      </c>
      <c r="K14006" t="s">
        <v>205</v>
      </c>
      <c r="L14006" t="s">
        <v>15097</v>
      </c>
    </row>
    <row r="14007" spans="7:12" x14ac:dyDescent="0.45">
      <c r="G14007">
        <v>57207966345</v>
      </c>
      <c r="H14007" t="s">
        <v>34176</v>
      </c>
      <c r="I14007" t="s">
        <v>34177</v>
      </c>
      <c r="J14007" t="s">
        <v>34178</v>
      </c>
      <c r="K14007" t="s">
        <v>1258</v>
      </c>
      <c r="L14007" t="s">
        <v>3032</v>
      </c>
    </row>
    <row r="14008" spans="7:12" x14ac:dyDescent="0.45">
      <c r="G14008">
        <v>7403214199</v>
      </c>
      <c r="H14008" t="s">
        <v>34179</v>
      </c>
      <c r="I14008" t="s">
        <v>849</v>
      </c>
      <c r="J14008" t="s">
        <v>19589</v>
      </c>
      <c r="K14008" t="s">
        <v>3972</v>
      </c>
      <c r="L14008" t="s">
        <v>3032</v>
      </c>
    </row>
    <row r="14009" spans="7:12" x14ac:dyDescent="0.45">
      <c r="G14009">
        <v>57204066299</v>
      </c>
      <c r="H14009" t="s">
        <v>34180</v>
      </c>
      <c r="I14009" t="s">
        <v>34181</v>
      </c>
      <c r="J14009" t="s">
        <v>34182</v>
      </c>
      <c r="K14009" t="s">
        <v>2290</v>
      </c>
      <c r="L14009" t="s">
        <v>3032</v>
      </c>
    </row>
    <row r="14010" spans="7:12" x14ac:dyDescent="0.45">
      <c r="G14010">
        <v>6602697177</v>
      </c>
      <c r="H14010" t="s">
        <v>34183</v>
      </c>
      <c r="I14010" t="s">
        <v>34184</v>
      </c>
      <c r="J14010" t="s">
        <v>34185</v>
      </c>
      <c r="K14010" t="s">
        <v>9174</v>
      </c>
      <c r="L14010" t="s">
        <v>34186</v>
      </c>
    </row>
    <row r="14011" spans="7:12" x14ac:dyDescent="0.45">
      <c r="G14011">
        <v>57201985147</v>
      </c>
      <c r="H14011" t="s">
        <v>34187</v>
      </c>
      <c r="I14011" t="s">
        <v>1902</v>
      </c>
      <c r="J14011" t="s">
        <v>34188</v>
      </c>
      <c r="K14011" t="s">
        <v>12913</v>
      </c>
      <c r="L14011" t="s">
        <v>3032</v>
      </c>
    </row>
    <row r="14012" spans="7:12" x14ac:dyDescent="0.45">
      <c r="G14012">
        <v>57189987235</v>
      </c>
      <c r="H14012" t="s">
        <v>34189</v>
      </c>
      <c r="I14012" t="s">
        <v>34190</v>
      </c>
      <c r="J14012" t="s">
        <v>34191</v>
      </c>
      <c r="K14012" t="s">
        <v>9532</v>
      </c>
      <c r="L14012" t="s">
        <v>3032</v>
      </c>
    </row>
    <row r="14013" spans="7:12" x14ac:dyDescent="0.45">
      <c r="G14013">
        <v>57208550634</v>
      </c>
      <c r="H14013" t="s">
        <v>716</v>
      </c>
      <c r="I14013" t="s">
        <v>451</v>
      </c>
      <c r="J14013" t="s">
        <v>80</v>
      </c>
      <c r="K14013" t="s">
        <v>296</v>
      </c>
      <c r="L14013" t="s">
        <v>6597</v>
      </c>
    </row>
    <row r="14014" spans="7:12" x14ac:dyDescent="0.45">
      <c r="G14014">
        <v>9743208100</v>
      </c>
      <c r="H14014" t="s">
        <v>28618</v>
      </c>
      <c r="I14014" t="s">
        <v>355</v>
      </c>
      <c r="J14014" t="s">
        <v>9297</v>
      </c>
      <c r="K14014" t="s">
        <v>245</v>
      </c>
      <c r="L14014" t="s">
        <v>2785</v>
      </c>
    </row>
    <row r="14015" spans="7:12" x14ac:dyDescent="0.45">
      <c r="G14015">
        <v>23476499400</v>
      </c>
      <c r="H14015" t="s">
        <v>34196</v>
      </c>
      <c r="I14015" t="s">
        <v>34197</v>
      </c>
      <c r="J14015" t="s">
        <v>8330</v>
      </c>
      <c r="K14015" t="s">
        <v>205</v>
      </c>
      <c r="L14015" t="s">
        <v>1808</v>
      </c>
    </row>
    <row r="14016" spans="7:12" x14ac:dyDescent="0.45">
      <c r="G14016">
        <v>56129830500</v>
      </c>
      <c r="H14016" t="s">
        <v>1083</v>
      </c>
      <c r="I14016" t="s">
        <v>451</v>
      </c>
      <c r="J14016" t="s">
        <v>5075</v>
      </c>
      <c r="K14016" t="s">
        <v>49</v>
      </c>
      <c r="L14016" t="s">
        <v>1808</v>
      </c>
    </row>
    <row r="14017" spans="7:12" x14ac:dyDescent="0.45">
      <c r="G14017">
        <v>55540139100</v>
      </c>
      <c r="H14017" t="s">
        <v>13608</v>
      </c>
      <c r="I14017" t="s">
        <v>1628</v>
      </c>
      <c r="J14017" t="s">
        <v>2954</v>
      </c>
      <c r="K14017" t="s">
        <v>397</v>
      </c>
      <c r="L14017" t="s">
        <v>1808</v>
      </c>
    </row>
    <row r="14018" spans="7:12" x14ac:dyDescent="0.45">
      <c r="G14018">
        <v>57207690782</v>
      </c>
      <c r="H14018" t="s">
        <v>1160</v>
      </c>
      <c r="I14018" t="s">
        <v>209</v>
      </c>
      <c r="J14018" t="s">
        <v>1861</v>
      </c>
      <c r="K14018" t="s">
        <v>53</v>
      </c>
      <c r="L14018" t="s">
        <v>1808</v>
      </c>
    </row>
    <row r="14019" spans="7:12" x14ac:dyDescent="0.45">
      <c r="G14019">
        <v>16433006600</v>
      </c>
      <c r="H14019" t="s">
        <v>19305</v>
      </c>
      <c r="I14019" t="s">
        <v>17283</v>
      </c>
      <c r="J14019" t="s">
        <v>34198</v>
      </c>
      <c r="K14019" t="s">
        <v>2752</v>
      </c>
      <c r="L14019" t="s">
        <v>1808</v>
      </c>
    </row>
    <row r="14020" spans="7:12" x14ac:dyDescent="0.45">
      <c r="G14020">
        <v>7003505824</v>
      </c>
      <c r="H14020" t="s">
        <v>34199</v>
      </c>
      <c r="I14020" t="s">
        <v>34194</v>
      </c>
      <c r="J14020" t="s">
        <v>34200</v>
      </c>
      <c r="K14020" t="s">
        <v>420</v>
      </c>
      <c r="L14020" t="s">
        <v>1808</v>
      </c>
    </row>
    <row r="14021" spans="7:12" x14ac:dyDescent="0.45">
      <c r="G14021">
        <v>6603942027</v>
      </c>
      <c r="H14021" t="s">
        <v>34201</v>
      </c>
      <c r="I14021" t="s">
        <v>34202</v>
      </c>
      <c r="J14021" t="s">
        <v>32349</v>
      </c>
      <c r="K14021" t="s">
        <v>377</v>
      </c>
      <c r="L14021" t="s">
        <v>1590</v>
      </c>
    </row>
    <row r="14022" spans="7:12" x14ac:dyDescent="0.45">
      <c r="G14022">
        <v>57208685720</v>
      </c>
      <c r="H14022" t="s">
        <v>34209</v>
      </c>
      <c r="I14022" t="s">
        <v>34210</v>
      </c>
      <c r="J14022" t="s">
        <v>34211</v>
      </c>
      <c r="K14022" t="s">
        <v>108</v>
      </c>
      <c r="L14022" t="s">
        <v>12627</v>
      </c>
    </row>
    <row r="14023" spans="7:12" x14ac:dyDescent="0.45">
      <c r="G14023">
        <v>36339978100</v>
      </c>
      <c r="H14023" t="s">
        <v>1451</v>
      </c>
      <c r="I14023" t="s">
        <v>385</v>
      </c>
      <c r="J14023" t="s">
        <v>34212</v>
      </c>
      <c r="K14023" t="s">
        <v>1109</v>
      </c>
      <c r="L14023" t="s">
        <v>24728</v>
      </c>
    </row>
    <row r="14024" spans="7:12" x14ac:dyDescent="0.45">
      <c r="G14024">
        <v>7102068059</v>
      </c>
      <c r="H14024" t="s">
        <v>7505</v>
      </c>
      <c r="I14024" t="s">
        <v>7499</v>
      </c>
      <c r="J14024" t="s">
        <v>7506</v>
      </c>
      <c r="K14024" t="s">
        <v>213</v>
      </c>
      <c r="L14024" t="s">
        <v>20858</v>
      </c>
    </row>
    <row r="14025" spans="7:12" x14ac:dyDescent="0.45">
      <c r="G14025">
        <v>6602510445</v>
      </c>
      <c r="H14025" t="s">
        <v>34213</v>
      </c>
      <c r="I14025" t="s">
        <v>34207</v>
      </c>
      <c r="J14025" t="s">
        <v>34214</v>
      </c>
      <c r="K14025" t="s">
        <v>10665</v>
      </c>
      <c r="L14025" t="s">
        <v>1590</v>
      </c>
    </row>
    <row r="14026" spans="7:12" x14ac:dyDescent="0.45">
      <c r="G14026">
        <v>6603557042</v>
      </c>
      <c r="H14026" t="s">
        <v>34215</v>
      </c>
      <c r="I14026" t="s">
        <v>34216</v>
      </c>
      <c r="J14026" t="s">
        <v>34217</v>
      </c>
      <c r="K14026" t="s">
        <v>1210</v>
      </c>
      <c r="L14026" t="s">
        <v>1590</v>
      </c>
    </row>
    <row r="14027" spans="7:12" x14ac:dyDescent="0.45">
      <c r="G14027">
        <v>57205434047</v>
      </c>
      <c r="H14027" t="s">
        <v>34218</v>
      </c>
      <c r="I14027" t="s">
        <v>10006</v>
      </c>
      <c r="J14027" t="s">
        <v>34219</v>
      </c>
      <c r="K14027" t="s">
        <v>89</v>
      </c>
      <c r="L14027" t="s">
        <v>12627</v>
      </c>
    </row>
    <row r="14028" spans="7:12" x14ac:dyDescent="0.45">
      <c r="G14028">
        <v>55878410100</v>
      </c>
      <c r="H14028" t="s">
        <v>34220</v>
      </c>
      <c r="I14028" t="s">
        <v>34221</v>
      </c>
      <c r="J14028" t="s">
        <v>34222</v>
      </c>
      <c r="K14028" t="s">
        <v>213</v>
      </c>
      <c r="L14028" t="s">
        <v>1590</v>
      </c>
    </row>
    <row r="14029" spans="7:12" x14ac:dyDescent="0.45">
      <c r="G14029">
        <v>57193630792</v>
      </c>
      <c r="H14029" t="s">
        <v>34223</v>
      </c>
      <c r="I14029" t="s">
        <v>34224</v>
      </c>
      <c r="J14029" t="s">
        <v>34225</v>
      </c>
      <c r="K14029" t="s">
        <v>420</v>
      </c>
      <c r="L14029" t="s">
        <v>1590</v>
      </c>
    </row>
    <row r="14030" spans="7:12" x14ac:dyDescent="0.45">
      <c r="G14030">
        <v>57201429561</v>
      </c>
      <c r="H14030" t="s">
        <v>34226</v>
      </c>
      <c r="I14030" t="s">
        <v>34227</v>
      </c>
      <c r="J14030" t="s">
        <v>1833</v>
      </c>
      <c r="K14030" t="s">
        <v>205</v>
      </c>
      <c r="L14030" t="s">
        <v>1590</v>
      </c>
    </row>
    <row r="14031" spans="7:12" x14ac:dyDescent="0.45">
      <c r="G14031">
        <v>57191158057</v>
      </c>
      <c r="H14031" t="s">
        <v>34228</v>
      </c>
      <c r="I14031" t="s">
        <v>34229</v>
      </c>
      <c r="J14031" t="s">
        <v>34230</v>
      </c>
      <c r="K14031" t="s">
        <v>420</v>
      </c>
      <c r="L14031" t="s">
        <v>515</v>
      </c>
    </row>
    <row r="14032" spans="7:12" x14ac:dyDescent="0.45">
      <c r="G14032">
        <v>7005807041</v>
      </c>
      <c r="H14032" t="s">
        <v>34234</v>
      </c>
      <c r="I14032" t="s">
        <v>34232</v>
      </c>
      <c r="J14032" t="s">
        <v>34235</v>
      </c>
      <c r="K14032" t="s">
        <v>859</v>
      </c>
      <c r="L14032" t="s">
        <v>7599</v>
      </c>
    </row>
    <row r="14033" spans="7:12" x14ac:dyDescent="0.45">
      <c r="G14033">
        <v>57110320000</v>
      </c>
      <c r="H14033" t="s">
        <v>34236</v>
      </c>
      <c r="I14033" t="s">
        <v>34237</v>
      </c>
      <c r="J14033" t="s">
        <v>34238</v>
      </c>
      <c r="K14033" t="s">
        <v>108</v>
      </c>
      <c r="L14033" t="s">
        <v>7599</v>
      </c>
    </row>
    <row r="14034" spans="7:12" x14ac:dyDescent="0.45">
      <c r="G14034">
        <v>57207854072</v>
      </c>
      <c r="H14034" t="s">
        <v>34240</v>
      </c>
      <c r="I14034" t="s">
        <v>34241</v>
      </c>
      <c r="J14034" t="s">
        <v>7712</v>
      </c>
      <c r="K14034" t="s">
        <v>514</v>
      </c>
      <c r="L14034" t="s">
        <v>2370</v>
      </c>
    </row>
    <row r="14035" spans="7:12" x14ac:dyDescent="0.45">
      <c r="G14035">
        <v>57207861130</v>
      </c>
      <c r="H14035" t="s">
        <v>7983</v>
      </c>
      <c r="I14035" t="s">
        <v>451</v>
      </c>
      <c r="J14035" t="s">
        <v>34242</v>
      </c>
      <c r="K14035" t="s">
        <v>514</v>
      </c>
      <c r="L14035" t="s">
        <v>2370</v>
      </c>
    </row>
    <row r="14036" spans="7:12" x14ac:dyDescent="0.45">
      <c r="G14036">
        <v>57196420099</v>
      </c>
      <c r="H14036" t="s">
        <v>34243</v>
      </c>
      <c r="I14036" t="s">
        <v>4796</v>
      </c>
      <c r="J14036" t="s">
        <v>33797</v>
      </c>
      <c r="K14036" t="s">
        <v>135</v>
      </c>
      <c r="L14036" t="s">
        <v>10848</v>
      </c>
    </row>
    <row r="14037" spans="7:12" x14ac:dyDescent="0.45">
      <c r="G14037">
        <v>54418136500</v>
      </c>
      <c r="H14037" t="s">
        <v>34244</v>
      </c>
      <c r="I14037" t="s">
        <v>34245</v>
      </c>
      <c r="J14037" t="s">
        <v>9988</v>
      </c>
      <c r="K14037" t="s">
        <v>369</v>
      </c>
      <c r="L14037" t="s">
        <v>768</v>
      </c>
    </row>
    <row r="14038" spans="7:12" x14ac:dyDescent="0.45">
      <c r="G14038">
        <v>24527470500</v>
      </c>
      <c r="H14038" t="s">
        <v>34246</v>
      </c>
      <c r="I14038" t="s">
        <v>34247</v>
      </c>
      <c r="J14038" t="s">
        <v>1763</v>
      </c>
      <c r="K14038" t="s">
        <v>97</v>
      </c>
      <c r="L14038" t="s">
        <v>768</v>
      </c>
    </row>
    <row r="14039" spans="7:12" x14ac:dyDescent="0.45">
      <c r="G14039">
        <v>7102548710</v>
      </c>
      <c r="H14039" t="s">
        <v>34248</v>
      </c>
      <c r="I14039" t="s">
        <v>34249</v>
      </c>
      <c r="J14039" t="s">
        <v>8469</v>
      </c>
      <c r="K14039" t="s">
        <v>174</v>
      </c>
      <c r="L14039" t="s">
        <v>1681</v>
      </c>
    </row>
    <row r="14040" spans="7:12" x14ac:dyDescent="0.45">
      <c r="G14040">
        <v>6602194106</v>
      </c>
      <c r="H14040" t="s">
        <v>34252</v>
      </c>
      <c r="I14040" t="s">
        <v>34253</v>
      </c>
      <c r="J14040" t="s">
        <v>21973</v>
      </c>
      <c r="K14040" t="s">
        <v>918</v>
      </c>
      <c r="L14040" t="s">
        <v>11240</v>
      </c>
    </row>
    <row r="14041" spans="7:12" x14ac:dyDescent="0.45">
      <c r="G14041">
        <v>55576899400</v>
      </c>
      <c r="H14041" t="s">
        <v>34254</v>
      </c>
      <c r="I14041" t="s">
        <v>34255</v>
      </c>
      <c r="J14041" t="s">
        <v>6065</v>
      </c>
      <c r="K14041" t="s">
        <v>153</v>
      </c>
      <c r="L14041" t="s">
        <v>5145</v>
      </c>
    </row>
    <row r="14042" spans="7:12" x14ac:dyDescent="0.45">
      <c r="G14042">
        <v>55395773400</v>
      </c>
      <c r="H14042" t="s">
        <v>34256</v>
      </c>
      <c r="I14042" t="s">
        <v>34257</v>
      </c>
      <c r="J14042" t="s">
        <v>34258</v>
      </c>
      <c r="K14042" t="s">
        <v>224</v>
      </c>
      <c r="L14042" t="s">
        <v>5145</v>
      </c>
    </row>
    <row r="14043" spans="7:12" x14ac:dyDescent="0.45">
      <c r="G14043">
        <v>57208019333</v>
      </c>
      <c r="H14043" t="s">
        <v>15510</v>
      </c>
      <c r="I14043" t="s">
        <v>1526</v>
      </c>
      <c r="J14043" t="s">
        <v>34259</v>
      </c>
      <c r="K14043" t="s">
        <v>17761</v>
      </c>
      <c r="L14043" t="s">
        <v>604</v>
      </c>
    </row>
    <row r="14044" spans="7:12" x14ac:dyDescent="0.45">
      <c r="G14044">
        <v>7006784276</v>
      </c>
      <c r="H14044" t="s">
        <v>34260</v>
      </c>
      <c r="I14044" t="s">
        <v>34261</v>
      </c>
      <c r="J14044" t="s">
        <v>34262</v>
      </c>
      <c r="K14044" t="s">
        <v>1428</v>
      </c>
      <c r="L14044" t="s">
        <v>604</v>
      </c>
    </row>
    <row r="14045" spans="7:12" x14ac:dyDescent="0.45">
      <c r="G14045">
        <v>55855379000</v>
      </c>
      <c r="H14045" t="s">
        <v>34263</v>
      </c>
      <c r="I14045" t="s">
        <v>34264</v>
      </c>
      <c r="J14045" t="s">
        <v>34265</v>
      </c>
      <c r="K14045" t="s">
        <v>195</v>
      </c>
      <c r="L14045" t="s">
        <v>604</v>
      </c>
    </row>
    <row r="14046" spans="7:12" x14ac:dyDescent="0.45">
      <c r="G14046">
        <v>57208441205</v>
      </c>
      <c r="H14046" t="s">
        <v>2476</v>
      </c>
      <c r="I14046" t="s">
        <v>385</v>
      </c>
      <c r="J14046" t="s">
        <v>34266</v>
      </c>
      <c r="K14046" t="s">
        <v>205</v>
      </c>
      <c r="L14046" t="s">
        <v>604</v>
      </c>
    </row>
    <row r="14047" spans="7:12" x14ac:dyDescent="0.45">
      <c r="G14047">
        <v>56488734200</v>
      </c>
      <c r="H14047" t="s">
        <v>17917</v>
      </c>
      <c r="I14047" t="s">
        <v>451</v>
      </c>
      <c r="J14047" t="s">
        <v>34267</v>
      </c>
      <c r="K14047" t="s">
        <v>97</v>
      </c>
      <c r="L14047" t="s">
        <v>22790</v>
      </c>
    </row>
    <row r="14048" spans="7:12" x14ac:dyDescent="0.45">
      <c r="G14048">
        <v>57207830492</v>
      </c>
      <c r="H14048" t="s">
        <v>34268</v>
      </c>
      <c r="I14048" t="s">
        <v>1725</v>
      </c>
      <c r="J14048" t="s">
        <v>10242</v>
      </c>
      <c r="K14048" t="s">
        <v>296</v>
      </c>
      <c r="L14048" t="s">
        <v>6139</v>
      </c>
    </row>
    <row r="14049" spans="7:12" x14ac:dyDescent="0.45">
      <c r="G14049">
        <v>57207829769</v>
      </c>
      <c r="H14049" t="s">
        <v>3934</v>
      </c>
      <c r="I14049" t="s">
        <v>1974</v>
      </c>
      <c r="J14049" t="s">
        <v>490</v>
      </c>
      <c r="K14049" t="s">
        <v>53</v>
      </c>
      <c r="L14049" t="s">
        <v>6139</v>
      </c>
    </row>
    <row r="14050" spans="7:12" x14ac:dyDescent="0.45">
      <c r="G14050">
        <v>55715231600</v>
      </c>
      <c r="H14050" t="s">
        <v>34269</v>
      </c>
      <c r="I14050" t="s">
        <v>208</v>
      </c>
      <c r="J14050" t="s">
        <v>1306</v>
      </c>
      <c r="K14050" t="s">
        <v>70</v>
      </c>
      <c r="L14050" t="s">
        <v>24515</v>
      </c>
    </row>
    <row r="14051" spans="7:12" x14ac:dyDescent="0.45">
      <c r="G14051">
        <v>57205717899</v>
      </c>
      <c r="H14051" t="s">
        <v>1737</v>
      </c>
      <c r="I14051" t="s">
        <v>274</v>
      </c>
      <c r="J14051" t="s">
        <v>34270</v>
      </c>
      <c r="K14051" t="s">
        <v>53</v>
      </c>
      <c r="L14051" t="s">
        <v>24515</v>
      </c>
    </row>
    <row r="14052" spans="7:12" x14ac:dyDescent="0.45">
      <c r="G14052">
        <v>55633281100</v>
      </c>
      <c r="H14052" t="s">
        <v>3975</v>
      </c>
      <c r="I14052" t="s">
        <v>274</v>
      </c>
      <c r="J14052" t="s">
        <v>34271</v>
      </c>
      <c r="K14052" t="s">
        <v>36</v>
      </c>
      <c r="L14052" t="s">
        <v>24515</v>
      </c>
    </row>
    <row r="14053" spans="7:12" x14ac:dyDescent="0.45">
      <c r="G14053">
        <v>57204592558</v>
      </c>
      <c r="H14053" t="s">
        <v>1787</v>
      </c>
      <c r="I14053" t="s">
        <v>274</v>
      </c>
      <c r="J14053" t="s">
        <v>34272</v>
      </c>
      <c r="K14053" t="s">
        <v>205</v>
      </c>
      <c r="L14053" t="s">
        <v>24515</v>
      </c>
    </row>
    <row r="14054" spans="7:12" x14ac:dyDescent="0.45">
      <c r="G14054">
        <v>57207834576</v>
      </c>
      <c r="H14054" t="s">
        <v>2414</v>
      </c>
      <c r="I14054" t="s">
        <v>447</v>
      </c>
      <c r="J14054" t="s">
        <v>451</v>
      </c>
      <c r="K14054" t="s">
        <v>36</v>
      </c>
      <c r="L14054" t="s">
        <v>24515</v>
      </c>
    </row>
    <row r="14055" spans="7:12" x14ac:dyDescent="0.45">
      <c r="G14055">
        <v>57207834016</v>
      </c>
      <c r="H14055" t="s">
        <v>1836</v>
      </c>
      <c r="I14055" t="s">
        <v>274</v>
      </c>
      <c r="J14055" t="s">
        <v>34273</v>
      </c>
      <c r="K14055" t="s">
        <v>104</v>
      </c>
      <c r="L14055" t="s">
        <v>24515</v>
      </c>
    </row>
    <row r="14056" spans="7:12" x14ac:dyDescent="0.45">
      <c r="G14056">
        <v>55715088700</v>
      </c>
      <c r="H14056" t="s">
        <v>16470</v>
      </c>
      <c r="I14056" t="s">
        <v>47</v>
      </c>
      <c r="J14056" t="s">
        <v>20735</v>
      </c>
      <c r="K14056" t="s">
        <v>296</v>
      </c>
      <c r="L14056" t="s">
        <v>22790</v>
      </c>
    </row>
    <row r="14057" spans="7:12" x14ac:dyDescent="0.45">
      <c r="G14057">
        <v>16644576200</v>
      </c>
      <c r="H14057" t="s">
        <v>34274</v>
      </c>
      <c r="I14057" t="s">
        <v>34275</v>
      </c>
      <c r="J14057" t="s">
        <v>34276</v>
      </c>
      <c r="K14057" t="s">
        <v>104</v>
      </c>
      <c r="L14057" t="s">
        <v>2370</v>
      </c>
    </row>
    <row r="14058" spans="7:12" x14ac:dyDescent="0.45">
      <c r="G14058">
        <v>57210856250</v>
      </c>
      <c r="H14058" t="s">
        <v>34277</v>
      </c>
      <c r="I14058" t="s">
        <v>34278</v>
      </c>
      <c r="J14058" t="s">
        <v>20420</v>
      </c>
      <c r="K14058" t="s">
        <v>5284</v>
      </c>
      <c r="L14058" t="s">
        <v>2370</v>
      </c>
    </row>
    <row r="14059" spans="7:12" x14ac:dyDescent="0.45">
      <c r="G14059">
        <v>7004815939</v>
      </c>
      <c r="H14059" t="s">
        <v>24521</v>
      </c>
      <c r="I14059" t="s">
        <v>24522</v>
      </c>
      <c r="J14059" t="s">
        <v>1284</v>
      </c>
      <c r="K14059" t="s">
        <v>387</v>
      </c>
      <c r="L14059" t="s">
        <v>10640</v>
      </c>
    </row>
    <row r="14060" spans="7:12" x14ac:dyDescent="0.45">
      <c r="G14060">
        <v>16235248000</v>
      </c>
      <c r="H14060" t="s">
        <v>34279</v>
      </c>
      <c r="I14060" t="s">
        <v>34280</v>
      </c>
      <c r="J14060" t="s">
        <v>13097</v>
      </c>
      <c r="K14060" t="s">
        <v>2095</v>
      </c>
      <c r="L14060" t="s">
        <v>10640</v>
      </c>
    </row>
    <row r="14061" spans="7:12" x14ac:dyDescent="0.45">
      <c r="G14061">
        <v>15757747800</v>
      </c>
      <c r="H14061" t="s">
        <v>34281</v>
      </c>
      <c r="I14061" t="s">
        <v>34282</v>
      </c>
      <c r="J14061" t="s">
        <v>1112</v>
      </c>
      <c r="K14061" t="s">
        <v>70</v>
      </c>
      <c r="L14061" t="s">
        <v>1758</v>
      </c>
    </row>
    <row r="14062" spans="7:12" x14ac:dyDescent="0.45">
      <c r="G14062">
        <v>57208789453</v>
      </c>
      <c r="H14062" t="s">
        <v>34283</v>
      </c>
      <c r="I14062" t="s">
        <v>28881</v>
      </c>
      <c r="J14062" t="s">
        <v>34284</v>
      </c>
      <c r="K14062" t="s">
        <v>213</v>
      </c>
      <c r="L14062" t="s">
        <v>1758</v>
      </c>
    </row>
    <row r="14063" spans="7:12" x14ac:dyDescent="0.45">
      <c r="G14063">
        <v>57208790323</v>
      </c>
      <c r="H14063" t="s">
        <v>34285</v>
      </c>
      <c r="I14063" t="s">
        <v>2620</v>
      </c>
      <c r="J14063" t="s">
        <v>2630</v>
      </c>
      <c r="K14063" t="s">
        <v>392</v>
      </c>
      <c r="L14063" t="s">
        <v>1758</v>
      </c>
    </row>
    <row r="14064" spans="7:12" x14ac:dyDescent="0.45">
      <c r="G14064">
        <v>57201032324</v>
      </c>
      <c r="H14064" t="s">
        <v>34286</v>
      </c>
      <c r="I14064" t="s">
        <v>8670</v>
      </c>
      <c r="J14064" t="s">
        <v>13754</v>
      </c>
      <c r="K14064" t="s">
        <v>318</v>
      </c>
      <c r="L14064" t="s">
        <v>1758</v>
      </c>
    </row>
    <row r="14065" spans="7:12" x14ac:dyDescent="0.45">
      <c r="G14065">
        <v>7006975964</v>
      </c>
      <c r="H14065" t="s">
        <v>34287</v>
      </c>
      <c r="I14065" t="s">
        <v>34288</v>
      </c>
      <c r="J14065" t="s">
        <v>34289</v>
      </c>
      <c r="K14065" t="s">
        <v>9073</v>
      </c>
      <c r="L14065" t="s">
        <v>1712</v>
      </c>
    </row>
    <row r="14066" spans="7:12" x14ac:dyDescent="0.45">
      <c r="G14066">
        <v>36144299700</v>
      </c>
      <c r="H14066" t="s">
        <v>34292</v>
      </c>
      <c r="I14066" t="s">
        <v>11512</v>
      </c>
      <c r="J14066" t="s">
        <v>19666</v>
      </c>
      <c r="K14066" t="s">
        <v>19667</v>
      </c>
      <c r="L14066" t="s">
        <v>16840</v>
      </c>
    </row>
    <row r="14067" spans="7:12" x14ac:dyDescent="0.45">
      <c r="G14067">
        <v>7401918301</v>
      </c>
      <c r="H14067" t="s">
        <v>34293</v>
      </c>
      <c r="I14067" t="s">
        <v>11614</v>
      </c>
      <c r="J14067" t="s">
        <v>27720</v>
      </c>
      <c r="K14067" t="s">
        <v>4266</v>
      </c>
      <c r="L14067" t="s">
        <v>1712</v>
      </c>
    </row>
    <row r="14068" spans="7:12" x14ac:dyDescent="0.45">
      <c r="G14068">
        <v>57202737471</v>
      </c>
      <c r="H14068" t="s">
        <v>34294</v>
      </c>
      <c r="I14068" t="s">
        <v>34295</v>
      </c>
      <c r="J14068" t="s">
        <v>34296</v>
      </c>
      <c r="K14068" t="s">
        <v>36</v>
      </c>
      <c r="L14068" t="s">
        <v>2521</v>
      </c>
    </row>
    <row r="14069" spans="7:12" x14ac:dyDescent="0.45">
      <c r="G14069">
        <v>56480816500</v>
      </c>
      <c r="H14069" t="s">
        <v>34297</v>
      </c>
      <c r="I14069" t="s">
        <v>34298</v>
      </c>
      <c r="J14069" t="s">
        <v>34299</v>
      </c>
      <c r="K14069" t="s">
        <v>224</v>
      </c>
      <c r="L14069" t="s">
        <v>936</v>
      </c>
    </row>
    <row r="14070" spans="7:12" x14ac:dyDescent="0.45">
      <c r="G14070">
        <v>56281851900</v>
      </c>
      <c r="H14070" t="s">
        <v>34300</v>
      </c>
      <c r="I14070" t="s">
        <v>34301</v>
      </c>
      <c r="J14070" t="s">
        <v>34302</v>
      </c>
      <c r="K14070" t="s">
        <v>108</v>
      </c>
      <c r="L14070" t="s">
        <v>936</v>
      </c>
    </row>
    <row r="14071" spans="7:12" x14ac:dyDescent="0.45">
      <c r="G14071">
        <v>57207718043</v>
      </c>
      <c r="H14071" t="s">
        <v>34303</v>
      </c>
      <c r="I14071" t="s">
        <v>34304</v>
      </c>
      <c r="J14071" t="s">
        <v>12974</v>
      </c>
      <c r="K14071" t="s">
        <v>405</v>
      </c>
      <c r="L14071" t="s">
        <v>936</v>
      </c>
    </row>
    <row r="14072" spans="7:12" x14ac:dyDescent="0.45">
      <c r="G14072">
        <v>56282686800</v>
      </c>
      <c r="H14072" t="s">
        <v>15904</v>
      </c>
      <c r="I14072" t="s">
        <v>771</v>
      </c>
      <c r="J14072" t="s">
        <v>34305</v>
      </c>
      <c r="K14072" t="s">
        <v>205</v>
      </c>
      <c r="L14072" t="s">
        <v>936</v>
      </c>
    </row>
    <row r="14073" spans="7:12" x14ac:dyDescent="0.45">
      <c r="G14073">
        <v>16508086900</v>
      </c>
      <c r="H14073" t="s">
        <v>34306</v>
      </c>
      <c r="I14073" t="s">
        <v>34307</v>
      </c>
      <c r="J14073" t="s">
        <v>34308</v>
      </c>
      <c r="K14073" t="s">
        <v>2290</v>
      </c>
      <c r="L14073" t="s">
        <v>936</v>
      </c>
    </row>
    <row r="14074" spans="7:12" x14ac:dyDescent="0.45">
      <c r="G14074">
        <v>57195616649</v>
      </c>
      <c r="H14074" t="s">
        <v>34311</v>
      </c>
      <c r="I14074" t="s">
        <v>34312</v>
      </c>
      <c r="J14074" t="s">
        <v>34313</v>
      </c>
      <c r="K14074" t="s">
        <v>224</v>
      </c>
      <c r="L14074" t="s">
        <v>34314</v>
      </c>
    </row>
    <row r="14075" spans="7:12" x14ac:dyDescent="0.45">
      <c r="G14075">
        <v>35321121100</v>
      </c>
      <c r="H14075" t="s">
        <v>34315</v>
      </c>
      <c r="I14075" t="s">
        <v>20848</v>
      </c>
      <c r="J14075" t="s">
        <v>34316</v>
      </c>
      <c r="K14075" t="s">
        <v>3972</v>
      </c>
      <c r="L14075" t="s">
        <v>469</v>
      </c>
    </row>
    <row r="14076" spans="7:12" x14ac:dyDescent="0.45">
      <c r="G14076">
        <v>26639967800</v>
      </c>
      <c r="H14076" t="s">
        <v>34317</v>
      </c>
      <c r="I14076" t="s">
        <v>34318</v>
      </c>
      <c r="J14076" t="s">
        <v>34319</v>
      </c>
      <c r="K14076" t="s">
        <v>108</v>
      </c>
      <c r="L14076" t="s">
        <v>469</v>
      </c>
    </row>
    <row r="14077" spans="7:12" x14ac:dyDescent="0.45">
      <c r="G14077">
        <v>56195909100</v>
      </c>
      <c r="H14077" t="s">
        <v>19014</v>
      </c>
      <c r="I14077" t="s">
        <v>451</v>
      </c>
      <c r="J14077" t="s">
        <v>34320</v>
      </c>
      <c r="K14077" t="s">
        <v>392</v>
      </c>
      <c r="L14077" t="s">
        <v>34314</v>
      </c>
    </row>
    <row r="14078" spans="7:12" x14ac:dyDescent="0.45">
      <c r="G14078">
        <v>57201327203</v>
      </c>
      <c r="H14078" t="s">
        <v>6848</v>
      </c>
      <c r="I14078" t="s">
        <v>644</v>
      </c>
      <c r="J14078" t="s">
        <v>16471</v>
      </c>
      <c r="K14078" t="s">
        <v>296</v>
      </c>
      <c r="L14078" t="s">
        <v>34314</v>
      </c>
    </row>
    <row r="14079" spans="7:12" x14ac:dyDescent="0.45">
      <c r="G14079">
        <v>56752661700</v>
      </c>
      <c r="H14079" t="s">
        <v>34321</v>
      </c>
      <c r="I14079" t="s">
        <v>34322</v>
      </c>
      <c r="J14079" t="s">
        <v>34323</v>
      </c>
      <c r="K14079" t="s">
        <v>3224</v>
      </c>
      <c r="L14079" t="s">
        <v>469</v>
      </c>
    </row>
    <row r="14080" spans="7:12" x14ac:dyDescent="0.45">
      <c r="G14080">
        <v>7202077613</v>
      </c>
      <c r="H14080" t="s">
        <v>34324</v>
      </c>
      <c r="I14080" t="s">
        <v>7561</v>
      </c>
      <c r="J14080" t="s">
        <v>2410</v>
      </c>
      <c r="K14080" t="s">
        <v>1521</v>
      </c>
      <c r="L14080" t="s">
        <v>22911</v>
      </c>
    </row>
    <row r="14081" spans="7:12" x14ac:dyDescent="0.45">
      <c r="G14081">
        <v>7410260865</v>
      </c>
      <c r="H14081" t="s">
        <v>6137</v>
      </c>
      <c r="I14081" t="s">
        <v>17</v>
      </c>
      <c r="J14081" t="s">
        <v>34325</v>
      </c>
      <c r="K14081" t="s">
        <v>4916</v>
      </c>
      <c r="L14081" t="s">
        <v>3394</v>
      </c>
    </row>
    <row r="14082" spans="7:12" x14ac:dyDescent="0.45">
      <c r="G14082">
        <v>50661722000</v>
      </c>
      <c r="H14082" t="s">
        <v>34326</v>
      </c>
      <c r="I14082" t="s">
        <v>34327</v>
      </c>
      <c r="J14082" t="s">
        <v>34328</v>
      </c>
      <c r="K14082" t="s">
        <v>392</v>
      </c>
      <c r="L14082" t="s">
        <v>1853</v>
      </c>
    </row>
    <row r="14083" spans="7:12" x14ac:dyDescent="0.45">
      <c r="G14083">
        <v>56311696200</v>
      </c>
      <c r="H14083" t="s">
        <v>1836</v>
      </c>
      <c r="I14083" t="s">
        <v>274</v>
      </c>
      <c r="J14083" t="s">
        <v>16297</v>
      </c>
      <c r="K14083" t="s">
        <v>104</v>
      </c>
      <c r="L14083" t="s">
        <v>9443</v>
      </c>
    </row>
    <row r="14084" spans="7:12" x14ac:dyDescent="0.45">
      <c r="G14084">
        <v>54080709200</v>
      </c>
      <c r="H14084" t="s">
        <v>9311</v>
      </c>
      <c r="I14084" t="s">
        <v>447</v>
      </c>
      <c r="J14084" t="s">
        <v>2954</v>
      </c>
      <c r="K14084" t="s">
        <v>397</v>
      </c>
      <c r="L14084" t="s">
        <v>5328</v>
      </c>
    </row>
    <row r="14085" spans="7:12" x14ac:dyDescent="0.45">
      <c r="G14085">
        <v>41862157100</v>
      </c>
      <c r="H14085" t="s">
        <v>34329</v>
      </c>
      <c r="I14085" t="s">
        <v>9103</v>
      </c>
      <c r="J14085" t="s">
        <v>3031</v>
      </c>
      <c r="K14085" t="s">
        <v>195</v>
      </c>
      <c r="L14085" t="s">
        <v>1853</v>
      </c>
    </row>
    <row r="14086" spans="7:12" x14ac:dyDescent="0.45">
      <c r="G14086">
        <v>6602099030</v>
      </c>
      <c r="H14086" t="s">
        <v>34330</v>
      </c>
      <c r="I14086" t="s">
        <v>34331</v>
      </c>
      <c r="J14086" t="s">
        <v>8766</v>
      </c>
      <c r="K14086" t="s">
        <v>397</v>
      </c>
      <c r="L14086" t="s">
        <v>34332</v>
      </c>
    </row>
    <row r="14087" spans="7:12" x14ac:dyDescent="0.45">
      <c r="G14087">
        <v>56364893100</v>
      </c>
      <c r="H14087" t="s">
        <v>34333</v>
      </c>
      <c r="I14087" t="s">
        <v>1861</v>
      </c>
      <c r="J14087" t="s">
        <v>34334</v>
      </c>
      <c r="K14087" t="s">
        <v>514</v>
      </c>
      <c r="L14087" t="s">
        <v>1853</v>
      </c>
    </row>
    <row r="14088" spans="7:12" x14ac:dyDescent="0.45">
      <c r="G14088">
        <v>57204699434</v>
      </c>
      <c r="H14088" t="s">
        <v>716</v>
      </c>
      <c r="I14088" t="s">
        <v>451</v>
      </c>
      <c r="J14088" t="s">
        <v>34335</v>
      </c>
      <c r="K14088" t="s">
        <v>296</v>
      </c>
      <c r="L14088" t="s">
        <v>1853</v>
      </c>
    </row>
    <row r="14089" spans="7:12" x14ac:dyDescent="0.45">
      <c r="G14089">
        <v>57207757315</v>
      </c>
      <c r="H14089" t="s">
        <v>5092</v>
      </c>
      <c r="I14089" t="s">
        <v>5093</v>
      </c>
      <c r="J14089" t="s">
        <v>34336</v>
      </c>
      <c r="K14089" t="s">
        <v>296</v>
      </c>
      <c r="L14089" t="s">
        <v>1853</v>
      </c>
    </row>
    <row r="14090" spans="7:12" x14ac:dyDescent="0.45">
      <c r="G14090">
        <v>6602311958</v>
      </c>
      <c r="H14090" t="s">
        <v>34337</v>
      </c>
      <c r="I14090" t="s">
        <v>34338</v>
      </c>
      <c r="J14090" t="s">
        <v>34339</v>
      </c>
      <c r="K14090" t="s">
        <v>1416</v>
      </c>
      <c r="L14090" t="s">
        <v>1853</v>
      </c>
    </row>
    <row r="14091" spans="7:12" x14ac:dyDescent="0.45">
      <c r="G14091">
        <v>57201897845</v>
      </c>
      <c r="H14091" t="s">
        <v>34340</v>
      </c>
      <c r="I14091" t="s">
        <v>21398</v>
      </c>
      <c r="J14091" t="s">
        <v>34341</v>
      </c>
      <c r="K14091" t="s">
        <v>195</v>
      </c>
      <c r="L14091" t="s">
        <v>9443</v>
      </c>
    </row>
    <row r="14092" spans="7:12" x14ac:dyDescent="0.45">
      <c r="G14092">
        <v>56957822600</v>
      </c>
      <c r="H14092" t="s">
        <v>34342</v>
      </c>
      <c r="I14092" t="s">
        <v>3946</v>
      </c>
      <c r="J14092" t="s">
        <v>34343</v>
      </c>
      <c r="K14092" t="s">
        <v>36</v>
      </c>
      <c r="L14092" t="s">
        <v>5328</v>
      </c>
    </row>
    <row r="14093" spans="7:12" x14ac:dyDescent="0.45">
      <c r="G14093">
        <v>57191883132</v>
      </c>
      <c r="H14093" t="s">
        <v>34344</v>
      </c>
      <c r="I14093" t="s">
        <v>34345</v>
      </c>
      <c r="J14093" t="s">
        <v>34346</v>
      </c>
      <c r="K14093" t="s">
        <v>224</v>
      </c>
      <c r="L14093" t="s">
        <v>34332</v>
      </c>
    </row>
    <row r="14094" spans="7:12" x14ac:dyDescent="0.45">
      <c r="G14094">
        <v>7801410032</v>
      </c>
      <c r="H14094" t="s">
        <v>34347</v>
      </c>
      <c r="I14094" t="s">
        <v>34348</v>
      </c>
      <c r="J14094" t="s">
        <v>34349</v>
      </c>
      <c r="K14094" t="s">
        <v>123</v>
      </c>
      <c r="L14094" t="s">
        <v>22911</v>
      </c>
    </row>
    <row r="14095" spans="7:12" x14ac:dyDescent="0.45">
      <c r="G14095">
        <v>7403506001</v>
      </c>
      <c r="H14095" t="s">
        <v>17411</v>
      </c>
      <c r="I14095" t="s">
        <v>1974</v>
      </c>
      <c r="J14095" t="s">
        <v>17894</v>
      </c>
      <c r="K14095" t="s">
        <v>1337</v>
      </c>
      <c r="L14095" t="s">
        <v>1853</v>
      </c>
    </row>
    <row r="14096" spans="7:12" x14ac:dyDescent="0.45">
      <c r="G14096">
        <v>36238344200</v>
      </c>
      <c r="H14096" t="s">
        <v>34350</v>
      </c>
      <c r="I14096" t="s">
        <v>34351</v>
      </c>
      <c r="J14096" t="s">
        <v>3347</v>
      </c>
      <c r="K14096" t="s">
        <v>213</v>
      </c>
      <c r="L14096" t="s">
        <v>34332</v>
      </c>
    </row>
    <row r="14097" spans="7:12" x14ac:dyDescent="0.45">
      <c r="G14097">
        <v>55420946100</v>
      </c>
      <c r="H14097" t="s">
        <v>34352</v>
      </c>
      <c r="I14097" t="s">
        <v>5074</v>
      </c>
      <c r="J14097" t="s">
        <v>17</v>
      </c>
      <c r="K14097" t="s">
        <v>104</v>
      </c>
      <c r="L14097" t="s">
        <v>3394</v>
      </c>
    </row>
    <row r="14098" spans="7:12" x14ac:dyDescent="0.45">
      <c r="G14098">
        <v>22634075800</v>
      </c>
      <c r="H14098" t="s">
        <v>34353</v>
      </c>
      <c r="I14098" t="s">
        <v>34354</v>
      </c>
      <c r="J14098" t="s">
        <v>34355</v>
      </c>
      <c r="K14098" t="s">
        <v>53</v>
      </c>
      <c r="L14098" t="s">
        <v>1853</v>
      </c>
    </row>
    <row r="14099" spans="7:12" x14ac:dyDescent="0.45">
      <c r="G14099">
        <v>55780200300</v>
      </c>
      <c r="H14099" t="s">
        <v>34356</v>
      </c>
      <c r="I14099" t="s">
        <v>34357</v>
      </c>
      <c r="J14099" t="s">
        <v>1595</v>
      </c>
      <c r="K14099" t="s">
        <v>213</v>
      </c>
      <c r="L14099" t="s">
        <v>1853</v>
      </c>
    </row>
    <row r="14100" spans="7:12" x14ac:dyDescent="0.45">
      <c r="G14100">
        <v>35485557500</v>
      </c>
      <c r="H14100" t="s">
        <v>34358</v>
      </c>
      <c r="I14100" t="s">
        <v>34359</v>
      </c>
      <c r="J14100" t="s">
        <v>9702</v>
      </c>
      <c r="K14100" t="s">
        <v>104</v>
      </c>
      <c r="L14100" t="s">
        <v>1378</v>
      </c>
    </row>
    <row r="14101" spans="7:12" x14ac:dyDescent="0.45">
      <c r="G14101">
        <v>7403989823</v>
      </c>
      <c r="H14101" t="s">
        <v>34360</v>
      </c>
      <c r="I14101" t="s">
        <v>34361</v>
      </c>
      <c r="J14101" t="s">
        <v>25674</v>
      </c>
      <c r="K14101" t="s">
        <v>392</v>
      </c>
      <c r="L14101" t="s">
        <v>34362</v>
      </c>
    </row>
    <row r="14102" spans="7:12" x14ac:dyDescent="0.45">
      <c r="G14102">
        <v>6701645755</v>
      </c>
      <c r="H14102" t="s">
        <v>34363</v>
      </c>
      <c r="I14102" t="s">
        <v>1229</v>
      </c>
      <c r="J14102" t="s">
        <v>1155</v>
      </c>
      <c r="K14102" t="s">
        <v>397</v>
      </c>
      <c r="L14102" t="s">
        <v>34364</v>
      </c>
    </row>
    <row r="14103" spans="7:12" x14ac:dyDescent="0.45">
      <c r="G14103">
        <v>28367552700</v>
      </c>
      <c r="H14103" t="s">
        <v>34365</v>
      </c>
      <c r="I14103" t="s">
        <v>34366</v>
      </c>
      <c r="J14103" t="s">
        <v>1612</v>
      </c>
      <c r="K14103" t="s">
        <v>213</v>
      </c>
      <c r="L14103" t="s">
        <v>469</v>
      </c>
    </row>
    <row r="14104" spans="7:12" x14ac:dyDescent="0.45">
      <c r="G14104">
        <v>6508269704</v>
      </c>
      <c r="H14104" t="s">
        <v>34367</v>
      </c>
      <c r="I14104" t="s">
        <v>34368</v>
      </c>
      <c r="J14104" t="s">
        <v>34369</v>
      </c>
      <c r="K14104" t="s">
        <v>4579</v>
      </c>
      <c r="L14104" t="s">
        <v>34370</v>
      </c>
    </row>
    <row r="14105" spans="7:12" x14ac:dyDescent="0.45">
      <c r="G14105">
        <v>7102305932</v>
      </c>
      <c r="H14105" t="s">
        <v>34371</v>
      </c>
      <c r="I14105" t="s">
        <v>28114</v>
      </c>
      <c r="J14105" t="s">
        <v>34372</v>
      </c>
      <c r="K14105" t="s">
        <v>34373</v>
      </c>
      <c r="L14105" t="s">
        <v>34370</v>
      </c>
    </row>
    <row r="14106" spans="7:12" x14ac:dyDescent="0.45">
      <c r="G14106">
        <v>36196185500</v>
      </c>
      <c r="H14106" t="s">
        <v>34374</v>
      </c>
      <c r="I14106" t="s">
        <v>34375</v>
      </c>
      <c r="J14106" t="s">
        <v>28129</v>
      </c>
      <c r="K14106" t="s">
        <v>108</v>
      </c>
      <c r="L14106" t="s">
        <v>469</v>
      </c>
    </row>
    <row r="14107" spans="7:12" x14ac:dyDescent="0.45">
      <c r="G14107">
        <v>6508203110</v>
      </c>
      <c r="H14107" t="s">
        <v>34376</v>
      </c>
      <c r="I14107" t="s">
        <v>34377</v>
      </c>
      <c r="J14107" t="s">
        <v>19710</v>
      </c>
      <c r="K14107" t="s">
        <v>1416</v>
      </c>
      <c r="L14107" t="s">
        <v>34378</v>
      </c>
    </row>
    <row r="14108" spans="7:12" x14ac:dyDescent="0.45">
      <c r="G14108">
        <v>57203568958</v>
      </c>
      <c r="H14108" t="s">
        <v>5070</v>
      </c>
      <c r="I14108" t="s">
        <v>447</v>
      </c>
      <c r="J14108" t="s">
        <v>568</v>
      </c>
      <c r="K14108" t="s">
        <v>70</v>
      </c>
      <c r="L14108" t="s">
        <v>469</v>
      </c>
    </row>
    <row r="14109" spans="7:12" x14ac:dyDescent="0.45">
      <c r="G14109">
        <v>6504576555</v>
      </c>
      <c r="H14109" t="s">
        <v>34379</v>
      </c>
      <c r="I14109" t="s">
        <v>34380</v>
      </c>
      <c r="J14109" t="s">
        <v>34381</v>
      </c>
      <c r="K14109" t="s">
        <v>9781</v>
      </c>
      <c r="L14109" t="s">
        <v>34370</v>
      </c>
    </row>
    <row r="14110" spans="7:12" x14ac:dyDescent="0.45">
      <c r="G14110">
        <v>57197872812</v>
      </c>
      <c r="H14110" t="s">
        <v>34382</v>
      </c>
      <c r="I14110" t="s">
        <v>34383</v>
      </c>
      <c r="J14110" t="s">
        <v>34384</v>
      </c>
      <c r="K14110" t="s">
        <v>2006</v>
      </c>
      <c r="L14110" t="s">
        <v>34370</v>
      </c>
    </row>
    <row r="14111" spans="7:12" x14ac:dyDescent="0.45">
      <c r="G14111">
        <v>14038695900</v>
      </c>
      <c r="H14111" t="s">
        <v>34385</v>
      </c>
      <c r="I14111" t="s">
        <v>34386</v>
      </c>
      <c r="J14111" t="s">
        <v>34387</v>
      </c>
      <c r="K14111" t="s">
        <v>12995</v>
      </c>
      <c r="L14111" t="s">
        <v>34370</v>
      </c>
    </row>
    <row r="14112" spans="7:12" x14ac:dyDescent="0.45">
      <c r="G14112">
        <v>57192000538</v>
      </c>
      <c r="H14112" t="s">
        <v>34388</v>
      </c>
      <c r="I14112" t="s">
        <v>34389</v>
      </c>
      <c r="J14112" t="s">
        <v>27801</v>
      </c>
      <c r="K14112" t="s">
        <v>104</v>
      </c>
      <c r="L14112" t="s">
        <v>34390</v>
      </c>
    </row>
    <row r="14113" spans="7:12" x14ac:dyDescent="0.45">
      <c r="G14113">
        <v>57188583043</v>
      </c>
      <c r="H14113" t="s">
        <v>34394</v>
      </c>
      <c r="I14113" t="s">
        <v>34395</v>
      </c>
      <c r="J14113" t="s">
        <v>34396</v>
      </c>
      <c r="K14113" t="s">
        <v>34397</v>
      </c>
      <c r="L14113" t="s">
        <v>923</v>
      </c>
    </row>
    <row r="14114" spans="7:12" x14ac:dyDescent="0.45">
      <c r="G14114">
        <v>54790507700</v>
      </c>
      <c r="H14114" t="s">
        <v>34398</v>
      </c>
      <c r="I14114" t="s">
        <v>34399</v>
      </c>
      <c r="J14114" t="s">
        <v>32560</v>
      </c>
      <c r="K14114" t="s">
        <v>7012</v>
      </c>
      <c r="L14114" t="s">
        <v>923</v>
      </c>
    </row>
    <row r="14115" spans="7:12" x14ac:dyDescent="0.45">
      <c r="G14115">
        <v>9845407200</v>
      </c>
      <c r="H14115" t="s">
        <v>34400</v>
      </c>
      <c r="I14115" t="s">
        <v>34392</v>
      </c>
      <c r="J14115" t="s">
        <v>4771</v>
      </c>
      <c r="K14115" t="s">
        <v>195</v>
      </c>
      <c r="L14115" t="s">
        <v>923</v>
      </c>
    </row>
    <row r="14116" spans="7:12" x14ac:dyDescent="0.45">
      <c r="G14116">
        <v>55633004700</v>
      </c>
      <c r="H14116" t="s">
        <v>34401</v>
      </c>
      <c r="I14116" t="s">
        <v>34402</v>
      </c>
      <c r="J14116" t="s">
        <v>198</v>
      </c>
      <c r="K14116" t="s">
        <v>70</v>
      </c>
      <c r="L14116" t="s">
        <v>923</v>
      </c>
    </row>
    <row r="14117" spans="7:12" x14ac:dyDescent="0.45">
      <c r="G14117">
        <v>26535955000</v>
      </c>
      <c r="H14117" t="s">
        <v>18069</v>
      </c>
      <c r="I14117" t="s">
        <v>18070</v>
      </c>
      <c r="J14117" t="s">
        <v>34403</v>
      </c>
      <c r="K14117" t="s">
        <v>1247</v>
      </c>
      <c r="L14117" t="s">
        <v>20858</v>
      </c>
    </row>
    <row r="14118" spans="7:12" x14ac:dyDescent="0.45">
      <c r="G14118">
        <v>57210648917</v>
      </c>
      <c r="H14118" t="s">
        <v>34404</v>
      </c>
      <c r="I14118" t="s">
        <v>34405</v>
      </c>
      <c r="J14118" t="s">
        <v>6545</v>
      </c>
      <c r="K14118" t="s">
        <v>949</v>
      </c>
      <c r="L14118" t="s">
        <v>20858</v>
      </c>
    </row>
    <row r="14119" spans="7:12" x14ac:dyDescent="0.45">
      <c r="G14119">
        <v>7004084109</v>
      </c>
      <c r="H14119" t="s">
        <v>16490</v>
      </c>
      <c r="I14119" t="s">
        <v>12267</v>
      </c>
      <c r="J14119" t="s">
        <v>15257</v>
      </c>
      <c r="K14119" t="s">
        <v>224</v>
      </c>
      <c r="L14119" t="s">
        <v>20858</v>
      </c>
    </row>
    <row r="14120" spans="7:12" x14ac:dyDescent="0.45">
      <c r="G14120">
        <v>54580841900</v>
      </c>
      <c r="H14120" t="s">
        <v>1878</v>
      </c>
      <c r="I14120" t="s">
        <v>1879</v>
      </c>
      <c r="J14120" t="s">
        <v>5661</v>
      </c>
      <c r="K14120" t="s">
        <v>205</v>
      </c>
      <c r="L14120" t="s">
        <v>6325</v>
      </c>
    </row>
    <row r="14121" spans="7:12" x14ac:dyDescent="0.45">
      <c r="G14121">
        <v>7404834037</v>
      </c>
      <c r="H14121" t="s">
        <v>1829</v>
      </c>
      <c r="I14121" t="s">
        <v>291</v>
      </c>
      <c r="J14121" t="s">
        <v>34408</v>
      </c>
      <c r="K14121" t="s">
        <v>53</v>
      </c>
      <c r="L14121" t="s">
        <v>1590</v>
      </c>
    </row>
    <row r="14122" spans="7:12" x14ac:dyDescent="0.45">
      <c r="G14122">
        <v>57195233742</v>
      </c>
      <c r="H14122" t="s">
        <v>34409</v>
      </c>
      <c r="I14122" t="s">
        <v>34410</v>
      </c>
      <c r="J14122" t="s">
        <v>4028</v>
      </c>
      <c r="K14122" t="s">
        <v>205</v>
      </c>
      <c r="L14122" t="s">
        <v>1590</v>
      </c>
    </row>
    <row r="14123" spans="7:12" x14ac:dyDescent="0.45">
      <c r="G14123">
        <v>57169118800</v>
      </c>
      <c r="H14123" t="s">
        <v>24511</v>
      </c>
      <c r="I14123" t="s">
        <v>43</v>
      </c>
      <c r="J14123" t="s">
        <v>34411</v>
      </c>
      <c r="K14123" t="s">
        <v>205</v>
      </c>
      <c r="L14123" t="s">
        <v>34412</v>
      </c>
    </row>
    <row r="14124" spans="7:12" x14ac:dyDescent="0.45">
      <c r="G14124">
        <v>26429046700</v>
      </c>
      <c r="H14124" t="s">
        <v>3890</v>
      </c>
      <c r="I14124" t="s">
        <v>3891</v>
      </c>
      <c r="J14124" t="s">
        <v>34413</v>
      </c>
      <c r="K14124" t="s">
        <v>34414</v>
      </c>
      <c r="L14124" t="s">
        <v>1590</v>
      </c>
    </row>
    <row r="14125" spans="7:12" x14ac:dyDescent="0.45">
      <c r="G14125">
        <v>57169119200</v>
      </c>
      <c r="H14125" t="s">
        <v>14372</v>
      </c>
      <c r="I14125" t="s">
        <v>17</v>
      </c>
      <c r="J14125" t="s">
        <v>34415</v>
      </c>
      <c r="K14125" t="s">
        <v>1754</v>
      </c>
      <c r="L14125" t="s">
        <v>1590</v>
      </c>
    </row>
    <row r="14126" spans="7:12" x14ac:dyDescent="0.45">
      <c r="G14126">
        <v>7203023608</v>
      </c>
      <c r="H14126" t="s">
        <v>10935</v>
      </c>
      <c r="I14126" t="s">
        <v>454</v>
      </c>
      <c r="J14126" t="s">
        <v>34416</v>
      </c>
      <c r="K14126" t="s">
        <v>56</v>
      </c>
      <c r="L14126" t="s">
        <v>1590</v>
      </c>
    </row>
    <row r="14127" spans="7:12" x14ac:dyDescent="0.45">
      <c r="G14127">
        <v>57208237657</v>
      </c>
      <c r="H14127" t="s">
        <v>34418</v>
      </c>
      <c r="I14127" t="s">
        <v>521</v>
      </c>
      <c r="J14127" t="s">
        <v>34419</v>
      </c>
      <c r="K14127" t="s">
        <v>1604</v>
      </c>
      <c r="L14127" t="s">
        <v>1691</v>
      </c>
    </row>
    <row r="14128" spans="7:12" x14ac:dyDescent="0.45">
      <c r="G14128">
        <v>35510788500</v>
      </c>
      <c r="H14128" t="s">
        <v>3958</v>
      </c>
      <c r="I14128" t="s">
        <v>447</v>
      </c>
      <c r="J14128" t="s">
        <v>1430</v>
      </c>
      <c r="K14128" t="s">
        <v>1754</v>
      </c>
      <c r="L14128" t="s">
        <v>1691</v>
      </c>
    </row>
    <row r="14129" spans="7:12" x14ac:dyDescent="0.45">
      <c r="G14129">
        <v>36798035100</v>
      </c>
      <c r="H14129" t="s">
        <v>34420</v>
      </c>
      <c r="I14129" t="s">
        <v>34421</v>
      </c>
      <c r="J14129" t="s">
        <v>23024</v>
      </c>
      <c r="K14129" t="s">
        <v>4429</v>
      </c>
      <c r="L14129" t="s">
        <v>1691</v>
      </c>
    </row>
    <row r="14130" spans="7:12" x14ac:dyDescent="0.45">
      <c r="G14130">
        <v>57208286000</v>
      </c>
      <c r="H14130" t="s">
        <v>1982</v>
      </c>
      <c r="I14130" t="s">
        <v>1983</v>
      </c>
      <c r="J14130" t="s">
        <v>5075</v>
      </c>
      <c r="K14130" t="s">
        <v>49</v>
      </c>
      <c r="L14130" t="s">
        <v>1691</v>
      </c>
    </row>
    <row r="14131" spans="7:12" x14ac:dyDescent="0.45">
      <c r="G14131">
        <v>56385347200</v>
      </c>
      <c r="H14131" t="s">
        <v>34425</v>
      </c>
      <c r="I14131" t="s">
        <v>20875</v>
      </c>
      <c r="J14131" t="s">
        <v>34426</v>
      </c>
      <c r="K14131" t="s">
        <v>4254</v>
      </c>
      <c r="L14131" t="s">
        <v>124</v>
      </c>
    </row>
    <row r="14132" spans="7:12" x14ac:dyDescent="0.45">
      <c r="G14132">
        <v>57204356273</v>
      </c>
      <c r="H14132" t="s">
        <v>17789</v>
      </c>
      <c r="I14132" t="s">
        <v>17790</v>
      </c>
      <c r="J14132" t="s">
        <v>17791</v>
      </c>
      <c r="K14132" t="s">
        <v>108</v>
      </c>
      <c r="L14132" t="s">
        <v>6250</v>
      </c>
    </row>
    <row r="14133" spans="7:12" x14ac:dyDescent="0.45">
      <c r="G14133">
        <v>57204809254</v>
      </c>
      <c r="H14133" t="s">
        <v>34427</v>
      </c>
      <c r="I14133" t="s">
        <v>8819</v>
      </c>
      <c r="J14133" t="s">
        <v>31860</v>
      </c>
      <c r="K14133" t="s">
        <v>213</v>
      </c>
      <c r="L14133" t="s">
        <v>124</v>
      </c>
    </row>
    <row r="14134" spans="7:12" x14ac:dyDescent="0.45">
      <c r="G14134">
        <v>57192544761</v>
      </c>
      <c r="H14134" t="s">
        <v>34431</v>
      </c>
      <c r="I14134" t="s">
        <v>17167</v>
      </c>
      <c r="J14134" t="s">
        <v>34432</v>
      </c>
      <c r="K14134" t="s">
        <v>8708</v>
      </c>
      <c r="L14134" t="s">
        <v>34433</v>
      </c>
    </row>
    <row r="14135" spans="7:12" x14ac:dyDescent="0.45">
      <c r="G14135">
        <v>7102922124</v>
      </c>
      <c r="H14135" t="s">
        <v>34434</v>
      </c>
      <c r="I14135" t="s">
        <v>18692</v>
      </c>
      <c r="J14135" t="s">
        <v>21769</v>
      </c>
      <c r="K14135" t="s">
        <v>8138</v>
      </c>
      <c r="L14135" t="s">
        <v>34433</v>
      </c>
    </row>
    <row r="14136" spans="7:12" x14ac:dyDescent="0.45">
      <c r="G14136">
        <v>44960908300</v>
      </c>
      <c r="H14136" t="s">
        <v>34435</v>
      </c>
      <c r="I14136" t="s">
        <v>34436</v>
      </c>
      <c r="J14136" t="s">
        <v>34437</v>
      </c>
      <c r="K14136" t="s">
        <v>2602</v>
      </c>
      <c r="L14136" t="s">
        <v>146</v>
      </c>
    </row>
    <row r="14137" spans="7:12" x14ac:dyDescent="0.45">
      <c r="G14137">
        <v>57193178268</v>
      </c>
      <c r="H14137" t="s">
        <v>34438</v>
      </c>
      <c r="I14137" t="s">
        <v>34439</v>
      </c>
      <c r="J14137" t="s">
        <v>34440</v>
      </c>
      <c r="K14137" t="s">
        <v>1536</v>
      </c>
      <c r="L14137" t="s">
        <v>146</v>
      </c>
    </row>
    <row r="14138" spans="7:12" x14ac:dyDescent="0.45">
      <c r="G14138">
        <v>57203436998</v>
      </c>
      <c r="H14138" t="s">
        <v>34441</v>
      </c>
      <c r="I14138" t="s">
        <v>34442</v>
      </c>
      <c r="J14138" t="s">
        <v>23016</v>
      </c>
      <c r="K14138" t="s">
        <v>100</v>
      </c>
      <c r="L14138" t="s">
        <v>34433</v>
      </c>
    </row>
    <row r="14139" spans="7:12" x14ac:dyDescent="0.45">
      <c r="G14139">
        <v>35509217100</v>
      </c>
      <c r="H14139" t="s">
        <v>34443</v>
      </c>
      <c r="I14139" t="s">
        <v>34429</v>
      </c>
      <c r="J14139" t="s">
        <v>34444</v>
      </c>
      <c r="K14139" t="s">
        <v>17788</v>
      </c>
      <c r="L14139" t="s">
        <v>146</v>
      </c>
    </row>
    <row r="14140" spans="7:12" x14ac:dyDescent="0.45">
      <c r="G14140">
        <v>36059072300</v>
      </c>
      <c r="H14140" t="s">
        <v>34445</v>
      </c>
      <c r="I14140" t="s">
        <v>34446</v>
      </c>
      <c r="J14140" t="s">
        <v>34447</v>
      </c>
      <c r="K14140" t="s">
        <v>369</v>
      </c>
      <c r="L14140" t="s">
        <v>146</v>
      </c>
    </row>
    <row r="14141" spans="7:12" x14ac:dyDescent="0.45">
      <c r="G14141">
        <v>15071439600</v>
      </c>
      <c r="H14141" t="s">
        <v>34448</v>
      </c>
      <c r="I14141" t="s">
        <v>34449</v>
      </c>
      <c r="J14141" t="s">
        <v>34450</v>
      </c>
      <c r="K14141" t="s">
        <v>783</v>
      </c>
      <c r="L14141" t="s">
        <v>146</v>
      </c>
    </row>
    <row r="14142" spans="7:12" x14ac:dyDescent="0.45">
      <c r="G14142">
        <v>36716355500</v>
      </c>
      <c r="H14142" t="s">
        <v>34451</v>
      </c>
      <c r="I14142" t="s">
        <v>4247</v>
      </c>
      <c r="J14142" t="s">
        <v>27899</v>
      </c>
      <c r="K14142" t="s">
        <v>3224</v>
      </c>
      <c r="L14142" t="s">
        <v>7354</v>
      </c>
    </row>
    <row r="14143" spans="7:12" x14ac:dyDescent="0.45">
      <c r="G14143">
        <v>56524663700</v>
      </c>
      <c r="H14143" t="s">
        <v>34452</v>
      </c>
      <c r="I14143" t="s">
        <v>34453</v>
      </c>
      <c r="J14143" t="s">
        <v>34454</v>
      </c>
      <c r="K14143" t="s">
        <v>34455</v>
      </c>
      <c r="L14143" t="s">
        <v>45</v>
      </c>
    </row>
    <row r="14144" spans="7:12" x14ac:dyDescent="0.45">
      <c r="G14144">
        <v>57193162079</v>
      </c>
      <c r="H14144" t="s">
        <v>34456</v>
      </c>
      <c r="I14144" t="s">
        <v>34457</v>
      </c>
      <c r="J14144" t="s">
        <v>34458</v>
      </c>
      <c r="K14144" t="s">
        <v>1997</v>
      </c>
      <c r="L14144" t="s">
        <v>45</v>
      </c>
    </row>
    <row r="14145" spans="7:12" x14ac:dyDescent="0.45">
      <c r="G14145">
        <v>35291021400</v>
      </c>
      <c r="H14145" t="s">
        <v>26775</v>
      </c>
      <c r="I14145" t="s">
        <v>26776</v>
      </c>
      <c r="J14145" t="s">
        <v>2772</v>
      </c>
      <c r="K14145" t="s">
        <v>1654</v>
      </c>
      <c r="L14145" t="s">
        <v>923</v>
      </c>
    </row>
    <row r="14146" spans="7:12" x14ac:dyDescent="0.45">
      <c r="G14146">
        <v>57206774441</v>
      </c>
      <c r="H14146" t="s">
        <v>34459</v>
      </c>
      <c r="I14146" t="s">
        <v>34460</v>
      </c>
      <c r="J14146" t="s">
        <v>34461</v>
      </c>
      <c r="K14146" t="s">
        <v>387</v>
      </c>
      <c r="L14146" t="s">
        <v>604</v>
      </c>
    </row>
    <row r="14147" spans="7:12" x14ac:dyDescent="0.45">
      <c r="G14147">
        <v>57189455675</v>
      </c>
      <c r="H14147" t="s">
        <v>34462</v>
      </c>
      <c r="I14147" t="s">
        <v>34463</v>
      </c>
      <c r="J14147" t="s">
        <v>34464</v>
      </c>
      <c r="K14147" t="s">
        <v>2103</v>
      </c>
      <c r="L14147" t="s">
        <v>604</v>
      </c>
    </row>
    <row r="14148" spans="7:12" x14ac:dyDescent="0.45">
      <c r="G14148">
        <v>6603581864</v>
      </c>
      <c r="H14148" t="s">
        <v>34465</v>
      </c>
      <c r="I14148" t="s">
        <v>17702</v>
      </c>
      <c r="J14148" t="s">
        <v>34466</v>
      </c>
      <c r="K14148" t="s">
        <v>34467</v>
      </c>
      <c r="L14148" t="s">
        <v>591</v>
      </c>
    </row>
    <row r="14149" spans="7:12" x14ac:dyDescent="0.45">
      <c r="G14149">
        <v>55762546200</v>
      </c>
      <c r="H14149" t="s">
        <v>34468</v>
      </c>
      <c r="I14149" t="s">
        <v>4367</v>
      </c>
      <c r="J14149" t="s">
        <v>34469</v>
      </c>
      <c r="K14149" t="s">
        <v>36</v>
      </c>
      <c r="L14149" t="s">
        <v>591</v>
      </c>
    </row>
    <row r="14150" spans="7:12" x14ac:dyDescent="0.45">
      <c r="G14150">
        <v>6602798056</v>
      </c>
      <c r="H14150" t="s">
        <v>34470</v>
      </c>
      <c r="I14150" t="s">
        <v>34471</v>
      </c>
      <c r="J14150" t="s">
        <v>34472</v>
      </c>
      <c r="K14150" t="s">
        <v>5280</v>
      </c>
      <c r="L14150" t="s">
        <v>591</v>
      </c>
    </row>
    <row r="14151" spans="7:12" x14ac:dyDescent="0.45">
      <c r="G14151">
        <v>57205698253</v>
      </c>
      <c r="H14151" t="s">
        <v>20387</v>
      </c>
      <c r="I14151" t="s">
        <v>5568</v>
      </c>
      <c r="J14151" t="s">
        <v>34473</v>
      </c>
      <c r="K14151" t="s">
        <v>34474</v>
      </c>
      <c r="L14151" t="s">
        <v>591</v>
      </c>
    </row>
    <row r="14152" spans="7:12" x14ac:dyDescent="0.45">
      <c r="G14152">
        <v>6603958992</v>
      </c>
      <c r="H14152" t="s">
        <v>34475</v>
      </c>
      <c r="I14152" t="s">
        <v>34476</v>
      </c>
      <c r="J14152" t="s">
        <v>171</v>
      </c>
      <c r="K14152" t="s">
        <v>70</v>
      </c>
      <c r="L14152" t="s">
        <v>34477</v>
      </c>
    </row>
    <row r="14153" spans="7:12" x14ac:dyDescent="0.45">
      <c r="G14153">
        <v>57202546683</v>
      </c>
      <c r="H14153" t="s">
        <v>34481</v>
      </c>
      <c r="I14153" t="s">
        <v>18391</v>
      </c>
      <c r="J14153" t="s">
        <v>34482</v>
      </c>
      <c r="K14153" t="s">
        <v>440</v>
      </c>
      <c r="L14153" t="s">
        <v>10192</v>
      </c>
    </row>
    <row r="14154" spans="7:12" x14ac:dyDescent="0.45">
      <c r="G14154">
        <v>14822639500</v>
      </c>
      <c r="H14154" t="s">
        <v>34483</v>
      </c>
      <c r="I14154" t="s">
        <v>375</v>
      </c>
      <c r="J14154" t="s">
        <v>34484</v>
      </c>
      <c r="K14154" t="s">
        <v>2177</v>
      </c>
      <c r="L14154" t="s">
        <v>10192</v>
      </c>
    </row>
    <row r="14155" spans="7:12" x14ac:dyDescent="0.45">
      <c r="G14155">
        <v>57195731427</v>
      </c>
      <c r="H14155" t="s">
        <v>34485</v>
      </c>
      <c r="I14155" t="s">
        <v>34486</v>
      </c>
      <c r="J14155" t="s">
        <v>25625</v>
      </c>
      <c r="K14155" t="s">
        <v>49</v>
      </c>
      <c r="L14155" t="s">
        <v>10192</v>
      </c>
    </row>
    <row r="14156" spans="7:12" x14ac:dyDescent="0.45">
      <c r="G14156">
        <v>56384670400</v>
      </c>
      <c r="H14156" t="s">
        <v>10227</v>
      </c>
      <c r="I14156" t="s">
        <v>490</v>
      </c>
      <c r="J14156" t="s">
        <v>34490</v>
      </c>
      <c r="K14156" t="s">
        <v>514</v>
      </c>
      <c r="L14156" t="s">
        <v>18606</v>
      </c>
    </row>
    <row r="14157" spans="7:12" x14ac:dyDescent="0.45">
      <c r="G14157">
        <v>6507089398</v>
      </c>
      <c r="H14157" t="s">
        <v>34491</v>
      </c>
      <c r="I14157" t="s">
        <v>34488</v>
      </c>
      <c r="J14157" t="s">
        <v>34492</v>
      </c>
      <c r="K14157" t="s">
        <v>1548</v>
      </c>
      <c r="L14157" t="s">
        <v>18606</v>
      </c>
    </row>
    <row r="14158" spans="7:12" x14ac:dyDescent="0.45">
      <c r="G14158">
        <v>7005223086</v>
      </c>
      <c r="H14158" t="s">
        <v>34493</v>
      </c>
      <c r="I14158" t="s">
        <v>34494</v>
      </c>
      <c r="J14158" t="s">
        <v>11057</v>
      </c>
      <c r="K14158" t="s">
        <v>2403</v>
      </c>
      <c r="L14158" t="s">
        <v>18606</v>
      </c>
    </row>
    <row r="14159" spans="7:12" x14ac:dyDescent="0.45">
      <c r="G14159">
        <v>55378226900</v>
      </c>
      <c r="H14159" t="s">
        <v>2158</v>
      </c>
      <c r="I14159" t="s">
        <v>17</v>
      </c>
      <c r="J14159" t="s">
        <v>7459</v>
      </c>
      <c r="K14159" t="s">
        <v>205</v>
      </c>
      <c r="L14159" t="s">
        <v>18606</v>
      </c>
    </row>
    <row r="14160" spans="7:12" x14ac:dyDescent="0.45">
      <c r="G14160">
        <v>7006691178</v>
      </c>
      <c r="H14160" t="s">
        <v>34495</v>
      </c>
      <c r="I14160" t="s">
        <v>34496</v>
      </c>
      <c r="J14160" t="s">
        <v>1323</v>
      </c>
      <c r="K14160" t="s">
        <v>108</v>
      </c>
      <c r="L14160" t="s">
        <v>18606</v>
      </c>
    </row>
    <row r="14161" spans="7:12" x14ac:dyDescent="0.45">
      <c r="G14161">
        <v>7406656698</v>
      </c>
      <c r="H14161" t="s">
        <v>29283</v>
      </c>
      <c r="I14161" t="s">
        <v>1940</v>
      </c>
      <c r="J14161" t="s">
        <v>3742</v>
      </c>
      <c r="K14161" t="s">
        <v>115</v>
      </c>
      <c r="L14161" t="s">
        <v>18606</v>
      </c>
    </row>
    <row r="14162" spans="7:12" x14ac:dyDescent="0.45">
      <c r="G14162">
        <v>6603534671</v>
      </c>
      <c r="H14162" t="s">
        <v>34497</v>
      </c>
      <c r="I14162" t="s">
        <v>34498</v>
      </c>
      <c r="J14162" t="s">
        <v>2775</v>
      </c>
      <c r="K14162" t="s">
        <v>2776</v>
      </c>
      <c r="L14162" t="s">
        <v>18606</v>
      </c>
    </row>
    <row r="14163" spans="7:12" x14ac:dyDescent="0.45">
      <c r="G14163">
        <v>37041955700</v>
      </c>
      <c r="H14163" t="s">
        <v>34499</v>
      </c>
      <c r="I14163" t="s">
        <v>5869</v>
      </c>
      <c r="J14163" t="s">
        <v>10123</v>
      </c>
      <c r="K14163" t="s">
        <v>74</v>
      </c>
      <c r="L14163" t="s">
        <v>18606</v>
      </c>
    </row>
    <row r="14164" spans="7:12" x14ac:dyDescent="0.45">
      <c r="G14164">
        <v>55765853000</v>
      </c>
      <c r="H14164" t="s">
        <v>34500</v>
      </c>
      <c r="I14164" t="s">
        <v>34501</v>
      </c>
      <c r="J14164" t="s">
        <v>19931</v>
      </c>
      <c r="K14164" t="s">
        <v>213</v>
      </c>
      <c r="L14164" t="s">
        <v>469</v>
      </c>
    </row>
    <row r="14165" spans="7:12" x14ac:dyDescent="0.45">
      <c r="G14165">
        <v>57197800149</v>
      </c>
      <c r="H14165" t="s">
        <v>34502</v>
      </c>
      <c r="I14165" t="s">
        <v>34503</v>
      </c>
      <c r="J14165" t="s">
        <v>34504</v>
      </c>
      <c r="K14165" t="s">
        <v>1337</v>
      </c>
      <c r="L14165" t="s">
        <v>469</v>
      </c>
    </row>
    <row r="14166" spans="7:12" x14ac:dyDescent="0.45">
      <c r="G14166">
        <v>7004765744</v>
      </c>
      <c r="H14166" t="s">
        <v>34505</v>
      </c>
      <c r="I14166" t="s">
        <v>34506</v>
      </c>
      <c r="J14166" t="s">
        <v>596</v>
      </c>
      <c r="K14166" t="s">
        <v>597</v>
      </c>
      <c r="L14166" t="s">
        <v>469</v>
      </c>
    </row>
    <row r="14167" spans="7:12" x14ac:dyDescent="0.45">
      <c r="G14167">
        <v>6602558300</v>
      </c>
      <c r="H14167" t="s">
        <v>34507</v>
      </c>
      <c r="I14167" t="s">
        <v>34508</v>
      </c>
      <c r="J14167" t="s">
        <v>21586</v>
      </c>
      <c r="K14167" t="s">
        <v>387</v>
      </c>
      <c r="L14167" t="s">
        <v>469</v>
      </c>
    </row>
    <row r="14168" spans="7:12" x14ac:dyDescent="0.45">
      <c r="G14168">
        <v>57189910919</v>
      </c>
      <c r="H14168" t="s">
        <v>34509</v>
      </c>
      <c r="I14168" t="s">
        <v>34510</v>
      </c>
      <c r="J14168" t="s">
        <v>4081</v>
      </c>
      <c r="K14168" t="s">
        <v>584</v>
      </c>
      <c r="L14168" t="s">
        <v>469</v>
      </c>
    </row>
    <row r="14169" spans="7:12" x14ac:dyDescent="0.45">
      <c r="G14169">
        <v>6603552450</v>
      </c>
      <c r="H14169" t="s">
        <v>34511</v>
      </c>
      <c r="I14169" t="s">
        <v>34512</v>
      </c>
      <c r="J14169" t="s">
        <v>34513</v>
      </c>
      <c r="K14169" t="s">
        <v>1210</v>
      </c>
      <c r="L14169" t="s">
        <v>7622</v>
      </c>
    </row>
    <row r="14170" spans="7:12" x14ac:dyDescent="0.45">
      <c r="G14170">
        <v>57203808501</v>
      </c>
      <c r="H14170" t="s">
        <v>2417</v>
      </c>
      <c r="I14170" t="s">
        <v>1860</v>
      </c>
      <c r="J14170" t="s">
        <v>13584</v>
      </c>
      <c r="K14170" t="s">
        <v>108</v>
      </c>
      <c r="L14170" t="s">
        <v>3146</v>
      </c>
    </row>
    <row r="14171" spans="7:12" x14ac:dyDescent="0.45">
      <c r="G14171">
        <v>7005201529</v>
      </c>
      <c r="H14171" t="s">
        <v>34514</v>
      </c>
      <c r="I14171" t="s">
        <v>34515</v>
      </c>
      <c r="J14171" t="s">
        <v>34516</v>
      </c>
      <c r="K14171" t="s">
        <v>10178</v>
      </c>
      <c r="L14171" t="s">
        <v>469</v>
      </c>
    </row>
    <row r="14172" spans="7:12" x14ac:dyDescent="0.45">
      <c r="G14172">
        <v>7005630041</v>
      </c>
      <c r="H14172" t="s">
        <v>3409</v>
      </c>
      <c r="I14172" t="s">
        <v>3393</v>
      </c>
      <c r="J14172" t="s">
        <v>3410</v>
      </c>
      <c r="K14172" t="s">
        <v>440</v>
      </c>
      <c r="L14172" t="s">
        <v>30638</v>
      </c>
    </row>
    <row r="14173" spans="7:12" x14ac:dyDescent="0.45">
      <c r="G14173">
        <v>57207771180</v>
      </c>
      <c r="H14173" t="s">
        <v>34517</v>
      </c>
      <c r="I14173" t="s">
        <v>14675</v>
      </c>
      <c r="J14173" t="s">
        <v>12894</v>
      </c>
      <c r="K14173" t="s">
        <v>377</v>
      </c>
      <c r="L14173" t="s">
        <v>30638</v>
      </c>
    </row>
    <row r="14174" spans="7:12" x14ac:dyDescent="0.45">
      <c r="G14174">
        <v>56198241700</v>
      </c>
      <c r="H14174" t="s">
        <v>34520</v>
      </c>
      <c r="I14174" t="s">
        <v>34521</v>
      </c>
      <c r="J14174" t="s">
        <v>1430</v>
      </c>
      <c r="K14174" t="s">
        <v>1754</v>
      </c>
      <c r="L14174" t="s">
        <v>60</v>
      </c>
    </row>
    <row r="14175" spans="7:12" x14ac:dyDescent="0.45">
      <c r="G14175">
        <v>36910932800</v>
      </c>
      <c r="H14175" t="s">
        <v>34522</v>
      </c>
      <c r="I14175" t="s">
        <v>34523</v>
      </c>
      <c r="J14175" t="s">
        <v>34524</v>
      </c>
      <c r="K14175" t="s">
        <v>108</v>
      </c>
      <c r="L14175" t="s">
        <v>60</v>
      </c>
    </row>
    <row r="14176" spans="7:12" x14ac:dyDescent="0.45">
      <c r="G14176">
        <v>7005466720</v>
      </c>
      <c r="H14176" t="s">
        <v>34525</v>
      </c>
      <c r="I14176" t="s">
        <v>34526</v>
      </c>
      <c r="J14176" t="s">
        <v>34527</v>
      </c>
      <c r="K14176" t="s">
        <v>34528</v>
      </c>
      <c r="L14176" t="s">
        <v>60</v>
      </c>
    </row>
    <row r="14177" spans="7:12" x14ac:dyDescent="0.45">
      <c r="G14177">
        <v>57208429788</v>
      </c>
      <c r="H14177" t="s">
        <v>34529</v>
      </c>
      <c r="I14177" t="s">
        <v>34530</v>
      </c>
      <c r="J14177" t="s">
        <v>8384</v>
      </c>
      <c r="K14177" t="s">
        <v>70</v>
      </c>
      <c r="L14177" t="s">
        <v>60</v>
      </c>
    </row>
    <row r="14178" spans="7:12" x14ac:dyDescent="0.45">
      <c r="G14178">
        <v>7201363869</v>
      </c>
      <c r="H14178" t="s">
        <v>34531</v>
      </c>
      <c r="I14178" t="s">
        <v>9540</v>
      </c>
      <c r="J14178" t="s">
        <v>7325</v>
      </c>
      <c r="K14178" t="s">
        <v>538</v>
      </c>
      <c r="L14178" t="s">
        <v>60</v>
      </c>
    </row>
    <row r="14179" spans="7:12" x14ac:dyDescent="0.45">
      <c r="G14179">
        <v>57195182766</v>
      </c>
      <c r="H14179" t="s">
        <v>34532</v>
      </c>
      <c r="I14179" t="s">
        <v>34533</v>
      </c>
      <c r="J14179" t="s">
        <v>34534</v>
      </c>
      <c r="K14179" t="s">
        <v>420</v>
      </c>
      <c r="L14179" t="s">
        <v>60</v>
      </c>
    </row>
    <row r="14180" spans="7:12" x14ac:dyDescent="0.45">
      <c r="G14180">
        <v>6602478065</v>
      </c>
      <c r="H14180" t="s">
        <v>34535</v>
      </c>
      <c r="I14180" t="s">
        <v>34536</v>
      </c>
      <c r="J14180" t="s">
        <v>34537</v>
      </c>
      <c r="K14180" t="s">
        <v>2602</v>
      </c>
      <c r="L14180" t="s">
        <v>4441</v>
      </c>
    </row>
    <row r="14181" spans="7:12" x14ac:dyDescent="0.45">
      <c r="G14181">
        <v>57208234949</v>
      </c>
      <c r="H14181" t="s">
        <v>6538</v>
      </c>
      <c r="I14181" t="s">
        <v>1526</v>
      </c>
      <c r="J14181" t="s">
        <v>34538</v>
      </c>
      <c r="K14181" t="s">
        <v>397</v>
      </c>
      <c r="L14181" t="s">
        <v>34539</v>
      </c>
    </row>
    <row r="14182" spans="7:12" x14ac:dyDescent="0.45">
      <c r="G14182">
        <v>55844559100</v>
      </c>
      <c r="H14182" t="s">
        <v>34540</v>
      </c>
      <c r="I14182" t="s">
        <v>34541</v>
      </c>
      <c r="J14182" t="s">
        <v>2115</v>
      </c>
      <c r="K14182" t="s">
        <v>205</v>
      </c>
      <c r="L14182" t="s">
        <v>60</v>
      </c>
    </row>
    <row r="14183" spans="7:12" x14ac:dyDescent="0.45">
      <c r="G14183">
        <v>7006155591</v>
      </c>
      <c r="H14183" t="s">
        <v>34542</v>
      </c>
      <c r="I14183" t="s">
        <v>34543</v>
      </c>
      <c r="J14183" t="s">
        <v>486</v>
      </c>
      <c r="K14183" t="s">
        <v>487</v>
      </c>
      <c r="L14183" t="s">
        <v>4441</v>
      </c>
    </row>
    <row r="14184" spans="7:12" x14ac:dyDescent="0.45">
      <c r="G14184">
        <v>56600795100</v>
      </c>
      <c r="H14184" t="s">
        <v>34544</v>
      </c>
      <c r="I14184" t="s">
        <v>34545</v>
      </c>
      <c r="J14184" t="s">
        <v>4716</v>
      </c>
      <c r="K14184" t="s">
        <v>104</v>
      </c>
      <c r="L14184" t="s">
        <v>60</v>
      </c>
    </row>
    <row r="14185" spans="7:12" x14ac:dyDescent="0.45">
      <c r="G14185">
        <v>57203636846</v>
      </c>
      <c r="H14185" t="s">
        <v>34546</v>
      </c>
      <c r="I14185" t="s">
        <v>34547</v>
      </c>
      <c r="J14185" t="s">
        <v>7676</v>
      </c>
      <c r="K14185" t="s">
        <v>405</v>
      </c>
      <c r="L14185" t="s">
        <v>1691</v>
      </c>
    </row>
    <row r="14186" spans="7:12" x14ac:dyDescent="0.45">
      <c r="G14186">
        <v>56462997000</v>
      </c>
      <c r="H14186" t="s">
        <v>34548</v>
      </c>
      <c r="I14186" t="s">
        <v>34549</v>
      </c>
      <c r="J14186" t="s">
        <v>30833</v>
      </c>
      <c r="K14186" t="s">
        <v>801</v>
      </c>
      <c r="L14186" t="s">
        <v>1691</v>
      </c>
    </row>
    <row r="14187" spans="7:12" x14ac:dyDescent="0.45">
      <c r="G14187">
        <v>13406929300</v>
      </c>
      <c r="H14187" t="s">
        <v>34550</v>
      </c>
      <c r="I14187" t="s">
        <v>34551</v>
      </c>
      <c r="J14187" t="s">
        <v>34552</v>
      </c>
      <c r="K14187" t="s">
        <v>392</v>
      </c>
      <c r="L14187" t="s">
        <v>13514</v>
      </c>
    </row>
    <row r="14188" spans="7:12" x14ac:dyDescent="0.45">
      <c r="G14188">
        <v>56720469500</v>
      </c>
      <c r="H14188" t="s">
        <v>34553</v>
      </c>
      <c r="I14188" t="s">
        <v>20358</v>
      </c>
      <c r="J14188" t="s">
        <v>31014</v>
      </c>
      <c r="K14188" t="s">
        <v>74</v>
      </c>
      <c r="L14188" t="s">
        <v>1691</v>
      </c>
    </row>
    <row r="14189" spans="7:12" x14ac:dyDescent="0.45">
      <c r="G14189">
        <v>56729662400</v>
      </c>
      <c r="H14189" t="s">
        <v>34554</v>
      </c>
      <c r="I14189" t="s">
        <v>14022</v>
      </c>
      <c r="J14189" t="s">
        <v>14219</v>
      </c>
      <c r="K14189" t="s">
        <v>213</v>
      </c>
      <c r="L14189" t="s">
        <v>873</v>
      </c>
    </row>
    <row r="14190" spans="7:12" x14ac:dyDescent="0.45">
      <c r="G14190">
        <v>50262460200</v>
      </c>
      <c r="H14190" t="s">
        <v>34555</v>
      </c>
      <c r="I14190" t="s">
        <v>34556</v>
      </c>
      <c r="J14190" t="s">
        <v>34557</v>
      </c>
      <c r="K14190" t="s">
        <v>29</v>
      </c>
      <c r="L14190" t="s">
        <v>1691</v>
      </c>
    </row>
    <row r="14191" spans="7:12" x14ac:dyDescent="0.45">
      <c r="G14191">
        <v>57207710141</v>
      </c>
      <c r="H14191" t="s">
        <v>34558</v>
      </c>
      <c r="I14191" t="s">
        <v>31810</v>
      </c>
      <c r="J14191" t="s">
        <v>2004</v>
      </c>
      <c r="K14191" t="s">
        <v>397</v>
      </c>
      <c r="L14191" t="s">
        <v>1691</v>
      </c>
    </row>
    <row r="14192" spans="7:12" x14ac:dyDescent="0.45">
      <c r="G14192">
        <v>7004618158</v>
      </c>
      <c r="H14192" t="s">
        <v>34559</v>
      </c>
      <c r="I14192" t="s">
        <v>1614</v>
      </c>
      <c r="J14192" t="s">
        <v>34560</v>
      </c>
      <c r="K14192" t="s">
        <v>53</v>
      </c>
      <c r="L14192" t="s">
        <v>1691</v>
      </c>
    </row>
    <row r="14193" spans="7:12" x14ac:dyDescent="0.45">
      <c r="G14193">
        <v>35555801300</v>
      </c>
      <c r="H14193" t="s">
        <v>34561</v>
      </c>
      <c r="I14193" t="s">
        <v>34562</v>
      </c>
      <c r="J14193" t="s">
        <v>34563</v>
      </c>
      <c r="K14193" t="s">
        <v>405</v>
      </c>
      <c r="L14193" t="s">
        <v>1691</v>
      </c>
    </row>
    <row r="14194" spans="7:12" x14ac:dyDescent="0.45">
      <c r="G14194">
        <v>35572290700</v>
      </c>
      <c r="H14194" t="s">
        <v>34564</v>
      </c>
      <c r="I14194" t="s">
        <v>34565</v>
      </c>
      <c r="J14194" t="s">
        <v>34566</v>
      </c>
      <c r="K14194" t="s">
        <v>29</v>
      </c>
      <c r="L14194" t="s">
        <v>1691</v>
      </c>
    </row>
    <row r="14195" spans="7:12" x14ac:dyDescent="0.45">
      <c r="G14195">
        <v>56389555500</v>
      </c>
      <c r="H14195" t="s">
        <v>34567</v>
      </c>
      <c r="I14195" t="s">
        <v>34568</v>
      </c>
      <c r="J14195" t="s">
        <v>34569</v>
      </c>
      <c r="K14195" t="s">
        <v>29</v>
      </c>
      <c r="L14195" t="s">
        <v>1691</v>
      </c>
    </row>
    <row r="14196" spans="7:12" x14ac:dyDescent="0.45">
      <c r="G14196">
        <v>7005810449</v>
      </c>
      <c r="H14196" t="s">
        <v>23090</v>
      </c>
      <c r="I14196" t="s">
        <v>23070</v>
      </c>
      <c r="J14196" t="s">
        <v>23091</v>
      </c>
      <c r="K14196" t="s">
        <v>89</v>
      </c>
      <c r="L14196" t="s">
        <v>1691</v>
      </c>
    </row>
    <row r="14197" spans="7:12" x14ac:dyDescent="0.45">
      <c r="G14197">
        <v>57207710542</v>
      </c>
      <c r="H14197" t="s">
        <v>7147</v>
      </c>
      <c r="I14197" t="s">
        <v>490</v>
      </c>
      <c r="J14197" t="s">
        <v>2307</v>
      </c>
      <c r="K14197" t="s">
        <v>420</v>
      </c>
      <c r="L14197" t="s">
        <v>1691</v>
      </c>
    </row>
    <row r="14198" spans="7:12" x14ac:dyDescent="0.45">
      <c r="G14198">
        <v>54405468800</v>
      </c>
      <c r="H14198" t="s">
        <v>34570</v>
      </c>
      <c r="I14198" t="s">
        <v>34571</v>
      </c>
      <c r="J14198" t="s">
        <v>1284</v>
      </c>
      <c r="K14198" t="s">
        <v>387</v>
      </c>
      <c r="L14198" t="s">
        <v>1691</v>
      </c>
    </row>
    <row r="14199" spans="7:12" x14ac:dyDescent="0.45">
      <c r="G14199">
        <v>57203678524</v>
      </c>
      <c r="H14199" t="s">
        <v>34572</v>
      </c>
      <c r="I14199" t="s">
        <v>4052</v>
      </c>
      <c r="J14199" t="s">
        <v>34573</v>
      </c>
      <c r="K14199" t="s">
        <v>4825</v>
      </c>
      <c r="L14199" t="s">
        <v>1691</v>
      </c>
    </row>
    <row r="14200" spans="7:12" x14ac:dyDescent="0.45">
      <c r="G14200">
        <v>56386609500</v>
      </c>
      <c r="H14200" t="s">
        <v>34574</v>
      </c>
      <c r="I14200" t="s">
        <v>24485</v>
      </c>
      <c r="J14200" t="s">
        <v>34575</v>
      </c>
      <c r="K14200" t="s">
        <v>108</v>
      </c>
      <c r="L14200" t="s">
        <v>1691</v>
      </c>
    </row>
    <row r="14201" spans="7:12" x14ac:dyDescent="0.45">
      <c r="G14201">
        <v>25229302500</v>
      </c>
      <c r="H14201" t="s">
        <v>34576</v>
      </c>
      <c r="I14201" t="s">
        <v>34577</v>
      </c>
      <c r="J14201" t="s">
        <v>1196</v>
      </c>
      <c r="K14201" t="s">
        <v>89</v>
      </c>
      <c r="L14201" t="s">
        <v>1691</v>
      </c>
    </row>
    <row r="14202" spans="7:12" x14ac:dyDescent="0.45">
      <c r="G14202">
        <v>6701817256</v>
      </c>
      <c r="H14202" t="s">
        <v>34578</v>
      </c>
      <c r="I14202" t="s">
        <v>34579</v>
      </c>
      <c r="J14202" t="s">
        <v>34580</v>
      </c>
      <c r="K14202" t="s">
        <v>1416</v>
      </c>
      <c r="L14202" t="s">
        <v>1691</v>
      </c>
    </row>
    <row r="14203" spans="7:12" x14ac:dyDescent="0.45">
      <c r="G14203">
        <v>7006674071</v>
      </c>
      <c r="H14203" t="s">
        <v>34581</v>
      </c>
      <c r="I14203" t="s">
        <v>34582</v>
      </c>
      <c r="J14203" t="s">
        <v>34583</v>
      </c>
      <c r="K14203" t="s">
        <v>1187</v>
      </c>
      <c r="L14203" t="s">
        <v>1691</v>
      </c>
    </row>
    <row r="14204" spans="7:12" x14ac:dyDescent="0.45">
      <c r="G14204">
        <v>56471538900</v>
      </c>
      <c r="H14204" t="s">
        <v>34584</v>
      </c>
      <c r="I14204" t="s">
        <v>34585</v>
      </c>
      <c r="J14204" t="s">
        <v>4865</v>
      </c>
      <c r="K14204" t="s">
        <v>56</v>
      </c>
      <c r="L14204" t="s">
        <v>1691</v>
      </c>
    </row>
    <row r="14205" spans="7:12" x14ac:dyDescent="0.45">
      <c r="G14205">
        <v>57202562412</v>
      </c>
      <c r="H14205" t="s">
        <v>34586</v>
      </c>
      <c r="I14205" t="s">
        <v>326</v>
      </c>
      <c r="J14205" t="s">
        <v>7129</v>
      </c>
      <c r="K14205" t="s">
        <v>4213</v>
      </c>
      <c r="L14205" t="s">
        <v>1691</v>
      </c>
    </row>
    <row r="14206" spans="7:12" x14ac:dyDescent="0.45">
      <c r="G14206">
        <v>56045118100</v>
      </c>
      <c r="H14206" t="s">
        <v>34587</v>
      </c>
      <c r="I14206" t="s">
        <v>24485</v>
      </c>
      <c r="J14206" t="s">
        <v>34588</v>
      </c>
      <c r="K14206" t="s">
        <v>213</v>
      </c>
      <c r="L14206" t="s">
        <v>1691</v>
      </c>
    </row>
    <row r="14207" spans="7:12" x14ac:dyDescent="0.45">
      <c r="G14207">
        <v>12141790400</v>
      </c>
      <c r="H14207" t="s">
        <v>34589</v>
      </c>
      <c r="I14207" t="s">
        <v>34590</v>
      </c>
      <c r="J14207" t="s">
        <v>2473</v>
      </c>
      <c r="K14207" t="s">
        <v>36</v>
      </c>
      <c r="L14207" t="s">
        <v>1691</v>
      </c>
    </row>
    <row r="14208" spans="7:12" x14ac:dyDescent="0.45">
      <c r="G14208">
        <v>14029002300</v>
      </c>
      <c r="H14208" t="s">
        <v>34591</v>
      </c>
      <c r="I14208" t="s">
        <v>34592</v>
      </c>
      <c r="J14208" t="s">
        <v>34593</v>
      </c>
      <c r="K14208" t="s">
        <v>7154</v>
      </c>
      <c r="L14208" t="s">
        <v>1691</v>
      </c>
    </row>
    <row r="14209" spans="7:12" x14ac:dyDescent="0.45">
      <c r="G14209">
        <v>56446293300</v>
      </c>
      <c r="H14209" t="s">
        <v>22739</v>
      </c>
      <c r="I14209" t="s">
        <v>20665</v>
      </c>
      <c r="J14209" t="s">
        <v>20543</v>
      </c>
      <c r="K14209" t="s">
        <v>213</v>
      </c>
      <c r="L14209" t="s">
        <v>1691</v>
      </c>
    </row>
    <row r="14210" spans="7:12" x14ac:dyDescent="0.45">
      <c r="G14210">
        <v>10139865500</v>
      </c>
      <c r="H14210" t="s">
        <v>34594</v>
      </c>
      <c r="I14210" t="s">
        <v>34595</v>
      </c>
      <c r="J14210" t="s">
        <v>693</v>
      </c>
      <c r="K14210" t="s">
        <v>387</v>
      </c>
      <c r="L14210" t="s">
        <v>1691</v>
      </c>
    </row>
    <row r="14211" spans="7:12" x14ac:dyDescent="0.45">
      <c r="G14211">
        <v>56827591300</v>
      </c>
      <c r="H14211" t="s">
        <v>34596</v>
      </c>
      <c r="I14211" t="s">
        <v>34597</v>
      </c>
      <c r="J14211" t="s">
        <v>34598</v>
      </c>
      <c r="K14211" t="s">
        <v>7216</v>
      </c>
      <c r="L14211" t="s">
        <v>1691</v>
      </c>
    </row>
    <row r="14212" spans="7:12" x14ac:dyDescent="0.45">
      <c r="G14212">
        <v>6506694846</v>
      </c>
      <c r="H14212" t="s">
        <v>6332</v>
      </c>
      <c r="I14212" t="s">
        <v>6329</v>
      </c>
      <c r="J14212" t="s">
        <v>6333</v>
      </c>
      <c r="K14212" t="s">
        <v>108</v>
      </c>
      <c r="L14212" t="s">
        <v>1691</v>
      </c>
    </row>
    <row r="14213" spans="7:12" x14ac:dyDescent="0.45">
      <c r="G14213">
        <v>55541771800</v>
      </c>
      <c r="H14213" t="s">
        <v>30687</v>
      </c>
      <c r="I14213" t="s">
        <v>30688</v>
      </c>
      <c r="J14213" t="s">
        <v>30689</v>
      </c>
      <c r="K14213" t="s">
        <v>53</v>
      </c>
      <c r="L14213" t="s">
        <v>1691</v>
      </c>
    </row>
    <row r="14214" spans="7:12" x14ac:dyDescent="0.45">
      <c r="G14214">
        <v>57203327371</v>
      </c>
      <c r="H14214" t="s">
        <v>1079</v>
      </c>
      <c r="I14214" t="s">
        <v>447</v>
      </c>
      <c r="J14214" t="s">
        <v>34599</v>
      </c>
      <c r="K14214" t="s">
        <v>296</v>
      </c>
      <c r="L14214" t="s">
        <v>45</v>
      </c>
    </row>
    <row r="14215" spans="7:12" x14ac:dyDescent="0.45">
      <c r="G14215">
        <v>36816610000</v>
      </c>
      <c r="H14215" t="s">
        <v>4059</v>
      </c>
      <c r="I14215" t="s">
        <v>55</v>
      </c>
      <c r="J14215" t="s">
        <v>4060</v>
      </c>
      <c r="K14215" t="s">
        <v>4061</v>
      </c>
      <c r="L14215" t="s">
        <v>1691</v>
      </c>
    </row>
    <row r="14216" spans="7:12" x14ac:dyDescent="0.45">
      <c r="G14216">
        <v>55571430100</v>
      </c>
      <c r="H14216" t="s">
        <v>34600</v>
      </c>
      <c r="I14216" t="s">
        <v>34601</v>
      </c>
      <c r="J14216" t="s">
        <v>23419</v>
      </c>
      <c r="K14216" t="s">
        <v>531</v>
      </c>
      <c r="L14216" t="s">
        <v>1691</v>
      </c>
    </row>
    <row r="14217" spans="7:12" x14ac:dyDescent="0.45">
      <c r="G14217">
        <v>57202035216</v>
      </c>
      <c r="H14217" t="s">
        <v>34602</v>
      </c>
      <c r="I14217" t="s">
        <v>12405</v>
      </c>
      <c r="J14217" t="s">
        <v>34603</v>
      </c>
      <c r="K14217" t="s">
        <v>104</v>
      </c>
      <c r="L14217" t="s">
        <v>1691</v>
      </c>
    </row>
    <row r="14218" spans="7:12" x14ac:dyDescent="0.45">
      <c r="G14218">
        <v>7006237594</v>
      </c>
      <c r="H14218" t="s">
        <v>305</v>
      </c>
      <c r="I14218" t="s">
        <v>286</v>
      </c>
      <c r="J14218" t="s">
        <v>1284</v>
      </c>
      <c r="K14218" t="s">
        <v>387</v>
      </c>
      <c r="L14218" t="s">
        <v>1691</v>
      </c>
    </row>
    <row r="14219" spans="7:12" x14ac:dyDescent="0.45">
      <c r="G14219">
        <v>57203560567</v>
      </c>
      <c r="H14219" t="s">
        <v>34604</v>
      </c>
      <c r="I14219" t="s">
        <v>34605</v>
      </c>
      <c r="J14219" t="s">
        <v>34606</v>
      </c>
      <c r="K14219" t="s">
        <v>855</v>
      </c>
      <c r="L14219" t="s">
        <v>1691</v>
      </c>
    </row>
    <row r="14220" spans="7:12" x14ac:dyDescent="0.45">
      <c r="G14220">
        <v>56406302300</v>
      </c>
      <c r="H14220" t="s">
        <v>34607</v>
      </c>
      <c r="I14220" t="s">
        <v>34608</v>
      </c>
      <c r="J14220" t="s">
        <v>693</v>
      </c>
      <c r="K14220" t="s">
        <v>387</v>
      </c>
      <c r="L14220" t="s">
        <v>1691</v>
      </c>
    </row>
    <row r="14221" spans="7:12" x14ac:dyDescent="0.45">
      <c r="G14221">
        <v>55531171800</v>
      </c>
      <c r="H14221" t="s">
        <v>34609</v>
      </c>
      <c r="I14221" t="s">
        <v>34610</v>
      </c>
      <c r="J14221" t="s">
        <v>34611</v>
      </c>
      <c r="K14221" t="s">
        <v>397</v>
      </c>
      <c r="L14221" t="s">
        <v>1691</v>
      </c>
    </row>
    <row r="14222" spans="7:12" x14ac:dyDescent="0.45">
      <c r="G14222">
        <v>57202571052</v>
      </c>
      <c r="H14222" t="s">
        <v>23604</v>
      </c>
      <c r="I14222" t="s">
        <v>18620</v>
      </c>
      <c r="J14222" t="s">
        <v>15882</v>
      </c>
      <c r="K14222" t="s">
        <v>2700</v>
      </c>
      <c r="L14222" t="s">
        <v>1691</v>
      </c>
    </row>
    <row r="14223" spans="7:12" x14ac:dyDescent="0.45">
      <c r="G14223">
        <v>57207710731</v>
      </c>
      <c r="H14223" t="s">
        <v>5721</v>
      </c>
      <c r="I14223" t="s">
        <v>447</v>
      </c>
      <c r="J14223" t="s">
        <v>34614</v>
      </c>
      <c r="K14223" t="s">
        <v>53</v>
      </c>
      <c r="L14223" t="s">
        <v>1691</v>
      </c>
    </row>
    <row r="14224" spans="7:12" x14ac:dyDescent="0.45">
      <c r="G14224">
        <v>57210458093</v>
      </c>
      <c r="H14224" t="s">
        <v>19057</v>
      </c>
      <c r="I14224" t="s">
        <v>15330</v>
      </c>
      <c r="J14224" t="s">
        <v>34615</v>
      </c>
      <c r="K14224" t="s">
        <v>514</v>
      </c>
      <c r="L14224" t="s">
        <v>1691</v>
      </c>
    </row>
    <row r="14225" spans="7:12" x14ac:dyDescent="0.45">
      <c r="G14225">
        <v>57207710729</v>
      </c>
      <c r="H14225" t="s">
        <v>3960</v>
      </c>
      <c r="I14225" t="s">
        <v>17</v>
      </c>
      <c r="J14225" t="s">
        <v>1965</v>
      </c>
      <c r="K14225" t="s">
        <v>53</v>
      </c>
      <c r="L14225" t="s">
        <v>9035</v>
      </c>
    </row>
    <row r="14226" spans="7:12" x14ac:dyDescent="0.45">
      <c r="G14226">
        <v>7201838430</v>
      </c>
      <c r="H14226" t="s">
        <v>1951</v>
      </c>
      <c r="I14226" t="s">
        <v>1949</v>
      </c>
      <c r="J14226" t="s">
        <v>1952</v>
      </c>
      <c r="K14226" t="s">
        <v>49</v>
      </c>
      <c r="L14226" t="s">
        <v>1691</v>
      </c>
    </row>
    <row r="14227" spans="7:12" x14ac:dyDescent="0.45">
      <c r="G14227">
        <v>56654129900</v>
      </c>
      <c r="H14227" t="s">
        <v>34616</v>
      </c>
      <c r="I14227" t="s">
        <v>14194</v>
      </c>
      <c r="J14227" t="s">
        <v>34617</v>
      </c>
      <c r="K14227" t="s">
        <v>104</v>
      </c>
      <c r="L14227" t="s">
        <v>1691</v>
      </c>
    </row>
    <row r="14228" spans="7:12" x14ac:dyDescent="0.45">
      <c r="G14228">
        <v>36161280900</v>
      </c>
      <c r="H14228" t="s">
        <v>34618</v>
      </c>
      <c r="I14228" t="s">
        <v>4897</v>
      </c>
      <c r="J14228" t="s">
        <v>1323</v>
      </c>
      <c r="K14228" t="s">
        <v>108</v>
      </c>
      <c r="L14228" t="s">
        <v>10848</v>
      </c>
    </row>
    <row r="14229" spans="7:12" x14ac:dyDescent="0.45">
      <c r="G14229">
        <v>55985655700</v>
      </c>
      <c r="H14229" t="s">
        <v>34622</v>
      </c>
      <c r="I14229" t="s">
        <v>34623</v>
      </c>
      <c r="J14229" t="s">
        <v>34624</v>
      </c>
      <c r="K14229" t="s">
        <v>6824</v>
      </c>
      <c r="L14229" t="s">
        <v>11963</v>
      </c>
    </row>
    <row r="14230" spans="7:12" x14ac:dyDescent="0.45">
      <c r="G14230">
        <v>16318110500</v>
      </c>
      <c r="H14230" t="s">
        <v>34625</v>
      </c>
      <c r="I14230" t="s">
        <v>34620</v>
      </c>
      <c r="J14230" t="s">
        <v>8469</v>
      </c>
      <c r="K14230" t="s">
        <v>174</v>
      </c>
      <c r="L14230" t="s">
        <v>11963</v>
      </c>
    </row>
    <row r="14231" spans="7:12" x14ac:dyDescent="0.45">
      <c r="G14231">
        <v>56662723300</v>
      </c>
      <c r="H14231" t="s">
        <v>34626</v>
      </c>
      <c r="I14231" t="s">
        <v>7932</v>
      </c>
      <c r="J14231" t="s">
        <v>20873</v>
      </c>
      <c r="K14231" t="s">
        <v>420</v>
      </c>
      <c r="L14231" t="s">
        <v>11963</v>
      </c>
    </row>
    <row r="14232" spans="7:12" x14ac:dyDescent="0.45">
      <c r="G14232">
        <v>57199067926</v>
      </c>
      <c r="H14232" t="s">
        <v>34630</v>
      </c>
      <c r="I14232" t="s">
        <v>34631</v>
      </c>
      <c r="J14232" t="s">
        <v>34632</v>
      </c>
      <c r="K14232" t="s">
        <v>108</v>
      </c>
      <c r="L14232" t="s">
        <v>416</v>
      </c>
    </row>
    <row r="14233" spans="7:12" x14ac:dyDescent="0.45">
      <c r="G14233">
        <v>36617180000</v>
      </c>
      <c r="H14233" t="s">
        <v>34633</v>
      </c>
      <c r="I14233" t="s">
        <v>34634</v>
      </c>
      <c r="J14233" t="s">
        <v>34635</v>
      </c>
      <c r="K14233" t="s">
        <v>29</v>
      </c>
      <c r="L14233" t="s">
        <v>416</v>
      </c>
    </row>
    <row r="14234" spans="7:12" x14ac:dyDescent="0.45">
      <c r="G14234">
        <v>7003798428</v>
      </c>
      <c r="H14234" t="s">
        <v>34636</v>
      </c>
      <c r="I14234" t="s">
        <v>34628</v>
      </c>
      <c r="J14234" t="s">
        <v>3898</v>
      </c>
      <c r="K14234" t="s">
        <v>224</v>
      </c>
      <c r="L14234" t="s">
        <v>416</v>
      </c>
    </row>
    <row r="14235" spans="7:12" x14ac:dyDescent="0.45">
      <c r="G14235">
        <v>56210862100</v>
      </c>
      <c r="H14235" t="s">
        <v>34638</v>
      </c>
      <c r="I14235" t="s">
        <v>34639</v>
      </c>
      <c r="J14235" t="s">
        <v>12610</v>
      </c>
      <c r="K14235" t="s">
        <v>1134</v>
      </c>
      <c r="L14235" t="s">
        <v>12449</v>
      </c>
    </row>
    <row r="14236" spans="7:12" x14ac:dyDescent="0.45">
      <c r="G14236">
        <v>57192080401</v>
      </c>
      <c r="H14236" t="s">
        <v>34641</v>
      </c>
      <c r="I14236" t="s">
        <v>34642</v>
      </c>
      <c r="J14236" t="s">
        <v>34643</v>
      </c>
      <c r="K14236" t="s">
        <v>1402</v>
      </c>
      <c r="L14236" t="s">
        <v>555</v>
      </c>
    </row>
    <row r="14237" spans="7:12" x14ac:dyDescent="0.45">
      <c r="G14237">
        <v>57192083312</v>
      </c>
      <c r="H14237" t="s">
        <v>34644</v>
      </c>
      <c r="I14237" t="s">
        <v>34645</v>
      </c>
      <c r="J14237" t="s">
        <v>5069</v>
      </c>
      <c r="K14237" t="s">
        <v>2492</v>
      </c>
      <c r="L14237" t="s">
        <v>555</v>
      </c>
    </row>
    <row r="14238" spans="7:12" x14ac:dyDescent="0.45">
      <c r="G14238">
        <v>7201463807</v>
      </c>
      <c r="H14238" t="s">
        <v>34646</v>
      </c>
      <c r="I14238" t="s">
        <v>21768</v>
      </c>
      <c r="J14238" t="s">
        <v>11865</v>
      </c>
      <c r="K14238" t="s">
        <v>708</v>
      </c>
      <c r="L14238" t="s">
        <v>555</v>
      </c>
    </row>
    <row r="14239" spans="7:12" x14ac:dyDescent="0.45">
      <c r="G14239">
        <v>57208313221</v>
      </c>
      <c r="H14239" t="s">
        <v>1737</v>
      </c>
      <c r="I14239" t="s">
        <v>274</v>
      </c>
      <c r="J14239" t="s">
        <v>17520</v>
      </c>
      <c r="K14239" t="s">
        <v>53</v>
      </c>
      <c r="L14239" t="s">
        <v>132</v>
      </c>
    </row>
    <row r="14240" spans="7:12" x14ac:dyDescent="0.45">
      <c r="G14240">
        <v>22634491100</v>
      </c>
      <c r="H14240" t="s">
        <v>34647</v>
      </c>
      <c r="I14240" t="s">
        <v>3761</v>
      </c>
      <c r="J14240" t="s">
        <v>34648</v>
      </c>
      <c r="K14240" t="s">
        <v>97</v>
      </c>
      <c r="L14240" t="s">
        <v>132</v>
      </c>
    </row>
    <row r="14241" spans="7:12" x14ac:dyDescent="0.45">
      <c r="G14241">
        <v>35212086400</v>
      </c>
      <c r="H14241" t="s">
        <v>24361</v>
      </c>
      <c r="I14241" t="s">
        <v>208</v>
      </c>
      <c r="J14241" t="s">
        <v>10668</v>
      </c>
      <c r="K14241" t="s">
        <v>296</v>
      </c>
      <c r="L14241" t="s">
        <v>132</v>
      </c>
    </row>
    <row r="14242" spans="7:12" x14ac:dyDescent="0.45">
      <c r="G14242">
        <v>55726005900</v>
      </c>
      <c r="H14242" t="s">
        <v>7136</v>
      </c>
      <c r="I14242" t="s">
        <v>1860</v>
      </c>
      <c r="J14242" t="s">
        <v>5075</v>
      </c>
      <c r="K14242" t="s">
        <v>49</v>
      </c>
      <c r="L14242" t="s">
        <v>132</v>
      </c>
    </row>
    <row r="14243" spans="7:12" x14ac:dyDescent="0.45">
      <c r="G14243">
        <v>7801381178</v>
      </c>
      <c r="H14243" t="s">
        <v>34651</v>
      </c>
      <c r="I14243" t="s">
        <v>34650</v>
      </c>
      <c r="J14243" t="s">
        <v>1284</v>
      </c>
      <c r="K14243" t="s">
        <v>387</v>
      </c>
      <c r="L14243" t="s">
        <v>1179</v>
      </c>
    </row>
    <row r="14244" spans="7:12" x14ac:dyDescent="0.45">
      <c r="G14244">
        <v>57195519182</v>
      </c>
      <c r="H14244" t="s">
        <v>34652</v>
      </c>
      <c r="I14244" t="s">
        <v>5781</v>
      </c>
      <c r="J14244" t="s">
        <v>34653</v>
      </c>
      <c r="K14244" t="s">
        <v>10432</v>
      </c>
      <c r="L14244" t="s">
        <v>1179</v>
      </c>
    </row>
    <row r="14245" spans="7:12" x14ac:dyDescent="0.45">
      <c r="G14245">
        <v>25824767700</v>
      </c>
      <c r="H14245" t="s">
        <v>34654</v>
      </c>
      <c r="I14245" t="s">
        <v>34655</v>
      </c>
      <c r="J14245" t="s">
        <v>6396</v>
      </c>
      <c r="K14245" t="s">
        <v>123</v>
      </c>
      <c r="L14245" t="s">
        <v>1179</v>
      </c>
    </row>
    <row r="14246" spans="7:12" x14ac:dyDescent="0.45">
      <c r="G14246">
        <v>57210401298</v>
      </c>
      <c r="H14246" t="s">
        <v>34656</v>
      </c>
      <c r="I14246" t="s">
        <v>12973</v>
      </c>
      <c r="J14246" t="s">
        <v>34657</v>
      </c>
      <c r="K14246" t="s">
        <v>205</v>
      </c>
      <c r="L14246" t="s">
        <v>1179</v>
      </c>
    </row>
    <row r="14247" spans="7:12" x14ac:dyDescent="0.45">
      <c r="G14247">
        <v>57190292822</v>
      </c>
      <c r="H14247" t="s">
        <v>34658</v>
      </c>
      <c r="I14247" t="s">
        <v>34659</v>
      </c>
      <c r="J14247" t="s">
        <v>18542</v>
      </c>
      <c r="K14247" t="s">
        <v>1388</v>
      </c>
      <c r="L14247" t="s">
        <v>1179</v>
      </c>
    </row>
    <row r="14248" spans="7:12" x14ac:dyDescent="0.45">
      <c r="G14248">
        <v>35329871300</v>
      </c>
      <c r="H14248" t="s">
        <v>2270</v>
      </c>
      <c r="I14248" t="s">
        <v>775</v>
      </c>
      <c r="J14248" t="s">
        <v>34660</v>
      </c>
      <c r="K14248" t="s">
        <v>205</v>
      </c>
      <c r="L14248" t="s">
        <v>1179</v>
      </c>
    </row>
    <row r="14249" spans="7:12" x14ac:dyDescent="0.45">
      <c r="G14249">
        <v>57195903488</v>
      </c>
      <c r="H14249" t="s">
        <v>34661</v>
      </c>
      <c r="I14249" t="s">
        <v>20052</v>
      </c>
      <c r="J14249" t="s">
        <v>31190</v>
      </c>
      <c r="K14249" t="s">
        <v>123</v>
      </c>
      <c r="L14249" t="s">
        <v>1179</v>
      </c>
    </row>
    <row r="14250" spans="7:12" x14ac:dyDescent="0.45">
      <c r="G14250">
        <v>57201292020</v>
      </c>
      <c r="H14250" t="s">
        <v>34662</v>
      </c>
      <c r="I14250" t="s">
        <v>34663</v>
      </c>
      <c r="J14250" t="s">
        <v>34664</v>
      </c>
      <c r="K14250" t="s">
        <v>865</v>
      </c>
      <c r="L14250" t="s">
        <v>1179</v>
      </c>
    </row>
    <row r="14251" spans="7:12" x14ac:dyDescent="0.45">
      <c r="G14251">
        <v>56595230700</v>
      </c>
      <c r="H14251" t="s">
        <v>34665</v>
      </c>
      <c r="I14251" t="s">
        <v>34666</v>
      </c>
      <c r="J14251" t="s">
        <v>34667</v>
      </c>
      <c r="K14251" t="s">
        <v>70</v>
      </c>
      <c r="L14251" t="s">
        <v>555</v>
      </c>
    </row>
    <row r="14252" spans="7:12" x14ac:dyDescent="0.45">
      <c r="G14252">
        <v>57198375770</v>
      </c>
      <c r="H14252" t="s">
        <v>34668</v>
      </c>
      <c r="I14252" t="s">
        <v>9278</v>
      </c>
      <c r="J14252" t="s">
        <v>34669</v>
      </c>
      <c r="K14252" t="s">
        <v>405</v>
      </c>
      <c r="L14252" t="s">
        <v>4418</v>
      </c>
    </row>
    <row r="14253" spans="7:12" x14ac:dyDescent="0.45">
      <c r="G14253">
        <v>7006783146</v>
      </c>
      <c r="H14253" t="s">
        <v>34670</v>
      </c>
      <c r="I14253" t="s">
        <v>34671</v>
      </c>
      <c r="J14253" t="s">
        <v>13490</v>
      </c>
      <c r="K14253" t="s">
        <v>97</v>
      </c>
      <c r="L14253" t="s">
        <v>4418</v>
      </c>
    </row>
    <row r="14254" spans="7:12" x14ac:dyDescent="0.45">
      <c r="G14254">
        <v>57207206034</v>
      </c>
      <c r="H14254" t="s">
        <v>34672</v>
      </c>
      <c r="I14254" t="s">
        <v>34673</v>
      </c>
      <c r="J14254" t="s">
        <v>21190</v>
      </c>
      <c r="K14254" t="s">
        <v>29</v>
      </c>
      <c r="L14254" t="s">
        <v>555</v>
      </c>
    </row>
    <row r="14255" spans="7:12" x14ac:dyDescent="0.45">
      <c r="G14255">
        <v>57210810563</v>
      </c>
      <c r="H14255" t="s">
        <v>34674</v>
      </c>
      <c r="I14255" t="s">
        <v>34675</v>
      </c>
      <c r="J14255" t="s">
        <v>34676</v>
      </c>
      <c r="K14255" t="s">
        <v>1258</v>
      </c>
      <c r="L14255" t="s">
        <v>555</v>
      </c>
    </row>
    <row r="14256" spans="7:12" x14ac:dyDescent="0.45">
      <c r="G14256">
        <v>57191522886</v>
      </c>
      <c r="H14256" t="s">
        <v>34679</v>
      </c>
      <c r="I14256" t="s">
        <v>34680</v>
      </c>
      <c r="J14256" t="s">
        <v>310</v>
      </c>
      <c r="K14256" t="s">
        <v>213</v>
      </c>
      <c r="L14256" t="s">
        <v>456</v>
      </c>
    </row>
    <row r="14257" spans="7:12" x14ac:dyDescent="0.45">
      <c r="G14257">
        <v>8908752300</v>
      </c>
      <c r="H14257" t="s">
        <v>34681</v>
      </c>
      <c r="I14257" t="s">
        <v>28032</v>
      </c>
      <c r="J14257" t="s">
        <v>1257</v>
      </c>
      <c r="K14257" t="s">
        <v>1258</v>
      </c>
      <c r="L14257" t="s">
        <v>456</v>
      </c>
    </row>
    <row r="14258" spans="7:12" x14ac:dyDescent="0.45">
      <c r="G14258">
        <v>57194558850</v>
      </c>
      <c r="H14258" t="s">
        <v>3865</v>
      </c>
      <c r="I14258" t="s">
        <v>274</v>
      </c>
      <c r="J14258" t="s">
        <v>34682</v>
      </c>
      <c r="K14258" t="s">
        <v>296</v>
      </c>
      <c r="L14258" t="s">
        <v>456</v>
      </c>
    </row>
    <row r="14259" spans="7:12" x14ac:dyDescent="0.45">
      <c r="G14259">
        <v>6504627049</v>
      </c>
      <c r="H14259" t="s">
        <v>34683</v>
      </c>
      <c r="I14259" t="s">
        <v>34684</v>
      </c>
      <c r="J14259" t="s">
        <v>11774</v>
      </c>
      <c r="K14259" t="s">
        <v>2095</v>
      </c>
      <c r="L14259" t="s">
        <v>456</v>
      </c>
    </row>
    <row r="14260" spans="7:12" x14ac:dyDescent="0.45">
      <c r="G14260">
        <v>36717290700</v>
      </c>
      <c r="H14260" t="s">
        <v>34685</v>
      </c>
      <c r="I14260" t="s">
        <v>34686</v>
      </c>
      <c r="J14260" t="s">
        <v>2307</v>
      </c>
      <c r="K14260" t="s">
        <v>420</v>
      </c>
      <c r="L14260" t="s">
        <v>456</v>
      </c>
    </row>
    <row r="14261" spans="7:12" x14ac:dyDescent="0.45">
      <c r="G14261">
        <v>8888184300</v>
      </c>
      <c r="H14261" t="s">
        <v>34687</v>
      </c>
      <c r="I14261" t="s">
        <v>34688</v>
      </c>
      <c r="J14261" t="s">
        <v>360</v>
      </c>
      <c r="K14261" t="s">
        <v>361</v>
      </c>
      <c r="L14261" t="s">
        <v>456</v>
      </c>
    </row>
    <row r="14262" spans="7:12" x14ac:dyDescent="0.45">
      <c r="G14262">
        <v>57203149853</v>
      </c>
      <c r="H14262" t="s">
        <v>34689</v>
      </c>
      <c r="I14262" t="s">
        <v>4109</v>
      </c>
      <c r="J14262" t="s">
        <v>34690</v>
      </c>
      <c r="K14262" t="s">
        <v>392</v>
      </c>
      <c r="L14262" t="s">
        <v>456</v>
      </c>
    </row>
    <row r="14263" spans="7:12" x14ac:dyDescent="0.45">
      <c r="G14263">
        <v>55972591300</v>
      </c>
      <c r="H14263" t="s">
        <v>34691</v>
      </c>
      <c r="I14263" t="s">
        <v>4930</v>
      </c>
      <c r="J14263" t="s">
        <v>3587</v>
      </c>
      <c r="K14263" t="s">
        <v>224</v>
      </c>
      <c r="L14263" t="s">
        <v>9316</v>
      </c>
    </row>
    <row r="14264" spans="7:12" x14ac:dyDescent="0.45">
      <c r="G14264">
        <v>57202487056</v>
      </c>
      <c r="H14264" t="s">
        <v>34692</v>
      </c>
      <c r="I14264" t="s">
        <v>20456</v>
      </c>
      <c r="J14264" t="s">
        <v>34693</v>
      </c>
      <c r="K14264" t="s">
        <v>4284</v>
      </c>
      <c r="L14264" t="s">
        <v>9316</v>
      </c>
    </row>
    <row r="14265" spans="7:12" x14ac:dyDescent="0.45">
      <c r="G14265">
        <v>7004869949</v>
      </c>
      <c r="H14265" t="s">
        <v>34694</v>
      </c>
      <c r="I14265" t="s">
        <v>34695</v>
      </c>
      <c r="J14265" t="s">
        <v>34696</v>
      </c>
      <c r="K14265" t="s">
        <v>1364</v>
      </c>
      <c r="L14265" t="s">
        <v>2521</v>
      </c>
    </row>
    <row r="14266" spans="7:12" x14ac:dyDescent="0.45">
      <c r="G14266">
        <v>7401918301</v>
      </c>
      <c r="H14266" t="s">
        <v>34293</v>
      </c>
      <c r="I14266" t="s">
        <v>11614</v>
      </c>
      <c r="J14266" t="s">
        <v>27720</v>
      </c>
      <c r="K14266" t="s">
        <v>4266</v>
      </c>
      <c r="L14266" t="s">
        <v>3727</v>
      </c>
    </row>
    <row r="14267" spans="7:12" x14ac:dyDescent="0.45">
      <c r="G14267">
        <v>57208970420</v>
      </c>
      <c r="H14267" t="s">
        <v>34697</v>
      </c>
      <c r="I14267" t="s">
        <v>34698</v>
      </c>
      <c r="J14267" t="s">
        <v>24146</v>
      </c>
      <c r="K14267" t="s">
        <v>36</v>
      </c>
      <c r="L14267" t="s">
        <v>34699</v>
      </c>
    </row>
    <row r="14268" spans="7:12" x14ac:dyDescent="0.45">
      <c r="G14268">
        <v>9746397700</v>
      </c>
      <c r="H14268" t="s">
        <v>34700</v>
      </c>
      <c r="I14268" t="s">
        <v>2136</v>
      </c>
      <c r="J14268" t="s">
        <v>34701</v>
      </c>
      <c r="K14268" t="s">
        <v>2735</v>
      </c>
      <c r="L14268" t="s">
        <v>2521</v>
      </c>
    </row>
    <row r="14269" spans="7:12" x14ac:dyDescent="0.45">
      <c r="G14269">
        <v>15030090500</v>
      </c>
      <c r="H14269" t="s">
        <v>34702</v>
      </c>
      <c r="I14269" t="s">
        <v>34703</v>
      </c>
      <c r="J14269" t="s">
        <v>1842</v>
      </c>
      <c r="K14269" t="s">
        <v>397</v>
      </c>
      <c r="L14269" t="s">
        <v>712</v>
      </c>
    </row>
    <row r="14270" spans="7:12" x14ac:dyDescent="0.45">
      <c r="G14270">
        <v>57208742523</v>
      </c>
      <c r="H14270" t="s">
        <v>17099</v>
      </c>
      <c r="I14270" t="s">
        <v>2788</v>
      </c>
      <c r="J14270" t="s">
        <v>34704</v>
      </c>
      <c r="K14270" t="s">
        <v>36</v>
      </c>
      <c r="L14270" t="s">
        <v>712</v>
      </c>
    </row>
    <row r="14271" spans="7:12" x14ac:dyDescent="0.45">
      <c r="G14271">
        <v>57208738573</v>
      </c>
      <c r="H14271" t="s">
        <v>34705</v>
      </c>
      <c r="I14271" t="s">
        <v>34706</v>
      </c>
      <c r="J14271" t="s">
        <v>34707</v>
      </c>
      <c r="K14271" t="s">
        <v>397</v>
      </c>
      <c r="L14271" t="s">
        <v>712</v>
      </c>
    </row>
    <row r="14272" spans="7:12" x14ac:dyDescent="0.45">
      <c r="G14272">
        <v>57208735160</v>
      </c>
      <c r="H14272" t="s">
        <v>34708</v>
      </c>
      <c r="I14272" t="s">
        <v>34709</v>
      </c>
      <c r="J14272" t="s">
        <v>34710</v>
      </c>
      <c r="K14272" t="s">
        <v>53</v>
      </c>
      <c r="L14272" t="s">
        <v>712</v>
      </c>
    </row>
    <row r="14273" spans="7:12" x14ac:dyDescent="0.45">
      <c r="G14273">
        <v>57208747873</v>
      </c>
      <c r="H14273" t="s">
        <v>34711</v>
      </c>
      <c r="I14273" t="s">
        <v>34712</v>
      </c>
      <c r="J14273" t="s">
        <v>34713</v>
      </c>
      <c r="K14273" t="s">
        <v>53</v>
      </c>
      <c r="L14273" t="s">
        <v>712</v>
      </c>
    </row>
    <row r="14274" spans="7:12" x14ac:dyDescent="0.45">
      <c r="G14274">
        <v>57208747105</v>
      </c>
      <c r="H14274" t="s">
        <v>34714</v>
      </c>
      <c r="I14274" t="s">
        <v>34715</v>
      </c>
      <c r="J14274" t="s">
        <v>34716</v>
      </c>
      <c r="K14274" t="s">
        <v>224</v>
      </c>
      <c r="L14274" t="s">
        <v>712</v>
      </c>
    </row>
    <row r="14275" spans="7:12" x14ac:dyDescent="0.45">
      <c r="G14275">
        <v>7801691620</v>
      </c>
      <c r="H14275" t="s">
        <v>34717</v>
      </c>
      <c r="I14275" t="s">
        <v>31198</v>
      </c>
      <c r="J14275" t="s">
        <v>34718</v>
      </c>
      <c r="K14275" t="s">
        <v>34719</v>
      </c>
      <c r="L14275" t="s">
        <v>712</v>
      </c>
    </row>
    <row r="14276" spans="7:12" x14ac:dyDescent="0.45">
      <c r="G14276">
        <v>7201908941</v>
      </c>
      <c r="H14276" t="s">
        <v>34720</v>
      </c>
      <c r="I14276" t="s">
        <v>13576</v>
      </c>
      <c r="J14276" t="s">
        <v>306</v>
      </c>
      <c r="K14276" t="s">
        <v>307</v>
      </c>
      <c r="L14276" t="s">
        <v>456</v>
      </c>
    </row>
    <row r="14277" spans="7:12" x14ac:dyDescent="0.45">
      <c r="G14277">
        <v>14322399500</v>
      </c>
      <c r="H14277" t="s">
        <v>34721</v>
      </c>
      <c r="I14277" t="s">
        <v>34722</v>
      </c>
      <c r="J14277" t="s">
        <v>6894</v>
      </c>
      <c r="K14277" t="s">
        <v>2095</v>
      </c>
      <c r="L14277" t="s">
        <v>456</v>
      </c>
    </row>
    <row r="14278" spans="7:12" x14ac:dyDescent="0.45">
      <c r="G14278">
        <v>35588824200</v>
      </c>
      <c r="H14278" t="s">
        <v>34725</v>
      </c>
      <c r="I14278" t="s">
        <v>34726</v>
      </c>
      <c r="J14278" t="s">
        <v>34727</v>
      </c>
      <c r="K14278" t="s">
        <v>3408</v>
      </c>
      <c r="L14278" t="s">
        <v>5084</v>
      </c>
    </row>
    <row r="14279" spans="7:12" x14ac:dyDescent="0.45">
      <c r="G14279">
        <v>56703288700</v>
      </c>
      <c r="H14279" t="s">
        <v>34728</v>
      </c>
      <c r="I14279" t="s">
        <v>34729</v>
      </c>
      <c r="J14279" t="s">
        <v>34730</v>
      </c>
      <c r="K14279" t="s">
        <v>3678</v>
      </c>
      <c r="L14279" t="s">
        <v>5084</v>
      </c>
    </row>
    <row r="14280" spans="7:12" x14ac:dyDescent="0.45">
      <c r="G14280">
        <v>36490415000</v>
      </c>
      <c r="H14280" t="s">
        <v>30050</v>
      </c>
      <c r="I14280" t="s">
        <v>11261</v>
      </c>
      <c r="J14280" t="s">
        <v>2803</v>
      </c>
      <c r="K14280" t="s">
        <v>2403</v>
      </c>
      <c r="L14280" t="s">
        <v>5084</v>
      </c>
    </row>
    <row r="14281" spans="7:12" x14ac:dyDescent="0.45">
      <c r="G14281">
        <v>20436088500</v>
      </c>
      <c r="H14281" t="s">
        <v>647</v>
      </c>
      <c r="I14281" t="s">
        <v>648</v>
      </c>
      <c r="J14281" t="s">
        <v>34731</v>
      </c>
      <c r="K14281" t="s">
        <v>397</v>
      </c>
      <c r="L14281" t="s">
        <v>34732</v>
      </c>
    </row>
    <row r="14282" spans="7:12" x14ac:dyDescent="0.45">
      <c r="G14282">
        <v>35183742300</v>
      </c>
      <c r="H14282" t="s">
        <v>34733</v>
      </c>
      <c r="I14282" t="s">
        <v>34734</v>
      </c>
      <c r="J14282" t="s">
        <v>1427</v>
      </c>
      <c r="K14282" t="s">
        <v>1428</v>
      </c>
      <c r="L14282" t="s">
        <v>5084</v>
      </c>
    </row>
    <row r="14283" spans="7:12" x14ac:dyDescent="0.45">
      <c r="G14283">
        <v>57202205142</v>
      </c>
      <c r="H14283" t="s">
        <v>34735</v>
      </c>
      <c r="I14283" t="s">
        <v>34736</v>
      </c>
      <c r="J14283" t="s">
        <v>6214</v>
      </c>
      <c r="K14283" t="s">
        <v>1090</v>
      </c>
      <c r="L14283" t="s">
        <v>5084</v>
      </c>
    </row>
    <row r="14284" spans="7:12" x14ac:dyDescent="0.45">
      <c r="G14284">
        <v>56590895000</v>
      </c>
      <c r="H14284" t="s">
        <v>446</v>
      </c>
      <c r="I14284" t="s">
        <v>447</v>
      </c>
      <c r="J14284" t="s">
        <v>34737</v>
      </c>
      <c r="K14284" t="s">
        <v>89</v>
      </c>
      <c r="L14284" t="s">
        <v>5084</v>
      </c>
    </row>
    <row r="14285" spans="7:12" x14ac:dyDescent="0.45">
      <c r="G14285">
        <v>8873423800</v>
      </c>
      <c r="H14285" t="s">
        <v>34738</v>
      </c>
      <c r="I14285" t="s">
        <v>34739</v>
      </c>
      <c r="J14285" t="s">
        <v>7915</v>
      </c>
      <c r="K14285" t="s">
        <v>89</v>
      </c>
      <c r="L14285" t="s">
        <v>5084</v>
      </c>
    </row>
    <row r="14286" spans="7:12" x14ac:dyDescent="0.45">
      <c r="G14286">
        <v>57189017490</v>
      </c>
      <c r="H14286" t="s">
        <v>34740</v>
      </c>
      <c r="I14286" t="s">
        <v>34741</v>
      </c>
      <c r="J14286" t="s">
        <v>34742</v>
      </c>
      <c r="K14286" t="s">
        <v>3989</v>
      </c>
      <c r="L14286" t="s">
        <v>5084</v>
      </c>
    </row>
    <row r="14287" spans="7:12" x14ac:dyDescent="0.45">
      <c r="G14287">
        <v>55702520816</v>
      </c>
      <c r="H14287" t="s">
        <v>12103</v>
      </c>
      <c r="I14287" t="s">
        <v>1940</v>
      </c>
      <c r="J14287" t="s">
        <v>2203</v>
      </c>
      <c r="K14287" t="s">
        <v>1235</v>
      </c>
      <c r="L14287" t="s">
        <v>34745</v>
      </c>
    </row>
    <row r="14288" spans="7:12" x14ac:dyDescent="0.45">
      <c r="G14288">
        <v>57201310095</v>
      </c>
      <c r="H14288" t="s">
        <v>34746</v>
      </c>
      <c r="I14288" t="s">
        <v>34747</v>
      </c>
      <c r="J14288" t="s">
        <v>34748</v>
      </c>
      <c r="K14288" t="s">
        <v>64</v>
      </c>
      <c r="L14288" t="s">
        <v>34745</v>
      </c>
    </row>
    <row r="14289" spans="7:12" x14ac:dyDescent="0.45">
      <c r="G14289">
        <v>55994358600</v>
      </c>
      <c r="H14289" t="s">
        <v>34751</v>
      </c>
      <c r="I14289" t="s">
        <v>34752</v>
      </c>
      <c r="J14289" t="s">
        <v>34753</v>
      </c>
      <c r="K14289" t="s">
        <v>22273</v>
      </c>
      <c r="L14289" t="s">
        <v>1808</v>
      </c>
    </row>
    <row r="14290" spans="7:12" x14ac:dyDescent="0.45">
      <c r="G14290">
        <v>56752704400</v>
      </c>
      <c r="H14290" t="s">
        <v>1737</v>
      </c>
      <c r="I14290" t="s">
        <v>274</v>
      </c>
      <c r="J14290" t="s">
        <v>24473</v>
      </c>
      <c r="K14290" t="s">
        <v>53</v>
      </c>
      <c r="L14290" t="s">
        <v>2299</v>
      </c>
    </row>
    <row r="14291" spans="7:12" x14ac:dyDescent="0.45">
      <c r="G14291">
        <v>53877434200</v>
      </c>
      <c r="H14291" t="s">
        <v>14370</v>
      </c>
      <c r="I14291" t="s">
        <v>1056</v>
      </c>
      <c r="J14291" t="s">
        <v>17</v>
      </c>
      <c r="K14291" t="s">
        <v>104</v>
      </c>
      <c r="L14291" t="s">
        <v>2299</v>
      </c>
    </row>
    <row r="14292" spans="7:12" x14ac:dyDescent="0.45">
      <c r="G14292">
        <v>7501887040</v>
      </c>
      <c r="H14292" t="s">
        <v>2158</v>
      </c>
      <c r="I14292" t="s">
        <v>17</v>
      </c>
      <c r="J14292" t="s">
        <v>15072</v>
      </c>
      <c r="K14292" t="s">
        <v>205</v>
      </c>
      <c r="L14292" t="s">
        <v>1808</v>
      </c>
    </row>
    <row r="14293" spans="7:12" x14ac:dyDescent="0.45">
      <c r="G14293">
        <v>16744572100</v>
      </c>
      <c r="H14293" t="s">
        <v>24363</v>
      </c>
      <c r="I14293" t="s">
        <v>5060</v>
      </c>
      <c r="J14293" t="s">
        <v>34754</v>
      </c>
      <c r="K14293" t="s">
        <v>53</v>
      </c>
      <c r="L14293" t="s">
        <v>1808</v>
      </c>
    </row>
    <row r="14294" spans="7:12" x14ac:dyDescent="0.45">
      <c r="G14294">
        <v>57194282037</v>
      </c>
      <c r="H14294" t="s">
        <v>11192</v>
      </c>
      <c r="I14294" t="s">
        <v>4164</v>
      </c>
      <c r="J14294" t="s">
        <v>34755</v>
      </c>
      <c r="K14294" t="s">
        <v>10651</v>
      </c>
      <c r="L14294" t="s">
        <v>1808</v>
      </c>
    </row>
    <row r="14295" spans="7:12" x14ac:dyDescent="0.45">
      <c r="G14295">
        <v>55260992400</v>
      </c>
      <c r="H14295" t="s">
        <v>6695</v>
      </c>
      <c r="I14295" t="s">
        <v>4312</v>
      </c>
      <c r="J14295" t="s">
        <v>34756</v>
      </c>
      <c r="K14295" t="s">
        <v>104</v>
      </c>
      <c r="L14295" t="s">
        <v>1808</v>
      </c>
    </row>
    <row r="14296" spans="7:12" x14ac:dyDescent="0.45">
      <c r="G14296">
        <v>35747649300</v>
      </c>
      <c r="H14296" t="s">
        <v>1775</v>
      </c>
      <c r="I14296" t="s">
        <v>447</v>
      </c>
      <c r="J14296" t="s">
        <v>12541</v>
      </c>
      <c r="K14296" t="s">
        <v>205</v>
      </c>
      <c r="L14296" t="s">
        <v>1808</v>
      </c>
    </row>
    <row r="14297" spans="7:12" x14ac:dyDescent="0.45">
      <c r="G14297">
        <v>57208142778</v>
      </c>
      <c r="H14297" t="s">
        <v>34757</v>
      </c>
      <c r="I14297" t="s">
        <v>1032</v>
      </c>
      <c r="J14297" t="s">
        <v>34758</v>
      </c>
      <c r="K14297" t="s">
        <v>53</v>
      </c>
      <c r="L14297" t="s">
        <v>1808</v>
      </c>
    </row>
    <row r="14298" spans="7:12" x14ac:dyDescent="0.45">
      <c r="G14298">
        <v>7202285804</v>
      </c>
      <c r="H14298" t="s">
        <v>16708</v>
      </c>
      <c r="I14298" t="s">
        <v>7472</v>
      </c>
      <c r="J14298" t="s">
        <v>34759</v>
      </c>
      <c r="K14298" t="s">
        <v>108</v>
      </c>
      <c r="L14298" t="s">
        <v>2299</v>
      </c>
    </row>
    <row r="14299" spans="7:12" x14ac:dyDescent="0.45">
      <c r="G14299">
        <v>15023827400</v>
      </c>
      <c r="H14299" t="s">
        <v>3934</v>
      </c>
      <c r="I14299" t="s">
        <v>1974</v>
      </c>
      <c r="J14299" t="s">
        <v>490</v>
      </c>
      <c r="K14299" t="s">
        <v>53</v>
      </c>
      <c r="L14299" t="s">
        <v>1808</v>
      </c>
    </row>
    <row r="14300" spans="7:12" x14ac:dyDescent="0.45">
      <c r="G14300">
        <v>57189703454</v>
      </c>
      <c r="H14300" t="s">
        <v>24298</v>
      </c>
      <c r="I14300" t="s">
        <v>55</v>
      </c>
      <c r="J14300" t="s">
        <v>34760</v>
      </c>
      <c r="K14300" t="s">
        <v>104</v>
      </c>
      <c r="L14300" t="s">
        <v>34761</v>
      </c>
    </row>
    <row r="14301" spans="7:12" x14ac:dyDescent="0.45">
      <c r="G14301">
        <v>57205098087</v>
      </c>
      <c r="H14301" t="s">
        <v>8406</v>
      </c>
      <c r="I14301" t="s">
        <v>1785</v>
      </c>
      <c r="J14301" t="s">
        <v>2159</v>
      </c>
      <c r="K14301" t="s">
        <v>205</v>
      </c>
      <c r="L14301" t="s">
        <v>1808</v>
      </c>
    </row>
    <row r="14302" spans="7:12" x14ac:dyDescent="0.45">
      <c r="G14302">
        <v>57208538226</v>
      </c>
      <c r="H14302" t="s">
        <v>689</v>
      </c>
      <c r="I14302" t="s">
        <v>274</v>
      </c>
      <c r="J14302" t="s">
        <v>55</v>
      </c>
      <c r="K14302" t="s">
        <v>56</v>
      </c>
      <c r="L14302" t="s">
        <v>1808</v>
      </c>
    </row>
    <row r="14303" spans="7:12" x14ac:dyDescent="0.45">
      <c r="G14303">
        <v>57208146554</v>
      </c>
      <c r="H14303" t="s">
        <v>1083</v>
      </c>
      <c r="I14303" t="s">
        <v>451</v>
      </c>
      <c r="J14303" t="s">
        <v>29702</v>
      </c>
      <c r="K14303" t="s">
        <v>49</v>
      </c>
      <c r="L14303" t="s">
        <v>6574</v>
      </c>
    </row>
    <row r="14304" spans="7:12" x14ac:dyDescent="0.45">
      <c r="G14304">
        <v>7004400025</v>
      </c>
      <c r="H14304" t="s">
        <v>34765</v>
      </c>
      <c r="I14304" t="s">
        <v>34766</v>
      </c>
      <c r="J14304" t="s">
        <v>34767</v>
      </c>
      <c r="K14304" t="s">
        <v>1216</v>
      </c>
      <c r="L14304" t="s">
        <v>1808</v>
      </c>
    </row>
    <row r="14305" spans="7:12" x14ac:dyDescent="0.45">
      <c r="G14305">
        <v>56542699500</v>
      </c>
      <c r="H14305" t="s">
        <v>34768</v>
      </c>
      <c r="I14305" t="s">
        <v>1748</v>
      </c>
      <c r="J14305" t="s">
        <v>646</v>
      </c>
      <c r="K14305" t="s">
        <v>205</v>
      </c>
      <c r="L14305" t="s">
        <v>1808</v>
      </c>
    </row>
    <row r="14306" spans="7:12" x14ac:dyDescent="0.45">
      <c r="G14306">
        <v>7005688505</v>
      </c>
      <c r="H14306" t="s">
        <v>34769</v>
      </c>
      <c r="I14306" t="s">
        <v>34763</v>
      </c>
      <c r="J14306" t="s">
        <v>2112</v>
      </c>
      <c r="K14306" t="s">
        <v>534</v>
      </c>
      <c r="L14306" t="s">
        <v>1808</v>
      </c>
    </row>
    <row r="14307" spans="7:12" x14ac:dyDescent="0.45">
      <c r="G14307">
        <v>55531315800</v>
      </c>
      <c r="H14307" t="s">
        <v>34770</v>
      </c>
      <c r="I14307" t="s">
        <v>34771</v>
      </c>
      <c r="J14307" t="s">
        <v>21029</v>
      </c>
      <c r="K14307" t="s">
        <v>405</v>
      </c>
      <c r="L14307" t="s">
        <v>5084</v>
      </c>
    </row>
    <row r="14308" spans="7:12" x14ac:dyDescent="0.45">
      <c r="G14308">
        <v>7004585797</v>
      </c>
      <c r="H14308" t="s">
        <v>34775</v>
      </c>
      <c r="I14308" t="s">
        <v>34773</v>
      </c>
      <c r="J14308" t="s">
        <v>34776</v>
      </c>
      <c r="K14308" t="s">
        <v>41</v>
      </c>
      <c r="L14308" t="s">
        <v>1712</v>
      </c>
    </row>
    <row r="14309" spans="7:12" x14ac:dyDescent="0.45">
      <c r="G14309">
        <v>53880712300</v>
      </c>
      <c r="H14309" t="s">
        <v>34777</v>
      </c>
      <c r="I14309" t="s">
        <v>34778</v>
      </c>
      <c r="J14309" t="s">
        <v>26771</v>
      </c>
      <c r="K14309" t="s">
        <v>1187</v>
      </c>
      <c r="L14309" t="s">
        <v>1712</v>
      </c>
    </row>
    <row r="14310" spans="7:12" x14ac:dyDescent="0.45">
      <c r="G14310">
        <v>36833387600</v>
      </c>
      <c r="H14310" t="s">
        <v>34779</v>
      </c>
      <c r="I14310" t="s">
        <v>1077</v>
      </c>
      <c r="J14310" t="s">
        <v>34780</v>
      </c>
      <c r="K14310" t="s">
        <v>34781</v>
      </c>
      <c r="L14310" t="s">
        <v>3073</v>
      </c>
    </row>
    <row r="14311" spans="7:12" x14ac:dyDescent="0.45">
      <c r="G14311">
        <v>56954227200</v>
      </c>
      <c r="H14311" t="s">
        <v>2158</v>
      </c>
      <c r="I14311" t="s">
        <v>17</v>
      </c>
      <c r="J14311" t="s">
        <v>34782</v>
      </c>
      <c r="K14311" t="s">
        <v>205</v>
      </c>
      <c r="L14311" t="s">
        <v>1808</v>
      </c>
    </row>
    <row r="14312" spans="7:12" x14ac:dyDescent="0.45">
      <c r="G14312">
        <v>57208713018</v>
      </c>
      <c r="H14312" t="s">
        <v>4445</v>
      </c>
      <c r="I14312" t="s">
        <v>1974</v>
      </c>
      <c r="J14312" t="s">
        <v>5661</v>
      </c>
      <c r="K14312" t="s">
        <v>205</v>
      </c>
      <c r="L14312" t="s">
        <v>34783</v>
      </c>
    </row>
    <row r="14313" spans="7:12" x14ac:dyDescent="0.45">
      <c r="G14313">
        <v>7405435749</v>
      </c>
      <c r="H14313" t="s">
        <v>12201</v>
      </c>
      <c r="I14313" t="s">
        <v>1965</v>
      </c>
      <c r="J14313" t="s">
        <v>34784</v>
      </c>
      <c r="K14313" t="s">
        <v>34785</v>
      </c>
      <c r="L14313" t="s">
        <v>34783</v>
      </c>
    </row>
    <row r="14314" spans="7:12" x14ac:dyDescent="0.45">
      <c r="G14314">
        <v>55712087600</v>
      </c>
      <c r="H14314" t="s">
        <v>2537</v>
      </c>
      <c r="I14314" t="s">
        <v>1056</v>
      </c>
      <c r="J14314" t="s">
        <v>34786</v>
      </c>
      <c r="K14314" t="s">
        <v>296</v>
      </c>
      <c r="L14314" t="s">
        <v>1808</v>
      </c>
    </row>
    <row r="14315" spans="7:12" x14ac:dyDescent="0.45">
      <c r="G14315">
        <v>57207860244</v>
      </c>
      <c r="H14315" t="s">
        <v>14368</v>
      </c>
      <c r="I14315" t="s">
        <v>1560</v>
      </c>
      <c r="J14315" t="s">
        <v>14369</v>
      </c>
      <c r="K14315" t="s">
        <v>104</v>
      </c>
      <c r="L14315" t="s">
        <v>1808</v>
      </c>
    </row>
    <row r="14316" spans="7:12" x14ac:dyDescent="0.45">
      <c r="G14316">
        <v>54080692700</v>
      </c>
      <c r="H14316" t="s">
        <v>34787</v>
      </c>
      <c r="I14316" t="s">
        <v>5074</v>
      </c>
      <c r="J14316" t="s">
        <v>34788</v>
      </c>
      <c r="K14316" t="s">
        <v>296</v>
      </c>
      <c r="L14316" t="s">
        <v>34783</v>
      </c>
    </row>
    <row r="14317" spans="7:12" x14ac:dyDescent="0.45">
      <c r="G14317">
        <v>57191914904</v>
      </c>
      <c r="H14317" t="s">
        <v>5070</v>
      </c>
      <c r="I14317" t="s">
        <v>447</v>
      </c>
      <c r="J14317" t="s">
        <v>1306</v>
      </c>
      <c r="K14317" t="s">
        <v>70</v>
      </c>
      <c r="L14317" t="s">
        <v>34783</v>
      </c>
    </row>
    <row r="14318" spans="7:12" x14ac:dyDescent="0.45">
      <c r="G14318">
        <v>7005106249</v>
      </c>
      <c r="H14318" t="s">
        <v>34789</v>
      </c>
      <c r="I14318" t="s">
        <v>34790</v>
      </c>
      <c r="J14318" t="s">
        <v>17152</v>
      </c>
      <c r="K14318" t="s">
        <v>108</v>
      </c>
      <c r="L14318" t="s">
        <v>34791</v>
      </c>
    </row>
    <row r="14319" spans="7:12" x14ac:dyDescent="0.45">
      <c r="G14319">
        <v>7006257719</v>
      </c>
      <c r="H14319" t="s">
        <v>34792</v>
      </c>
      <c r="I14319" t="s">
        <v>34793</v>
      </c>
      <c r="J14319" t="s">
        <v>5692</v>
      </c>
      <c r="K14319" t="s">
        <v>29</v>
      </c>
      <c r="L14319" t="s">
        <v>10339</v>
      </c>
    </row>
    <row r="14320" spans="7:12" x14ac:dyDescent="0.45">
      <c r="G14320">
        <v>15620230300</v>
      </c>
      <c r="H14320" t="s">
        <v>34794</v>
      </c>
      <c r="I14320" t="s">
        <v>34795</v>
      </c>
      <c r="J14320" t="s">
        <v>34796</v>
      </c>
      <c r="K14320" t="s">
        <v>387</v>
      </c>
      <c r="L14320" t="s">
        <v>25386</v>
      </c>
    </row>
    <row r="14321" spans="7:12" x14ac:dyDescent="0.45">
      <c r="G14321">
        <v>57205016701</v>
      </c>
      <c r="H14321" t="s">
        <v>34797</v>
      </c>
      <c r="I14321" t="s">
        <v>34798</v>
      </c>
      <c r="J14321" t="s">
        <v>34799</v>
      </c>
      <c r="K14321" t="s">
        <v>205</v>
      </c>
      <c r="L14321" t="s">
        <v>10339</v>
      </c>
    </row>
    <row r="14322" spans="7:12" x14ac:dyDescent="0.45">
      <c r="G14322">
        <v>35254606400</v>
      </c>
      <c r="H14322" t="s">
        <v>18664</v>
      </c>
      <c r="I14322" t="s">
        <v>10771</v>
      </c>
      <c r="J14322" t="s">
        <v>10585</v>
      </c>
      <c r="K14322" t="s">
        <v>205</v>
      </c>
      <c r="L14322" t="s">
        <v>25386</v>
      </c>
    </row>
    <row r="14323" spans="7:12" x14ac:dyDescent="0.45">
      <c r="G14323">
        <v>57207777567</v>
      </c>
      <c r="H14323" t="s">
        <v>34800</v>
      </c>
      <c r="I14323" t="s">
        <v>34801</v>
      </c>
      <c r="J14323" t="s">
        <v>34802</v>
      </c>
      <c r="K14323" t="s">
        <v>195</v>
      </c>
      <c r="L14323" t="s">
        <v>10339</v>
      </c>
    </row>
    <row r="14324" spans="7:12" x14ac:dyDescent="0.45">
      <c r="G14324">
        <v>6602733432</v>
      </c>
      <c r="H14324" t="s">
        <v>34803</v>
      </c>
      <c r="I14324" t="s">
        <v>34804</v>
      </c>
      <c r="J14324" t="s">
        <v>34805</v>
      </c>
      <c r="K14324" t="s">
        <v>205</v>
      </c>
      <c r="L14324" t="s">
        <v>10339</v>
      </c>
    </row>
    <row r="14325" spans="7:12" x14ac:dyDescent="0.45">
      <c r="G14325">
        <v>55892743500</v>
      </c>
      <c r="H14325" t="s">
        <v>34806</v>
      </c>
      <c r="I14325" t="s">
        <v>34807</v>
      </c>
      <c r="J14325" t="s">
        <v>34808</v>
      </c>
      <c r="K14325" t="s">
        <v>420</v>
      </c>
      <c r="L14325" t="s">
        <v>10339</v>
      </c>
    </row>
    <row r="14326" spans="7:12" x14ac:dyDescent="0.45">
      <c r="G14326">
        <v>56238148800</v>
      </c>
      <c r="H14326" t="s">
        <v>34809</v>
      </c>
      <c r="I14326" t="s">
        <v>34810</v>
      </c>
      <c r="J14326" t="s">
        <v>6606</v>
      </c>
      <c r="K14326" t="s">
        <v>405</v>
      </c>
      <c r="L14326" t="s">
        <v>10339</v>
      </c>
    </row>
    <row r="14327" spans="7:12" x14ac:dyDescent="0.45">
      <c r="G14327">
        <v>7203011800</v>
      </c>
      <c r="H14327" t="s">
        <v>34811</v>
      </c>
      <c r="I14327" t="s">
        <v>34812</v>
      </c>
      <c r="J14327" t="s">
        <v>34813</v>
      </c>
      <c r="K14327" t="s">
        <v>108</v>
      </c>
      <c r="L14327" t="s">
        <v>10339</v>
      </c>
    </row>
    <row r="14328" spans="7:12" x14ac:dyDescent="0.45">
      <c r="G14328">
        <v>55216289000</v>
      </c>
      <c r="H14328" t="s">
        <v>34814</v>
      </c>
      <c r="I14328" t="s">
        <v>34815</v>
      </c>
      <c r="J14328" t="s">
        <v>29356</v>
      </c>
      <c r="K14328" t="s">
        <v>213</v>
      </c>
      <c r="L14328" t="s">
        <v>10339</v>
      </c>
    </row>
    <row r="14329" spans="7:12" x14ac:dyDescent="0.45">
      <c r="G14329">
        <v>57202191190</v>
      </c>
      <c r="H14329" t="s">
        <v>34819</v>
      </c>
      <c r="I14329" t="s">
        <v>23560</v>
      </c>
      <c r="J14329" t="s">
        <v>34820</v>
      </c>
      <c r="K14329" t="s">
        <v>213</v>
      </c>
      <c r="L14329" t="s">
        <v>1853</v>
      </c>
    </row>
    <row r="14330" spans="7:12" x14ac:dyDescent="0.45">
      <c r="G14330">
        <v>6506465874</v>
      </c>
      <c r="H14330" t="s">
        <v>34821</v>
      </c>
      <c r="I14330" t="s">
        <v>34822</v>
      </c>
      <c r="J14330" t="s">
        <v>11197</v>
      </c>
      <c r="K14330" t="s">
        <v>397</v>
      </c>
      <c r="L14330" t="s">
        <v>5499</v>
      </c>
    </row>
    <row r="14331" spans="7:12" x14ac:dyDescent="0.45">
      <c r="G14331">
        <v>22951505300</v>
      </c>
      <c r="H14331" t="s">
        <v>34823</v>
      </c>
      <c r="I14331" t="s">
        <v>34824</v>
      </c>
      <c r="J14331" t="s">
        <v>4530</v>
      </c>
      <c r="K14331" t="s">
        <v>1416</v>
      </c>
      <c r="L14331" t="s">
        <v>1853</v>
      </c>
    </row>
    <row r="14332" spans="7:12" x14ac:dyDescent="0.45">
      <c r="G14332">
        <v>57200304307</v>
      </c>
      <c r="H14332" t="s">
        <v>34418</v>
      </c>
      <c r="I14332" t="s">
        <v>521</v>
      </c>
      <c r="J14332" t="s">
        <v>2491</v>
      </c>
      <c r="K14332" t="s">
        <v>2492</v>
      </c>
      <c r="L14332" t="s">
        <v>1758</v>
      </c>
    </row>
    <row r="14333" spans="7:12" x14ac:dyDescent="0.45">
      <c r="G14333">
        <v>57208032922</v>
      </c>
      <c r="H14333" t="s">
        <v>34825</v>
      </c>
      <c r="I14333" t="s">
        <v>11768</v>
      </c>
      <c r="J14333" t="s">
        <v>1965</v>
      </c>
      <c r="K14333" t="s">
        <v>53</v>
      </c>
      <c r="L14333" t="s">
        <v>1853</v>
      </c>
    </row>
    <row r="14334" spans="7:12" x14ac:dyDescent="0.45">
      <c r="G14334">
        <v>57190314087</v>
      </c>
      <c r="H14334" t="s">
        <v>34826</v>
      </c>
      <c r="I14334" t="s">
        <v>34827</v>
      </c>
      <c r="J14334" t="s">
        <v>34828</v>
      </c>
      <c r="K14334" t="s">
        <v>1247</v>
      </c>
      <c r="L14334" t="s">
        <v>1758</v>
      </c>
    </row>
    <row r="14335" spans="7:12" x14ac:dyDescent="0.45">
      <c r="G14335">
        <v>57195515392</v>
      </c>
      <c r="H14335" t="s">
        <v>22713</v>
      </c>
      <c r="I14335" t="s">
        <v>447</v>
      </c>
      <c r="J14335" t="s">
        <v>34829</v>
      </c>
      <c r="K14335" t="s">
        <v>49</v>
      </c>
      <c r="L14335" t="s">
        <v>1958</v>
      </c>
    </row>
    <row r="14336" spans="7:12" x14ac:dyDescent="0.45">
      <c r="G14336">
        <v>57190968644</v>
      </c>
      <c r="H14336" t="s">
        <v>34830</v>
      </c>
      <c r="I14336" t="s">
        <v>3901</v>
      </c>
      <c r="J14336" t="s">
        <v>34831</v>
      </c>
      <c r="K14336" t="s">
        <v>34832</v>
      </c>
      <c r="L14336" t="s">
        <v>1853</v>
      </c>
    </row>
    <row r="14337" spans="7:12" x14ac:dyDescent="0.45">
      <c r="G14337">
        <v>56463334000</v>
      </c>
      <c r="H14337" t="s">
        <v>13723</v>
      </c>
      <c r="I14337" t="s">
        <v>5448</v>
      </c>
      <c r="J14337" t="s">
        <v>451</v>
      </c>
      <c r="K14337" t="s">
        <v>36</v>
      </c>
      <c r="L14337" t="s">
        <v>1853</v>
      </c>
    </row>
    <row r="14338" spans="7:12" x14ac:dyDescent="0.45">
      <c r="G14338">
        <v>57188935003</v>
      </c>
      <c r="H14338" t="s">
        <v>19375</v>
      </c>
      <c r="I14338" t="s">
        <v>1983</v>
      </c>
      <c r="J14338" t="s">
        <v>16727</v>
      </c>
      <c r="K14338" t="s">
        <v>108</v>
      </c>
      <c r="L14338" t="s">
        <v>1958</v>
      </c>
    </row>
    <row r="14339" spans="7:12" x14ac:dyDescent="0.45">
      <c r="G14339">
        <v>41861686700</v>
      </c>
      <c r="H14339" t="s">
        <v>34833</v>
      </c>
      <c r="I14339" t="s">
        <v>34834</v>
      </c>
      <c r="J14339" t="s">
        <v>34835</v>
      </c>
      <c r="K14339" t="s">
        <v>3379</v>
      </c>
      <c r="L14339" t="s">
        <v>1853</v>
      </c>
    </row>
    <row r="14340" spans="7:12" x14ac:dyDescent="0.45">
      <c r="G14340">
        <v>39861627900</v>
      </c>
      <c r="H14340" t="s">
        <v>1450</v>
      </c>
      <c r="I14340" t="s">
        <v>451</v>
      </c>
      <c r="J14340" t="s">
        <v>29260</v>
      </c>
      <c r="K14340" t="s">
        <v>397</v>
      </c>
      <c r="L14340" t="s">
        <v>1958</v>
      </c>
    </row>
    <row r="14341" spans="7:12" x14ac:dyDescent="0.45">
      <c r="G14341">
        <v>7202377883</v>
      </c>
      <c r="H14341" t="s">
        <v>34836</v>
      </c>
      <c r="I14341" t="s">
        <v>34837</v>
      </c>
      <c r="J14341" t="s">
        <v>330</v>
      </c>
      <c r="K14341" t="s">
        <v>70</v>
      </c>
      <c r="L14341" t="s">
        <v>33893</v>
      </c>
    </row>
    <row r="14342" spans="7:12" x14ac:dyDescent="0.45">
      <c r="G14342">
        <v>35372693900</v>
      </c>
      <c r="H14342" t="s">
        <v>34838</v>
      </c>
      <c r="I14342" t="s">
        <v>34839</v>
      </c>
      <c r="J14342" t="s">
        <v>34840</v>
      </c>
      <c r="K14342" t="s">
        <v>19242</v>
      </c>
      <c r="L14342" t="s">
        <v>12449</v>
      </c>
    </row>
    <row r="14343" spans="7:12" x14ac:dyDescent="0.45">
      <c r="G14343">
        <v>6701543376</v>
      </c>
      <c r="H14343" t="s">
        <v>34841</v>
      </c>
      <c r="I14343" t="s">
        <v>34842</v>
      </c>
      <c r="J14343" t="s">
        <v>34843</v>
      </c>
      <c r="K14343" t="s">
        <v>420</v>
      </c>
      <c r="L14343" t="s">
        <v>5499</v>
      </c>
    </row>
    <row r="14344" spans="7:12" x14ac:dyDescent="0.45">
      <c r="G14344">
        <v>57191815021</v>
      </c>
      <c r="H14344" t="s">
        <v>34844</v>
      </c>
      <c r="I14344" t="s">
        <v>34845</v>
      </c>
      <c r="J14344" t="s">
        <v>194</v>
      </c>
      <c r="K14344" t="s">
        <v>195</v>
      </c>
      <c r="L14344" t="s">
        <v>33893</v>
      </c>
    </row>
    <row r="14345" spans="7:12" x14ac:dyDescent="0.45">
      <c r="G14345">
        <v>16507900000</v>
      </c>
      <c r="H14345" t="s">
        <v>34846</v>
      </c>
      <c r="I14345" t="s">
        <v>34847</v>
      </c>
      <c r="J14345" t="s">
        <v>20593</v>
      </c>
      <c r="K14345" t="s">
        <v>4227</v>
      </c>
      <c r="L14345" t="s">
        <v>12449</v>
      </c>
    </row>
    <row r="14346" spans="7:12" x14ac:dyDescent="0.45">
      <c r="G14346">
        <v>57205650236</v>
      </c>
      <c r="H14346" t="s">
        <v>34848</v>
      </c>
      <c r="I14346" t="s">
        <v>34849</v>
      </c>
      <c r="J14346" t="s">
        <v>14276</v>
      </c>
      <c r="K14346" t="s">
        <v>10182</v>
      </c>
      <c r="L14346" t="s">
        <v>12449</v>
      </c>
    </row>
    <row r="14347" spans="7:12" x14ac:dyDescent="0.45">
      <c r="G14347">
        <v>57195373234</v>
      </c>
      <c r="H14347" t="s">
        <v>34850</v>
      </c>
      <c r="I14347" t="s">
        <v>34851</v>
      </c>
      <c r="J14347" t="s">
        <v>34852</v>
      </c>
      <c r="K14347" t="s">
        <v>2735</v>
      </c>
      <c r="L14347" t="s">
        <v>1853</v>
      </c>
    </row>
    <row r="14348" spans="7:12" x14ac:dyDescent="0.45">
      <c r="G14348">
        <v>7103048598</v>
      </c>
      <c r="H14348" t="s">
        <v>34853</v>
      </c>
      <c r="I14348" t="s">
        <v>34817</v>
      </c>
      <c r="J14348" t="s">
        <v>34854</v>
      </c>
      <c r="K14348" t="s">
        <v>5551</v>
      </c>
      <c r="L14348" t="s">
        <v>1758</v>
      </c>
    </row>
    <row r="14349" spans="7:12" x14ac:dyDescent="0.45">
      <c r="G14349">
        <v>6602226394</v>
      </c>
      <c r="H14349" t="s">
        <v>34855</v>
      </c>
      <c r="I14349" t="s">
        <v>34856</v>
      </c>
      <c r="J14349" t="s">
        <v>99</v>
      </c>
      <c r="K14349" t="s">
        <v>100</v>
      </c>
      <c r="L14349" t="s">
        <v>1853</v>
      </c>
    </row>
    <row r="14350" spans="7:12" x14ac:dyDescent="0.45">
      <c r="G14350">
        <v>7005716113</v>
      </c>
      <c r="H14350" t="s">
        <v>34857</v>
      </c>
      <c r="I14350" t="s">
        <v>5235</v>
      </c>
      <c r="J14350" t="s">
        <v>16320</v>
      </c>
      <c r="K14350" t="s">
        <v>397</v>
      </c>
      <c r="L14350" t="s">
        <v>5499</v>
      </c>
    </row>
    <row r="14351" spans="7:12" x14ac:dyDescent="0.45">
      <c r="G14351">
        <v>57208938975</v>
      </c>
      <c r="H14351" t="s">
        <v>34858</v>
      </c>
      <c r="I14351" t="s">
        <v>34859</v>
      </c>
      <c r="J14351" t="s">
        <v>34860</v>
      </c>
      <c r="K14351" t="s">
        <v>97</v>
      </c>
      <c r="L14351" t="s">
        <v>12449</v>
      </c>
    </row>
    <row r="14352" spans="7:12" x14ac:dyDescent="0.45">
      <c r="G14352">
        <v>55989951400</v>
      </c>
      <c r="H14352" t="s">
        <v>34861</v>
      </c>
      <c r="I14352" t="s">
        <v>34862</v>
      </c>
      <c r="J14352" t="s">
        <v>1167</v>
      </c>
      <c r="K14352" t="s">
        <v>1168</v>
      </c>
      <c r="L14352" t="s">
        <v>1853</v>
      </c>
    </row>
    <row r="14353" spans="7:12" x14ac:dyDescent="0.45">
      <c r="G14353">
        <v>57203072383</v>
      </c>
      <c r="H14353" t="s">
        <v>34863</v>
      </c>
      <c r="I14353" t="s">
        <v>34864</v>
      </c>
      <c r="J14353" t="s">
        <v>34865</v>
      </c>
      <c r="K14353" t="s">
        <v>783</v>
      </c>
      <c r="L14353" t="s">
        <v>5499</v>
      </c>
    </row>
    <row r="14354" spans="7:12" x14ac:dyDescent="0.45">
      <c r="G14354">
        <v>7006431484</v>
      </c>
      <c r="H14354" t="s">
        <v>34868</v>
      </c>
      <c r="I14354" t="s">
        <v>16739</v>
      </c>
      <c r="J14354" t="s">
        <v>34869</v>
      </c>
      <c r="K14354" t="s">
        <v>19985</v>
      </c>
      <c r="L14354" t="s">
        <v>2258</v>
      </c>
    </row>
    <row r="14355" spans="7:12" x14ac:dyDescent="0.45">
      <c r="G14355">
        <v>57207927987</v>
      </c>
      <c r="H14355" t="s">
        <v>34870</v>
      </c>
      <c r="I14355" t="s">
        <v>15127</v>
      </c>
      <c r="J14355" t="s">
        <v>34871</v>
      </c>
      <c r="K14355" t="s">
        <v>14656</v>
      </c>
      <c r="L14355" t="s">
        <v>604</v>
      </c>
    </row>
    <row r="14356" spans="7:12" x14ac:dyDescent="0.45">
      <c r="G14356">
        <v>57202377179</v>
      </c>
      <c r="H14356" t="s">
        <v>34872</v>
      </c>
      <c r="I14356" t="s">
        <v>34873</v>
      </c>
      <c r="J14356" t="s">
        <v>34874</v>
      </c>
      <c r="K14356" t="s">
        <v>361</v>
      </c>
      <c r="L14356" t="s">
        <v>604</v>
      </c>
    </row>
    <row r="14357" spans="7:12" x14ac:dyDescent="0.45">
      <c r="G14357">
        <v>24169711800</v>
      </c>
      <c r="H14357" t="s">
        <v>4911</v>
      </c>
      <c r="I14357" t="s">
        <v>2620</v>
      </c>
      <c r="J14357" t="s">
        <v>34875</v>
      </c>
      <c r="K14357" t="s">
        <v>34876</v>
      </c>
      <c r="L14357" t="s">
        <v>2258</v>
      </c>
    </row>
    <row r="14358" spans="7:12" x14ac:dyDescent="0.45">
      <c r="G14358">
        <v>56086492100</v>
      </c>
      <c r="H14358" t="s">
        <v>34877</v>
      </c>
      <c r="I14358" t="s">
        <v>51</v>
      </c>
      <c r="J14358" t="s">
        <v>34878</v>
      </c>
      <c r="K14358" t="s">
        <v>36</v>
      </c>
      <c r="L14358" t="s">
        <v>604</v>
      </c>
    </row>
    <row r="14359" spans="7:12" x14ac:dyDescent="0.45">
      <c r="G14359">
        <v>57197618799</v>
      </c>
      <c r="H14359" t="s">
        <v>24534</v>
      </c>
      <c r="I14359" t="s">
        <v>24535</v>
      </c>
      <c r="J14359" t="s">
        <v>1257</v>
      </c>
      <c r="K14359" t="s">
        <v>1258</v>
      </c>
      <c r="L14359" t="s">
        <v>2258</v>
      </c>
    </row>
    <row r="14360" spans="7:12" x14ac:dyDescent="0.45">
      <c r="G14360">
        <v>57207934154</v>
      </c>
      <c r="H14360" t="s">
        <v>13036</v>
      </c>
      <c r="I14360" t="s">
        <v>385</v>
      </c>
      <c r="J14360" t="s">
        <v>34879</v>
      </c>
      <c r="K14360" t="s">
        <v>10432</v>
      </c>
      <c r="L14360" t="s">
        <v>2258</v>
      </c>
    </row>
    <row r="14361" spans="7:12" x14ac:dyDescent="0.45">
      <c r="G14361">
        <v>56785340700</v>
      </c>
      <c r="H14361" t="s">
        <v>34880</v>
      </c>
      <c r="I14361" t="s">
        <v>34881</v>
      </c>
      <c r="J14361" t="s">
        <v>34882</v>
      </c>
      <c r="K14361" t="s">
        <v>1428</v>
      </c>
      <c r="L14361" t="s">
        <v>604</v>
      </c>
    </row>
    <row r="14362" spans="7:12" x14ac:dyDescent="0.45">
      <c r="G14362">
        <v>57207935544</v>
      </c>
      <c r="H14362" t="s">
        <v>34883</v>
      </c>
      <c r="I14362" t="s">
        <v>34884</v>
      </c>
      <c r="J14362" t="s">
        <v>34885</v>
      </c>
      <c r="K14362" t="s">
        <v>1536</v>
      </c>
      <c r="L14362" t="s">
        <v>604</v>
      </c>
    </row>
    <row r="14363" spans="7:12" x14ac:dyDescent="0.45">
      <c r="G14363">
        <v>7402868408</v>
      </c>
      <c r="H14363" t="s">
        <v>34886</v>
      </c>
      <c r="I14363" t="s">
        <v>1316</v>
      </c>
      <c r="J14363" t="s">
        <v>4087</v>
      </c>
      <c r="K14363" t="s">
        <v>855</v>
      </c>
      <c r="L14363" t="s">
        <v>604</v>
      </c>
    </row>
    <row r="14364" spans="7:12" x14ac:dyDescent="0.45">
      <c r="G14364">
        <v>56327129800</v>
      </c>
      <c r="H14364" t="s">
        <v>34887</v>
      </c>
      <c r="I14364" t="s">
        <v>1447</v>
      </c>
      <c r="J14364" t="s">
        <v>34888</v>
      </c>
      <c r="K14364" t="s">
        <v>2758</v>
      </c>
      <c r="L14364" t="s">
        <v>2258</v>
      </c>
    </row>
    <row r="14365" spans="7:12" x14ac:dyDescent="0.45">
      <c r="G14365">
        <v>56076659600</v>
      </c>
      <c r="H14365" t="s">
        <v>34889</v>
      </c>
      <c r="I14365" t="s">
        <v>34890</v>
      </c>
      <c r="J14365" t="s">
        <v>10252</v>
      </c>
      <c r="K14365" t="s">
        <v>1661</v>
      </c>
      <c r="L14365" t="s">
        <v>604</v>
      </c>
    </row>
    <row r="14366" spans="7:12" x14ac:dyDescent="0.45">
      <c r="G14366">
        <v>7005806301</v>
      </c>
      <c r="H14366" t="s">
        <v>34894</v>
      </c>
      <c r="I14366" t="s">
        <v>34892</v>
      </c>
      <c r="J14366" t="s">
        <v>25518</v>
      </c>
      <c r="K14366" t="s">
        <v>9284</v>
      </c>
      <c r="L14366" t="s">
        <v>473</v>
      </c>
    </row>
    <row r="14367" spans="7:12" x14ac:dyDescent="0.45">
      <c r="G14367">
        <v>57190751567</v>
      </c>
      <c r="H14367" t="s">
        <v>34895</v>
      </c>
      <c r="I14367" t="s">
        <v>34896</v>
      </c>
      <c r="J14367" t="s">
        <v>420</v>
      </c>
      <c r="K14367" t="s">
        <v>420</v>
      </c>
      <c r="L14367" t="s">
        <v>473</v>
      </c>
    </row>
    <row r="14368" spans="7:12" x14ac:dyDescent="0.45">
      <c r="G14368">
        <v>57207771625</v>
      </c>
      <c r="H14368" t="s">
        <v>34897</v>
      </c>
      <c r="I14368" t="s">
        <v>34898</v>
      </c>
      <c r="J14368" t="s">
        <v>34899</v>
      </c>
      <c r="K14368" t="s">
        <v>877</v>
      </c>
      <c r="L14368" t="s">
        <v>473</v>
      </c>
    </row>
    <row r="14369" spans="7:12" x14ac:dyDescent="0.45">
      <c r="G14369">
        <v>7102450124</v>
      </c>
      <c r="H14369" t="s">
        <v>34900</v>
      </c>
      <c r="I14369" t="s">
        <v>10493</v>
      </c>
      <c r="J14369" t="s">
        <v>34901</v>
      </c>
      <c r="K14369" t="s">
        <v>8039</v>
      </c>
      <c r="L14369" t="s">
        <v>473</v>
      </c>
    </row>
    <row r="14370" spans="7:12" x14ac:dyDescent="0.45">
      <c r="G14370">
        <v>7004947755</v>
      </c>
      <c r="H14370" t="s">
        <v>34902</v>
      </c>
      <c r="I14370" t="s">
        <v>34903</v>
      </c>
      <c r="J14370" t="s">
        <v>34904</v>
      </c>
      <c r="K14370" t="s">
        <v>361</v>
      </c>
      <c r="L14370" t="s">
        <v>1179</v>
      </c>
    </row>
    <row r="14371" spans="7:12" x14ac:dyDescent="0.45">
      <c r="G14371">
        <v>55798892600</v>
      </c>
      <c r="H14371" t="s">
        <v>34905</v>
      </c>
      <c r="I14371" t="s">
        <v>34906</v>
      </c>
      <c r="J14371" t="s">
        <v>34907</v>
      </c>
      <c r="K14371" t="s">
        <v>4683</v>
      </c>
      <c r="L14371" t="s">
        <v>217</v>
      </c>
    </row>
    <row r="14372" spans="7:12" x14ac:dyDescent="0.45">
      <c r="G14372">
        <v>55628584753</v>
      </c>
      <c r="H14372" t="s">
        <v>32274</v>
      </c>
      <c r="I14372" t="s">
        <v>32275</v>
      </c>
      <c r="J14372" t="s">
        <v>70</v>
      </c>
      <c r="K14372" t="s">
        <v>70</v>
      </c>
      <c r="L14372" t="s">
        <v>473</v>
      </c>
    </row>
    <row r="14373" spans="7:12" x14ac:dyDescent="0.45">
      <c r="G14373">
        <v>49964346000</v>
      </c>
      <c r="H14373" t="s">
        <v>34908</v>
      </c>
      <c r="I14373" t="s">
        <v>34909</v>
      </c>
      <c r="J14373" t="s">
        <v>34910</v>
      </c>
      <c r="K14373" t="s">
        <v>545</v>
      </c>
      <c r="L14373" t="s">
        <v>34911</v>
      </c>
    </row>
    <row r="14374" spans="7:12" x14ac:dyDescent="0.45">
      <c r="G14374">
        <v>55956790000</v>
      </c>
      <c r="H14374" t="s">
        <v>5689</v>
      </c>
      <c r="I14374" t="s">
        <v>451</v>
      </c>
      <c r="J14374" t="s">
        <v>34915</v>
      </c>
      <c r="K14374" t="s">
        <v>304</v>
      </c>
      <c r="L14374" t="s">
        <v>20503</v>
      </c>
    </row>
    <row r="14375" spans="7:12" x14ac:dyDescent="0.45">
      <c r="G14375">
        <v>7004941228</v>
      </c>
      <c r="H14375" t="s">
        <v>34916</v>
      </c>
      <c r="I14375" t="s">
        <v>34913</v>
      </c>
      <c r="J14375" t="s">
        <v>396</v>
      </c>
      <c r="K14375" t="s">
        <v>397</v>
      </c>
      <c r="L14375" t="s">
        <v>2800</v>
      </c>
    </row>
    <row r="14376" spans="7:12" x14ac:dyDescent="0.45">
      <c r="G14376">
        <v>57209845607</v>
      </c>
      <c r="H14376" t="s">
        <v>6098</v>
      </c>
      <c r="I14376" t="s">
        <v>648</v>
      </c>
      <c r="J14376" t="s">
        <v>2538</v>
      </c>
      <c r="K14376" t="s">
        <v>296</v>
      </c>
      <c r="L14376" t="s">
        <v>20503</v>
      </c>
    </row>
    <row r="14377" spans="7:12" x14ac:dyDescent="0.45">
      <c r="G14377">
        <v>6603478662</v>
      </c>
      <c r="H14377" t="s">
        <v>34917</v>
      </c>
      <c r="I14377" t="s">
        <v>34918</v>
      </c>
      <c r="J14377" t="s">
        <v>34919</v>
      </c>
      <c r="K14377" t="s">
        <v>213</v>
      </c>
      <c r="L14377" t="s">
        <v>34920</v>
      </c>
    </row>
    <row r="14378" spans="7:12" x14ac:dyDescent="0.45">
      <c r="G14378">
        <v>7005567162</v>
      </c>
      <c r="H14378" t="s">
        <v>34921</v>
      </c>
      <c r="I14378" t="s">
        <v>23015</v>
      </c>
      <c r="J14378" t="s">
        <v>16125</v>
      </c>
      <c r="K14378" t="s">
        <v>1416</v>
      </c>
      <c r="L14378" t="s">
        <v>20503</v>
      </c>
    </row>
    <row r="14379" spans="7:12" x14ac:dyDescent="0.45">
      <c r="G14379">
        <v>55948490400</v>
      </c>
      <c r="H14379" t="s">
        <v>34922</v>
      </c>
      <c r="I14379" t="s">
        <v>34913</v>
      </c>
      <c r="J14379" t="s">
        <v>34923</v>
      </c>
      <c r="K14379" t="s">
        <v>224</v>
      </c>
      <c r="L14379" t="s">
        <v>2800</v>
      </c>
    </row>
    <row r="14380" spans="7:12" x14ac:dyDescent="0.45">
      <c r="G14380">
        <v>7006801939</v>
      </c>
      <c r="H14380" t="s">
        <v>34924</v>
      </c>
      <c r="I14380" t="s">
        <v>34925</v>
      </c>
      <c r="J14380" t="s">
        <v>21706</v>
      </c>
      <c r="K14380" t="s">
        <v>36</v>
      </c>
      <c r="L14380" t="s">
        <v>20503</v>
      </c>
    </row>
    <row r="14381" spans="7:12" x14ac:dyDescent="0.45">
      <c r="G14381">
        <v>7202067841</v>
      </c>
      <c r="H14381" t="s">
        <v>34926</v>
      </c>
      <c r="I14381" t="s">
        <v>34927</v>
      </c>
      <c r="J14381" t="s">
        <v>34928</v>
      </c>
      <c r="K14381" t="s">
        <v>397</v>
      </c>
      <c r="L14381" t="s">
        <v>34920</v>
      </c>
    </row>
    <row r="14382" spans="7:12" x14ac:dyDescent="0.45">
      <c r="G14382">
        <v>57209208701</v>
      </c>
      <c r="H14382" t="s">
        <v>34929</v>
      </c>
      <c r="I14382" t="s">
        <v>11369</v>
      </c>
      <c r="J14382" t="s">
        <v>9929</v>
      </c>
      <c r="K14382" t="s">
        <v>70</v>
      </c>
      <c r="L14382" t="s">
        <v>34920</v>
      </c>
    </row>
    <row r="14383" spans="7:12" x14ac:dyDescent="0.45">
      <c r="G14383">
        <v>6602431147</v>
      </c>
      <c r="H14383" t="s">
        <v>34930</v>
      </c>
      <c r="I14383" t="s">
        <v>34931</v>
      </c>
      <c r="J14383" t="s">
        <v>34932</v>
      </c>
      <c r="K14383" t="s">
        <v>1658</v>
      </c>
      <c r="L14383" t="s">
        <v>1072</v>
      </c>
    </row>
    <row r="14384" spans="7:12" x14ac:dyDescent="0.45">
      <c r="G14384">
        <v>57199053792</v>
      </c>
      <c r="H14384" t="s">
        <v>34933</v>
      </c>
      <c r="I14384" t="s">
        <v>8995</v>
      </c>
      <c r="J14384" t="s">
        <v>34934</v>
      </c>
      <c r="K14384" t="s">
        <v>108</v>
      </c>
      <c r="L14384" t="s">
        <v>1067</v>
      </c>
    </row>
    <row r="14385" spans="7:12" x14ac:dyDescent="0.45">
      <c r="G14385">
        <v>56047648300</v>
      </c>
      <c r="H14385" t="s">
        <v>34935</v>
      </c>
      <c r="I14385" t="s">
        <v>34936</v>
      </c>
      <c r="J14385" t="s">
        <v>5968</v>
      </c>
      <c r="K14385" t="s">
        <v>343</v>
      </c>
      <c r="L14385" t="s">
        <v>923</v>
      </c>
    </row>
    <row r="14386" spans="7:12" x14ac:dyDescent="0.45">
      <c r="G14386">
        <v>8748407500</v>
      </c>
      <c r="H14386" t="s">
        <v>34937</v>
      </c>
      <c r="I14386" t="s">
        <v>34938</v>
      </c>
      <c r="J14386" t="s">
        <v>15637</v>
      </c>
      <c r="K14386" t="s">
        <v>4152</v>
      </c>
      <c r="L14386" t="s">
        <v>24913</v>
      </c>
    </row>
    <row r="14387" spans="7:12" x14ac:dyDescent="0.45">
      <c r="G14387">
        <v>56229814200</v>
      </c>
      <c r="H14387" t="s">
        <v>34939</v>
      </c>
      <c r="I14387" t="s">
        <v>34446</v>
      </c>
      <c r="J14387" t="s">
        <v>34940</v>
      </c>
      <c r="K14387" t="s">
        <v>1210</v>
      </c>
      <c r="L14387" t="s">
        <v>24913</v>
      </c>
    </row>
    <row r="14388" spans="7:12" x14ac:dyDescent="0.45">
      <c r="G14388">
        <v>7006444706</v>
      </c>
      <c r="H14388" t="s">
        <v>34941</v>
      </c>
      <c r="I14388" t="s">
        <v>34942</v>
      </c>
      <c r="J14388" t="s">
        <v>34943</v>
      </c>
      <c r="K14388" t="s">
        <v>97</v>
      </c>
      <c r="L14388" t="s">
        <v>923</v>
      </c>
    </row>
    <row r="14389" spans="7:12" x14ac:dyDescent="0.45">
      <c r="G14389">
        <v>14524805200</v>
      </c>
      <c r="H14389" t="s">
        <v>34947</v>
      </c>
      <c r="I14389" t="s">
        <v>34945</v>
      </c>
      <c r="J14389" t="s">
        <v>16482</v>
      </c>
      <c r="K14389" t="s">
        <v>205</v>
      </c>
      <c r="L14389" t="s">
        <v>1858</v>
      </c>
    </row>
    <row r="14390" spans="7:12" x14ac:dyDescent="0.45">
      <c r="G14390">
        <v>56644674500</v>
      </c>
      <c r="H14390" t="s">
        <v>34948</v>
      </c>
      <c r="I14390" t="s">
        <v>34949</v>
      </c>
      <c r="J14390" t="s">
        <v>899</v>
      </c>
      <c r="K14390" t="s">
        <v>29</v>
      </c>
      <c r="L14390" t="s">
        <v>1858</v>
      </c>
    </row>
    <row r="14391" spans="7:12" x14ac:dyDescent="0.45">
      <c r="G14391">
        <v>35779213000</v>
      </c>
      <c r="H14391" t="s">
        <v>34953</v>
      </c>
      <c r="I14391" t="s">
        <v>34954</v>
      </c>
      <c r="J14391" t="s">
        <v>13255</v>
      </c>
      <c r="K14391" t="s">
        <v>397</v>
      </c>
      <c r="L14391" t="s">
        <v>34955</v>
      </c>
    </row>
    <row r="14392" spans="7:12" x14ac:dyDescent="0.45">
      <c r="G14392">
        <v>57210718614</v>
      </c>
      <c r="H14392" t="s">
        <v>34956</v>
      </c>
      <c r="I14392" t="s">
        <v>34951</v>
      </c>
      <c r="J14392" t="s">
        <v>10619</v>
      </c>
      <c r="K14392" t="s">
        <v>387</v>
      </c>
      <c r="L14392" t="s">
        <v>6325</v>
      </c>
    </row>
    <row r="14393" spans="7:12" x14ac:dyDescent="0.45">
      <c r="G14393">
        <v>7004147179</v>
      </c>
      <c r="H14393" t="s">
        <v>34960</v>
      </c>
      <c r="I14393" t="s">
        <v>34958</v>
      </c>
      <c r="J14393" t="s">
        <v>34961</v>
      </c>
      <c r="K14393" t="s">
        <v>1428</v>
      </c>
      <c r="L14393" t="s">
        <v>456</v>
      </c>
    </row>
    <row r="14394" spans="7:12" x14ac:dyDescent="0.45">
      <c r="G14394">
        <v>6602331516</v>
      </c>
      <c r="H14394" t="s">
        <v>34962</v>
      </c>
      <c r="I14394" t="s">
        <v>34963</v>
      </c>
      <c r="J14394" t="s">
        <v>34964</v>
      </c>
      <c r="K14394" t="s">
        <v>74</v>
      </c>
      <c r="L14394" t="s">
        <v>124</v>
      </c>
    </row>
    <row r="14395" spans="7:12" x14ac:dyDescent="0.45">
      <c r="G14395">
        <v>7004338939</v>
      </c>
      <c r="H14395" t="s">
        <v>34835</v>
      </c>
      <c r="I14395" t="s">
        <v>5877</v>
      </c>
      <c r="J14395" t="s">
        <v>34968</v>
      </c>
      <c r="K14395" t="s">
        <v>224</v>
      </c>
      <c r="L14395" t="s">
        <v>1222</v>
      </c>
    </row>
    <row r="14396" spans="7:12" x14ac:dyDescent="0.45">
      <c r="G14396">
        <v>56625398900</v>
      </c>
      <c r="H14396" t="s">
        <v>22299</v>
      </c>
      <c r="I14396" t="s">
        <v>3761</v>
      </c>
      <c r="J14396" t="s">
        <v>4250</v>
      </c>
      <c r="K14396" t="s">
        <v>205</v>
      </c>
      <c r="L14396" t="s">
        <v>34969</v>
      </c>
    </row>
    <row r="14397" spans="7:12" x14ac:dyDescent="0.45">
      <c r="G14397">
        <v>21741336000</v>
      </c>
      <c r="H14397" t="s">
        <v>34970</v>
      </c>
      <c r="I14397" t="s">
        <v>24259</v>
      </c>
      <c r="J14397" t="s">
        <v>34971</v>
      </c>
      <c r="K14397" t="s">
        <v>5284</v>
      </c>
      <c r="L14397" t="s">
        <v>469</v>
      </c>
    </row>
    <row r="14398" spans="7:12" x14ac:dyDescent="0.45">
      <c r="G14398">
        <v>6603828606</v>
      </c>
      <c r="H14398" t="s">
        <v>34972</v>
      </c>
      <c r="I14398" t="s">
        <v>34973</v>
      </c>
      <c r="J14398" t="s">
        <v>942</v>
      </c>
      <c r="K14398" t="s">
        <v>104</v>
      </c>
      <c r="L14398" t="s">
        <v>34974</v>
      </c>
    </row>
    <row r="14399" spans="7:12" x14ac:dyDescent="0.45">
      <c r="G14399">
        <v>36058257800</v>
      </c>
      <c r="H14399" t="s">
        <v>34975</v>
      </c>
      <c r="I14399" t="s">
        <v>34976</v>
      </c>
      <c r="J14399" t="s">
        <v>34977</v>
      </c>
      <c r="K14399" t="s">
        <v>420</v>
      </c>
      <c r="L14399" t="s">
        <v>2521</v>
      </c>
    </row>
    <row r="14400" spans="7:12" x14ac:dyDescent="0.45">
      <c r="G14400">
        <v>57208182609</v>
      </c>
      <c r="H14400" t="s">
        <v>34978</v>
      </c>
      <c r="I14400" t="s">
        <v>34979</v>
      </c>
      <c r="J14400" t="s">
        <v>31512</v>
      </c>
      <c r="K14400" t="s">
        <v>97</v>
      </c>
      <c r="L14400" t="s">
        <v>34980</v>
      </c>
    </row>
    <row r="14401" spans="7:12" x14ac:dyDescent="0.45">
      <c r="G14401">
        <v>6602409026</v>
      </c>
      <c r="H14401" t="s">
        <v>34981</v>
      </c>
      <c r="I14401" t="s">
        <v>34982</v>
      </c>
      <c r="J14401" t="s">
        <v>5437</v>
      </c>
      <c r="K14401" t="s">
        <v>49</v>
      </c>
      <c r="L14401" t="s">
        <v>1222</v>
      </c>
    </row>
    <row r="14402" spans="7:12" x14ac:dyDescent="0.45">
      <c r="G14402">
        <v>7402119166</v>
      </c>
      <c r="H14402" t="s">
        <v>34983</v>
      </c>
      <c r="I14402" t="s">
        <v>4350</v>
      </c>
      <c r="J14402" t="s">
        <v>20358</v>
      </c>
      <c r="K14402" t="s">
        <v>108</v>
      </c>
      <c r="L14402" t="s">
        <v>34984</v>
      </c>
    </row>
    <row r="14403" spans="7:12" x14ac:dyDescent="0.45">
      <c r="G14403">
        <v>54916377200</v>
      </c>
      <c r="H14403" t="s">
        <v>1334</v>
      </c>
      <c r="I14403" t="s">
        <v>1335</v>
      </c>
      <c r="J14403" t="s">
        <v>8291</v>
      </c>
      <c r="K14403" t="s">
        <v>975</v>
      </c>
      <c r="L14403" t="s">
        <v>1222</v>
      </c>
    </row>
    <row r="14404" spans="7:12" x14ac:dyDescent="0.45">
      <c r="G14404">
        <v>57205703273</v>
      </c>
      <c r="H14404" t="s">
        <v>34985</v>
      </c>
      <c r="I14404" t="s">
        <v>34986</v>
      </c>
      <c r="J14404" t="s">
        <v>1207</v>
      </c>
      <c r="K14404" t="s">
        <v>545</v>
      </c>
      <c r="L14404" t="s">
        <v>1916</v>
      </c>
    </row>
    <row r="14405" spans="7:12" x14ac:dyDescent="0.45">
      <c r="G14405">
        <v>31067487400</v>
      </c>
      <c r="H14405" t="s">
        <v>34987</v>
      </c>
      <c r="I14405" t="s">
        <v>34988</v>
      </c>
      <c r="J14405" t="s">
        <v>27090</v>
      </c>
      <c r="K14405" t="s">
        <v>387</v>
      </c>
      <c r="L14405" t="s">
        <v>34980</v>
      </c>
    </row>
    <row r="14406" spans="7:12" x14ac:dyDescent="0.45">
      <c r="G14406">
        <v>57195996340</v>
      </c>
      <c r="H14406" t="s">
        <v>34989</v>
      </c>
      <c r="I14406" t="s">
        <v>34990</v>
      </c>
      <c r="J14406" t="s">
        <v>34730</v>
      </c>
      <c r="K14406" t="s">
        <v>3678</v>
      </c>
      <c r="L14406" t="s">
        <v>591</v>
      </c>
    </row>
    <row r="14407" spans="7:12" x14ac:dyDescent="0.45">
      <c r="G14407">
        <v>7005605652</v>
      </c>
      <c r="H14407" t="s">
        <v>34991</v>
      </c>
      <c r="I14407" t="s">
        <v>34992</v>
      </c>
      <c r="J14407" t="s">
        <v>11810</v>
      </c>
      <c r="K14407" t="s">
        <v>2492</v>
      </c>
      <c r="L14407" t="s">
        <v>30839</v>
      </c>
    </row>
    <row r="14408" spans="7:12" x14ac:dyDescent="0.45">
      <c r="G14408">
        <v>7004204981</v>
      </c>
      <c r="H14408" t="s">
        <v>34993</v>
      </c>
      <c r="I14408" t="s">
        <v>34994</v>
      </c>
      <c r="J14408" t="s">
        <v>5753</v>
      </c>
      <c r="K14408" t="s">
        <v>36</v>
      </c>
      <c r="L14408" t="s">
        <v>34995</v>
      </c>
    </row>
    <row r="14409" spans="7:12" x14ac:dyDescent="0.45">
      <c r="G14409">
        <v>7004114359</v>
      </c>
      <c r="H14409" t="s">
        <v>34996</v>
      </c>
      <c r="I14409" t="s">
        <v>34997</v>
      </c>
      <c r="J14409" t="s">
        <v>31536</v>
      </c>
      <c r="K14409" t="s">
        <v>49</v>
      </c>
      <c r="L14409" t="s">
        <v>591</v>
      </c>
    </row>
    <row r="14410" spans="7:12" x14ac:dyDescent="0.45">
      <c r="G14410">
        <v>36504977400</v>
      </c>
      <c r="H14410" t="s">
        <v>34998</v>
      </c>
      <c r="I14410" t="s">
        <v>34999</v>
      </c>
      <c r="J14410" t="s">
        <v>35000</v>
      </c>
      <c r="K14410" t="s">
        <v>123</v>
      </c>
      <c r="L14410" t="s">
        <v>35001</v>
      </c>
    </row>
    <row r="14411" spans="7:12" x14ac:dyDescent="0.45">
      <c r="G14411">
        <v>6604056326</v>
      </c>
      <c r="H14411" t="s">
        <v>35002</v>
      </c>
      <c r="I14411" t="s">
        <v>35003</v>
      </c>
      <c r="J14411" t="s">
        <v>35004</v>
      </c>
      <c r="K14411" t="s">
        <v>205</v>
      </c>
      <c r="L14411" t="s">
        <v>34974</v>
      </c>
    </row>
    <row r="14412" spans="7:12" x14ac:dyDescent="0.45">
      <c r="G14412">
        <v>6603847221</v>
      </c>
      <c r="H14412" t="s">
        <v>35005</v>
      </c>
      <c r="I14412" t="s">
        <v>11130</v>
      </c>
      <c r="J14412" t="s">
        <v>9812</v>
      </c>
      <c r="K14412" t="s">
        <v>108</v>
      </c>
      <c r="L14412" t="s">
        <v>34995</v>
      </c>
    </row>
    <row r="14413" spans="7:12" x14ac:dyDescent="0.45">
      <c r="G14413">
        <v>35077589500</v>
      </c>
      <c r="H14413" t="s">
        <v>35006</v>
      </c>
      <c r="I14413" t="s">
        <v>35007</v>
      </c>
      <c r="J14413" t="s">
        <v>621</v>
      </c>
      <c r="K14413" t="s">
        <v>70</v>
      </c>
      <c r="L14413" t="s">
        <v>34980</v>
      </c>
    </row>
    <row r="14414" spans="7:12" x14ac:dyDescent="0.45">
      <c r="G14414">
        <v>57207815356</v>
      </c>
      <c r="H14414" t="s">
        <v>35008</v>
      </c>
      <c r="I14414" t="s">
        <v>35009</v>
      </c>
      <c r="J14414" t="s">
        <v>1592</v>
      </c>
      <c r="K14414" t="s">
        <v>29</v>
      </c>
      <c r="L14414" t="s">
        <v>34969</v>
      </c>
    </row>
    <row r="14415" spans="7:12" x14ac:dyDescent="0.45">
      <c r="G14415">
        <v>23768475100</v>
      </c>
      <c r="H14415" t="s">
        <v>35010</v>
      </c>
      <c r="I14415" t="s">
        <v>35011</v>
      </c>
      <c r="J14415" t="s">
        <v>3322</v>
      </c>
      <c r="K14415" t="s">
        <v>70</v>
      </c>
      <c r="L14415" t="s">
        <v>34980</v>
      </c>
    </row>
    <row r="14416" spans="7:12" x14ac:dyDescent="0.45">
      <c r="G14416">
        <v>6603766870</v>
      </c>
      <c r="H14416" t="s">
        <v>35012</v>
      </c>
      <c r="I14416" t="s">
        <v>35013</v>
      </c>
      <c r="J14416" t="s">
        <v>24098</v>
      </c>
      <c r="K14416" t="s">
        <v>6152</v>
      </c>
      <c r="L14416" t="s">
        <v>1222</v>
      </c>
    </row>
    <row r="14417" spans="7:12" x14ac:dyDescent="0.45">
      <c r="G14417">
        <v>57204346634</v>
      </c>
      <c r="H14417" t="s">
        <v>35014</v>
      </c>
      <c r="I14417" t="s">
        <v>34966</v>
      </c>
      <c r="J14417" t="s">
        <v>35015</v>
      </c>
      <c r="K14417" t="s">
        <v>5144</v>
      </c>
      <c r="L14417" t="s">
        <v>1222</v>
      </c>
    </row>
    <row r="14418" spans="7:12" x14ac:dyDescent="0.45">
      <c r="G14418">
        <v>35495422800</v>
      </c>
      <c r="H14418" t="s">
        <v>4199</v>
      </c>
      <c r="I14418" t="s">
        <v>3237</v>
      </c>
      <c r="J14418" t="s">
        <v>35016</v>
      </c>
      <c r="K14418" t="s">
        <v>35017</v>
      </c>
      <c r="L14418" t="s">
        <v>34995</v>
      </c>
    </row>
    <row r="14419" spans="7:12" x14ac:dyDescent="0.45">
      <c r="G14419">
        <v>55261869400</v>
      </c>
      <c r="H14419" t="s">
        <v>27829</v>
      </c>
      <c r="I14419" t="s">
        <v>27830</v>
      </c>
      <c r="J14419" t="s">
        <v>35018</v>
      </c>
      <c r="K14419" t="s">
        <v>7763</v>
      </c>
      <c r="L14419" t="s">
        <v>1222</v>
      </c>
    </row>
    <row r="14420" spans="7:12" x14ac:dyDescent="0.45">
      <c r="G14420">
        <v>36082359100</v>
      </c>
      <c r="H14420" t="s">
        <v>35019</v>
      </c>
      <c r="I14420" t="s">
        <v>35020</v>
      </c>
      <c r="J14420" t="s">
        <v>27442</v>
      </c>
      <c r="K14420" t="s">
        <v>104</v>
      </c>
      <c r="L14420" t="s">
        <v>1222</v>
      </c>
    </row>
    <row r="14421" spans="7:12" x14ac:dyDescent="0.45">
      <c r="G14421">
        <v>57196416400</v>
      </c>
      <c r="H14421" t="s">
        <v>35021</v>
      </c>
      <c r="I14421" t="s">
        <v>14237</v>
      </c>
      <c r="J14421" t="s">
        <v>35022</v>
      </c>
      <c r="K14421" t="s">
        <v>104</v>
      </c>
      <c r="L14421" t="s">
        <v>1222</v>
      </c>
    </row>
    <row r="14422" spans="7:12" x14ac:dyDescent="0.45">
      <c r="G14422">
        <v>55914411400</v>
      </c>
      <c r="H14422" t="s">
        <v>35023</v>
      </c>
      <c r="I14422" t="s">
        <v>35024</v>
      </c>
      <c r="J14422" t="s">
        <v>171</v>
      </c>
      <c r="K14422" t="s">
        <v>70</v>
      </c>
      <c r="L14422" t="s">
        <v>34980</v>
      </c>
    </row>
    <row r="14423" spans="7:12" x14ac:dyDescent="0.45">
      <c r="G14423">
        <v>8410075100</v>
      </c>
      <c r="H14423" t="s">
        <v>7934</v>
      </c>
      <c r="I14423" t="s">
        <v>3270</v>
      </c>
      <c r="J14423" t="s">
        <v>35025</v>
      </c>
      <c r="K14423" t="s">
        <v>108</v>
      </c>
      <c r="L14423" t="s">
        <v>469</v>
      </c>
    </row>
    <row r="14424" spans="7:12" x14ac:dyDescent="0.45">
      <c r="G14424">
        <v>57207828374</v>
      </c>
      <c r="H14424" t="s">
        <v>35026</v>
      </c>
      <c r="I14424" t="s">
        <v>35027</v>
      </c>
      <c r="J14424" t="s">
        <v>11726</v>
      </c>
      <c r="K14424" t="s">
        <v>392</v>
      </c>
      <c r="L14424" t="s">
        <v>35028</v>
      </c>
    </row>
    <row r="14425" spans="7:12" x14ac:dyDescent="0.45">
      <c r="G14425">
        <v>57208085656</v>
      </c>
      <c r="H14425" t="s">
        <v>35032</v>
      </c>
      <c r="I14425" t="s">
        <v>4410</v>
      </c>
      <c r="J14425" t="s">
        <v>35033</v>
      </c>
      <c r="K14425" t="s">
        <v>387</v>
      </c>
      <c r="L14425" t="s">
        <v>18964</v>
      </c>
    </row>
    <row r="14426" spans="7:12" x14ac:dyDescent="0.45">
      <c r="G14426">
        <v>26531937500</v>
      </c>
      <c r="H14426" t="s">
        <v>35035</v>
      </c>
      <c r="I14426" t="s">
        <v>35036</v>
      </c>
      <c r="J14426" t="s">
        <v>35037</v>
      </c>
      <c r="K14426" t="s">
        <v>35038</v>
      </c>
      <c r="L14426" t="s">
        <v>18964</v>
      </c>
    </row>
    <row r="14427" spans="7:12" x14ac:dyDescent="0.45">
      <c r="G14427">
        <v>56016905700</v>
      </c>
      <c r="H14427" t="s">
        <v>35039</v>
      </c>
      <c r="I14427" t="s">
        <v>2298</v>
      </c>
      <c r="J14427" t="s">
        <v>1887</v>
      </c>
      <c r="K14427" t="s">
        <v>205</v>
      </c>
      <c r="L14427" t="s">
        <v>18964</v>
      </c>
    </row>
    <row r="14428" spans="7:12" x14ac:dyDescent="0.45">
      <c r="G14428">
        <v>23567879100</v>
      </c>
      <c r="H14428" t="s">
        <v>9509</v>
      </c>
      <c r="I14428" t="s">
        <v>9510</v>
      </c>
      <c r="J14428" t="s">
        <v>4612</v>
      </c>
      <c r="K14428" t="s">
        <v>108</v>
      </c>
      <c r="L14428" t="s">
        <v>252</v>
      </c>
    </row>
    <row r="14429" spans="7:12" x14ac:dyDescent="0.45">
      <c r="G14429">
        <v>25226450600</v>
      </c>
      <c r="H14429" t="s">
        <v>9144</v>
      </c>
      <c r="I14429" t="s">
        <v>2479</v>
      </c>
      <c r="J14429" t="s">
        <v>30225</v>
      </c>
      <c r="K14429" t="s">
        <v>926</v>
      </c>
      <c r="L14429" t="s">
        <v>18964</v>
      </c>
    </row>
    <row r="14430" spans="7:12" x14ac:dyDescent="0.45">
      <c r="G14430">
        <v>56741521700</v>
      </c>
      <c r="H14430" t="s">
        <v>35040</v>
      </c>
      <c r="I14430" t="s">
        <v>35041</v>
      </c>
      <c r="J14430" t="s">
        <v>2881</v>
      </c>
      <c r="K14430" t="s">
        <v>213</v>
      </c>
      <c r="L14430" t="s">
        <v>18964</v>
      </c>
    </row>
    <row r="14431" spans="7:12" x14ac:dyDescent="0.45">
      <c r="G14431">
        <v>7005235666</v>
      </c>
      <c r="H14431" t="s">
        <v>35042</v>
      </c>
      <c r="I14431" t="s">
        <v>27610</v>
      </c>
      <c r="J14431" t="s">
        <v>35043</v>
      </c>
      <c r="K14431" t="s">
        <v>2488</v>
      </c>
      <c r="L14431" t="s">
        <v>18964</v>
      </c>
    </row>
    <row r="14432" spans="7:12" x14ac:dyDescent="0.45">
      <c r="G14432">
        <v>7402265642</v>
      </c>
      <c r="H14432" t="s">
        <v>14997</v>
      </c>
      <c r="I14432" t="s">
        <v>4099</v>
      </c>
      <c r="J14432" t="s">
        <v>35044</v>
      </c>
      <c r="K14432" t="s">
        <v>477</v>
      </c>
      <c r="L14432" t="s">
        <v>18964</v>
      </c>
    </row>
    <row r="14433" spans="7:12" x14ac:dyDescent="0.45">
      <c r="G14433">
        <v>6505815121</v>
      </c>
      <c r="H14433" t="s">
        <v>35045</v>
      </c>
      <c r="I14433" t="s">
        <v>35030</v>
      </c>
      <c r="J14433" t="s">
        <v>35046</v>
      </c>
      <c r="K14433" t="s">
        <v>49</v>
      </c>
      <c r="L14433" t="s">
        <v>18964</v>
      </c>
    </row>
    <row r="14434" spans="7:12" x14ac:dyDescent="0.45">
      <c r="G14434">
        <v>6603914351</v>
      </c>
      <c r="H14434" t="s">
        <v>7027</v>
      </c>
      <c r="I14434" t="s">
        <v>7028</v>
      </c>
      <c r="J14434" t="s">
        <v>7029</v>
      </c>
      <c r="K14434" t="s">
        <v>865</v>
      </c>
      <c r="L14434" t="s">
        <v>1873</v>
      </c>
    </row>
    <row r="14435" spans="7:12" x14ac:dyDescent="0.45">
      <c r="G14435">
        <v>57193692982</v>
      </c>
      <c r="H14435" t="s">
        <v>35047</v>
      </c>
      <c r="I14435" t="s">
        <v>2632</v>
      </c>
      <c r="J14435" t="s">
        <v>35048</v>
      </c>
      <c r="K14435" t="s">
        <v>392</v>
      </c>
      <c r="L14435" t="s">
        <v>7022</v>
      </c>
    </row>
    <row r="14436" spans="7:12" x14ac:dyDescent="0.45">
      <c r="G14436">
        <v>57208272308</v>
      </c>
      <c r="H14436" t="s">
        <v>35049</v>
      </c>
      <c r="I14436" t="s">
        <v>35050</v>
      </c>
      <c r="J14436" t="s">
        <v>35051</v>
      </c>
      <c r="K14436" t="s">
        <v>1090</v>
      </c>
      <c r="L14436" t="s">
        <v>1873</v>
      </c>
    </row>
    <row r="14437" spans="7:12" x14ac:dyDescent="0.45">
      <c r="G14437">
        <v>7003488797</v>
      </c>
      <c r="H14437" t="s">
        <v>35052</v>
      </c>
      <c r="I14437" t="s">
        <v>7017</v>
      </c>
      <c r="J14437" t="s">
        <v>2495</v>
      </c>
      <c r="K14437" t="s">
        <v>1168</v>
      </c>
      <c r="L14437" t="s">
        <v>1873</v>
      </c>
    </row>
    <row r="14438" spans="7:12" x14ac:dyDescent="0.45">
      <c r="G14438">
        <v>7006942871</v>
      </c>
      <c r="H14438" t="s">
        <v>35056</v>
      </c>
      <c r="I14438" t="s">
        <v>35054</v>
      </c>
      <c r="J14438" t="s">
        <v>10524</v>
      </c>
      <c r="K14438" t="s">
        <v>2052</v>
      </c>
      <c r="L14438" t="s">
        <v>1424</v>
      </c>
    </row>
    <row r="14439" spans="7:12" x14ac:dyDescent="0.45">
      <c r="G14439">
        <v>25227694800</v>
      </c>
      <c r="H14439" t="s">
        <v>35057</v>
      </c>
      <c r="I14439" t="s">
        <v>35058</v>
      </c>
      <c r="J14439" t="s">
        <v>35059</v>
      </c>
      <c r="K14439" t="s">
        <v>70</v>
      </c>
      <c r="L14439" t="s">
        <v>17636</v>
      </c>
    </row>
    <row r="14440" spans="7:12" x14ac:dyDescent="0.45">
      <c r="G14440">
        <v>22955620400</v>
      </c>
      <c r="H14440" t="s">
        <v>35060</v>
      </c>
      <c r="I14440" t="s">
        <v>35061</v>
      </c>
      <c r="J14440" t="s">
        <v>35062</v>
      </c>
      <c r="K14440" t="s">
        <v>70</v>
      </c>
      <c r="L14440" t="s">
        <v>33686</v>
      </c>
    </row>
    <row r="14441" spans="7:12" x14ac:dyDescent="0.45">
      <c r="G14441">
        <v>56537359100</v>
      </c>
      <c r="H14441" t="s">
        <v>19464</v>
      </c>
      <c r="I14441" t="s">
        <v>274</v>
      </c>
      <c r="J14441" t="s">
        <v>11625</v>
      </c>
      <c r="K14441" t="s">
        <v>195</v>
      </c>
      <c r="L14441" t="s">
        <v>33686</v>
      </c>
    </row>
    <row r="14442" spans="7:12" x14ac:dyDescent="0.45">
      <c r="G14442">
        <v>7006791964</v>
      </c>
      <c r="H14442" t="s">
        <v>35063</v>
      </c>
      <c r="I14442" t="s">
        <v>35064</v>
      </c>
      <c r="J14442" t="s">
        <v>35065</v>
      </c>
      <c r="K14442" t="s">
        <v>2092</v>
      </c>
      <c r="L14442" t="s">
        <v>17636</v>
      </c>
    </row>
    <row r="14443" spans="7:12" x14ac:dyDescent="0.45">
      <c r="G14443">
        <v>6603793412</v>
      </c>
      <c r="H14443" t="s">
        <v>35066</v>
      </c>
      <c r="I14443" t="s">
        <v>35067</v>
      </c>
      <c r="J14443" t="s">
        <v>1539</v>
      </c>
      <c r="K14443" t="s">
        <v>1540</v>
      </c>
      <c r="L14443" t="s">
        <v>17636</v>
      </c>
    </row>
    <row r="14444" spans="7:12" x14ac:dyDescent="0.45">
      <c r="G14444">
        <v>15042488500</v>
      </c>
      <c r="H14444" t="s">
        <v>35068</v>
      </c>
      <c r="I14444" t="s">
        <v>35069</v>
      </c>
      <c r="J14444" t="s">
        <v>12833</v>
      </c>
      <c r="K14444" t="s">
        <v>36</v>
      </c>
      <c r="L14444" t="s">
        <v>33686</v>
      </c>
    </row>
    <row r="14445" spans="7:12" x14ac:dyDescent="0.45">
      <c r="G14445">
        <v>7004704990</v>
      </c>
      <c r="H14445" t="s">
        <v>35070</v>
      </c>
      <c r="I14445" t="s">
        <v>35071</v>
      </c>
      <c r="J14445" t="s">
        <v>35072</v>
      </c>
      <c r="K14445" t="s">
        <v>49</v>
      </c>
      <c r="L14445" t="s">
        <v>5319</v>
      </c>
    </row>
    <row r="14446" spans="7:12" x14ac:dyDescent="0.45">
      <c r="G14446">
        <v>57208711530</v>
      </c>
      <c r="H14446" t="s">
        <v>35073</v>
      </c>
      <c r="I14446" t="s">
        <v>27768</v>
      </c>
      <c r="J14446" t="s">
        <v>6423</v>
      </c>
      <c r="K14446" t="s">
        <v>195</v>
      </c>
      <c r="L14446" t="s">
        <v>5319</v>
      </c>
    </row>
    <row r="14447" spans="7:12" x14ac:dyDescent="0.45">
      <c r="G14447">
        <v>55663964900</v>
      </c>
      <c r="H14447" t="s">
        <v>35074</v>
      </c>
      <c r="I14447" t="s">
        <v>35075</v>
      </c>
      <c r="J14447" t="s">
        <v>35076</v>
      </c>
      <c r="K14447" t="s">
        <v>25120</v>
      </c>
      <c r="L14447" t="s">
        <v>165</v>
      </c>
    </row>
    <row r="14448" spans="7:12" x14ac:dyDescent="0.45">
      <c r="G14448">
        <v>57198531297</v>
      </c>
      <c r="H14448" t="s">
        <v>19016</v>
      </c>
      <c r="I14448" t="s">
        <v>385</v>
      </c>
      <c r="J14448" t="s">
        <v>1595</v>
      </c>
      <c r="K14448" t="s">
        <v>213</v>
      </c>
      <c r="L14448" t="s">
        <v>5319</v>
      </c>
    </row>
    <row r="14449" spans="7:12" x14ac:dyDescent="0.45">
      <c r="G14449">
        <v>57074259600</v>
      </c>
      <c r="H14449" t="s">
        <v>3269</v>
      </c>
      <c r="I14449" t="s">
        <v>3270</v>
      </c>
      <c r="J14449" t="s">
        <v>35077</v>
      </c>
      <c r="K14449" t="s">
        <v>213</v>
      </c>
      <c r="L14449" t="s">
        <v>5319</v>
      </c>
    </row>
    <row r="14450" spans="7:12" x14ac:dyDescent="0.45">
      <c r="G14450">
        <v>7201913411</v>
      </c>
      <c r="H14450" t="s">
        <v>35078</v>
      </c>
      <c r="I14450" t="s">
        <v>5640</v>
      </c>
      <c r="J14450" t="s">
        <v>12610</v>
      </c>
      <c r="K14450" t="s">
        <v>1134</v>
      </c>
      <c r="L14450" t="s">
        <v>5319</v>
      </c>
    </row>
    <row r="14451" spans="7:12" x14ac:dyDescent="0.45">
      <c r="G14451">
        <v>57208711234</v>
      </c>
      <c r="H14451" t="s">
        <v>35079</v>
      </c>
      <c r="I14451" t="s">
        <v>35080</v>
      </c>
      <c r="J14451" t="s">
        <v>14342</v>
      </c>
      <c r="K14451" t="s">
        <v>361</v>
      </c>
      <c r="L14451" t="s">
        <v>5319</v>
      </c>
    </row>
    <row r="14452" spans="7:12" x14ac:dyDescent="0.45">
      <c r="G14452">
        <v>7003876048</v>
      </c>
      <c r="H14452" t="s">
        <v>35081</v>
      </c>
      <c r="I14452" t="s">
        <v>35082</v>
      </c>
      <c r="J14452" t="s">
        <v>35083</v>
      </c>
      <c r="K14452" t="s">
        <v>405</v>
      </c>
      <c r="L14452" t="s">
        <v>923</v>
      </c>
    </row>
    <row r="14453" spans="7:12" x14ac:dyDescent="0.45">
      <c r="G14453">
        <v>35584721900</v>
      </c>
      <c r="H14453" t="s">
        <v>35084</v>
      </c>
      <c r="I14453" t="s">
        <v>35085</v>
      </c>
      <c r="J14453" t="s">
        <v>35086</v>
      </c>
      <c r="K14453" t="s">
        <v>2752</v>
      </c>
      <c r="L14453" t="s">
        <v>5319</v>
      </c>
    </row>
    <row r="14454" spans="7:12" x14ac:dyDescent="0.45">
      <c r="G14454">
        <v>35557573100</v>
      </c>
      <c r="H14454" t="s">
        <v>35087</v>
      </c>
      <c r="I14454" t="s">
        <v>6804</v>
      </c>
      <c r="J14454" t="s">
        <v>35088</v>
      </c>
      <c r="K14454" t="s">
        <v>1456</v>
      </c>
      <c r="L14454" t="s">
        <v>27738</v>
      </c>
    </row>
    <row r="14455" spans="7:12" x14ac:dyDescent="0.45">
      <c r="G14455">
        <v>57203233327</v>
      </c>
      <c r="H14455" t="s">
        <v>35089</v>
      </c>
      <c r="I14455" t="s">
        <v>35090</v>
      </c>
      <c r="J14455" t="s">
        <v>35091</v>
      </c>
      <c r="K14455" t="s">
        <v>108</v>
      </c>
      <c r="L14455" t="s">
        <v>5319</v>
      </c>
    </row>
    <row r="14456" spans="7:12" x14ac:dyDescent="0.45">
      <c r="G14456">
        <v>56167775400</v>
      </c>
      <c r="H14456" t="s">
        <v>35092</v>
      </c>
      <c r="I14456" t="s">
        <v>35093</v>
      </c>
      <c r="J14456" t="s">
        <v>3532</v>
      </c>
      <c r="K14456" t="s">
        <v>104</v>
      </c>
      <c r="L14456" t="s">
        <v>8221</v>
      </c>
    </row>
    <row r="14457" spans="7:12" x14ac:dyDescent="0.45">
      <c r="G14457">
        <v>24463623800</v>
      </c>
      <c r="H14457" t="s">
        <v>35094</v>
      </c>
      <c r="I14457" t="s">
        <v>35095</v>
      </c>
      <c r="J14457" t="s">
        <v>35096</v>
      </c>
      <c r="K14457" t="s">
        <v>70</v>
      </c>
      <c r="L14457" t="s">
        <v>5319</v>
      </c>
    </row>
    <row r="14458" spans="7:12" x14ac:dyDescent="0.45">
      <c r="G14458">
        <v>25635569600</v>
      </c>
      <c r="H14458" t="s">
        <v>35097</v>
      </c>
      <c r="I14458" t="s">
        <v>35098</v>
      </c>
      <c r="J14458" t="s">
        <v>35099</v>
      </c>
      <c r="K14458" t="s">
        <v>97</v>
      </c>
      <c r="L14458" t="s">
        <v>5319</v>
      </c>
    </row>
    <row r="14459" spans="7:12" x14ac:dyDescent="0.45">
      <c r="G14459">
        <v>56022273200</v>
      </c>
      <c r="H14459" t="s">
        <v>35102</v>
      </c>
      <c r="I14459" t="s">
        <v>35103</v>
      </c>
      <c r="J14459" t="s">
        <v>35104</v>
      </c>
      <c r="K14459" t="s">
        <v>361</v>
      </c>
      <c r="L14459" t="s">
        <v>936</v>
      </c>
    </row>
    <row r="14460" spans="7:12" x14ac:dyDescent="0.45">
      <c r="G14460">
        <v>7202990903</v>
      </c>
      <c r="H14460" t="s">
        <v>35105</v>
      </c>
      <c r="I14460" t="s">
        <v>34442</v>
      </c>
      <c r="J14460" t="s">
        <v>35106</v>
      </c>
      <c r="K14460" t="s">
        <v>559</v>
      </c>
      <c r="L14460" t="s">
        <v>936</v>
      </c>
    </row>
    <row r="14461" spans="7:12" x14ac:dyDescent="0.45">
      <c r="G14461">
        <v>56417876400</v>
      </c>
      <c r="H14461" t="s">
        <v>35107</v>
      </c>
      <c r="I14461" t="s">
        <v>35108</v>
      </c>
      <c r="J14461" t="s">
        <v>35109</v>
      </c>
      <c r="K14461" t="s">
        <v>24</v>
      </c>
      <c r="L14461" t="s">
        <v>936</v>
      </c>
    </row>
    <row r="14462" spans="7:12" x14ac:dyDescent="0.45">
      <c r="G14462">
        <v>7402555282</v>
      </c>
      <c r="H14462" t="s">
        <v>35110</v>
      </c>
      <c r="I14462" t="s">
        <v>663</v>
      </c>
      <c r="J14462" t="s">
        <v>22418</v>
      </c>
      <c r="K14462" t="s">
        <v>3373</v>
      </c>
      <c r="L14462" t="s">
        <v>936</v>
      </c>
    </row>
    <row r="14463" spans="7:12" x14ac:dyDescent="0.45">
      <c r="G14463">
        <v>55547103613</v>
      </c>
      <c r="H14463" t="s">
        <v>6697</v>
      </c>
      <c r="I14463" t="s">
        <v>6698</v>
      </c>
      <c r="J14463" t="s">
        <v>35111</v>
      </c>
      <c r="K14463" t="s">
        <v>108</v>
      </c>
      <c r="L14463" t="s">
        <v>936</v>
      </c>
    </row>
    <row r="14464" spans="7:12" x14ac:dyDescent="0.45">
      <c r="G14464">
        <v>7102572812</v>
      </c>
      <c r="H14464" t="s">
        <v>35112</v>
      </c>
      <c r="I14464" t="s">
        <v>23083</v>
      </c>
      <c r="J14464" t="s">
        <v>35113</v>
      </c>
      <c r="K14464" t="s">
        <v>35114</v>
      </c>
      <c r="L14464" t="s">
        <v>936</v>
      </c>
    </row>
    <row r="14465" spans="7:12" x14ac:dyDescent="0.45">
      <c r="G14465">
        <v>35603000600</v>
      </c>
      <c r="H14465" t="s">
        <v>35115</v>
      </c>
      <c r="I14465" t="s">
        <v>35116</v>
      </c>
      <c r="J14465" t="s">
        <v>35117</v>
      </c>
      <c r="K14465" t="s">
        <v>1388</v>
      </c>
      <c r="L14465" t="s">
        <v>936</v>
      </c>
    </row>
    <row r="14466" spans="7:12" x14ac:dyDescent="0.45">
      <c r="G14466">
        <v>21740311800</v>
      </c>
      <c r="H14466" t="s">
        <v>35118</v>
      </c>
      <c r="I14466" t="s">
        <v>2621</v>
      </c>
      <c r="J14466" t="s">
        <v>35119</v>
      </c>
      <c r="K14466" t="s">
        <v>2043</v>
      </c>
      <c r="L14466" t="s">
        <v>45</v>
      </c>
    </row>
    <row r="14467" spans="7:12" x14ac:dyDescent="0.45">
      <c r="G14467">
        <v>54397475100</v>
      </c>
      <c r="H14467" t="s">
        <v>35120</v>
      </c>
      <c r="I14467" t="s">
        <v>35121</v>
      </c>
      <c r="J14467" t="s">
        <v>35122</v>
      </c>
      <c r="K14467" t="s">
        <v>4634</v>
      </c>
      <c r="L14467" t="s">
        <v>45</v>
      </c>
    </row>
    <row r="14468" spans="7:12" x14ac:dyDescent="0.45">
      <c r="G14468">
        <v>57204866547</v>
      </c>
      <c r="H14468" t="s">
        <v>16255</v>
      </c>
      <c r="I14468" t="s">
        <v>16256</v>
      </c>
      <c r="J14468" t="s">
        <v>35123</v>
      </c>
      <c r="K14468" t="s">
        <v>392</v>
      </c>
      <c r="L14468" t="s">
        <v>45</v>
      </c>
    </row>
    <row r="14469" spans="7:12" x14ac:dyDescent="0.45">
      <c r="G14469">
        <v>57208439972</v>
      </c>
      <c r="H14469" t="s">
        <v>35124</v>
      </c>
      <c r="I14469" t="s">
        <v>31101</v>
      </c>
      <c r="J14469" t="s">
        <v>23150</v>
      </c>
      <c r="K14469" t="s">
        <v>104</v>
      </c>
      <c r="L14469" t="s">
        <v>45</v>
      </c>
    </row>
    <row r="14470" spans="7:12" x14ac:dyDescent="0.45">
      <c r="G14470">
        <v>56694200200</v>
      </c>
      <c r="H14470" t="s">
        <v>35125</v>
      </c>
      <c r="I14470" t="s">
        <v>35126</v>
      </c>
      <c r="J14470" t="s">
        <v>14305</v>
      </c>
      <c r="K14470" t="s">
        <v>4375</v>
      </c>
      <c r="L14470" t="s">
        <v>936</v>
      </c>
    </row>
    <row r="14471" spans="7:12" x14ac:dyDescent="0.45">
      <c r="G14471">
        <v>57208174499</v>
      </c>
      <c r="H14471" t="s">
        <v>35127</v>
      </c>
      <c r="I14471" t="s">
        <v>35128</v>
      </c>
      <c r="J14471" t="s">
        <v>35129</v>
      </c>
      <c r="K14471" t="s">
        <v>829</v>
      </c>
      <c r="L14471" t="s">
        <v>1808</v>
      </c>
    </row>
    <row r="14472" spans="7:12" x14ac:dyDescent="0.45">
      <c r="G14472">
        <v>57194238834</v>
      </c>
      <c r="H14472" t="s">
        <v>13059</v>
      </c>
      <c r="I14472" t="s">
        <v>1940</v>
      </c>
      <c r="J14472" t="s">
        <v>20038</v>
      </c>
      <c r="K14472" t="s">
        <v>339</v>
      </c>
      <c r="L14472" t="s">
        <v>936</v>
      </c>
    </row>
    <row r="14473" spans="7:12" x14ac:dyDescent="0.45">
      <c r="G14473">
        <v>6506901701</v>
      </c>
      <c r="H14473" t="s">
        <v>35131</v>
      </c>
      <c r="I14473" t="s">
        <v>35132</v>
      </c>
      <c r="J14473" t="s">
        <v>35133</v>
      </c>
      <c r="K14473" t="s">
        <v>574</v>
      </c>
      <c r="L14473" t="s">
        <v>462</v>
      </c>
    </row>
    <row r="14474" spans="7:12" x14ac:dyDescent="0.45">
      <c r="G14474">
        <v>25821841300</v>
      </c>
      <c r="H14474" t="s">
        <v>35134</v>
      </c>
      <c r="I14474" t="s">
        <v>35135</v>
      </c>
      <c r="J14474" t="s">
        <v>33295</v>
      </c>
      <c r="K14474" t="s">
        <v>104</v>
      </c>
      <c r="L14474" t="s">
        <v>35136</v>
      </c>
    </row>
    <row r="14475" spans="7:12" x14ac:dyDescent="0.45">
      <c r="G14475">
        <v>57197750748</v>
      </c>
      <c r="H14475" t="s">
        <v>35137</v>
      </c>
      <c r="I14475" t="s">
        <v>35138</v>
      </c>
      <c r="J14475" t="s">
        <v>35139</v>
      </c>
      <c r="K14475" t="s">
        <v>1456</v>
      </c>
      <c r="L14475" t="s">
        <v>7767</v>
      </c>
    </row>
    <row r="14476" spans="7:12" x14ac:dyDescent="0.45">
      <c r="G14476">
        <v>57208014551</v>
      </c>
      <c r="H14476" t="s">
        <v>35140</v>
      </c>
      <c r="I14476" t="s">
        <v>35141</v>
      </c>
      <c r="J14476" t="s">
        <v>35142</v>
      </c>
      <c r="K14476" t="s">
        <v>35143</v>
      </c>
      <c r="L14476" t="s">
        <v>35144</v>
      </c>
    </row>
    <row r="14477" spans="7:12" x14ac:dyDescent="0.45">
      <c r="G14477">
        <v>57189103769</v>
      </c>
      <c r="H14477" t="s">
        <v>35145</v>
      </c>
      <c r="I14477" t="s">
        <v>35146</v>
      </c>
      <c r="J14477" t="s">
        <v>35147</v>
      </c>
      <c r="K14477" t="s">
        <v>4254</v>
      </c>
      <c r="L14477" t="s">
        <v>28453</v>
      </c>
    </row>
    <row r="14478" spans="7:12" x14ac:dyDescent="0.45">
      <c r="G14478">
        <v>36992674600</v>
      </c>
      <c r="H14478" t="s">
        <v>35148</v>
      </c>
      <c r="I14478" t="s">
        <v>3753</v>
      </c>
      <c r="J14478" t="s">
        <v>3347</v>
      </c>
      <c r="K14478" t="s">
        <v>213</v>
      </c>
      <c r="L14478" t="s">
        <v>35149</v>
      </c>
    </row>
    <row r="14479" spans="7:12" x14ac:dyDescent="0.45">
      <c r="G14479">
        <v>56666915300</v>
      </c>
      <c r="H14479" t="s">
        <v>35150</v>
      </c>
      <c r="I14479" t="s">
        <v>35151</v>
      </c>
      <c r="J14479" t="s">
        <v>11123</v>
      </c>
      <c r="K14479" t="s">
        <v>205</v>
      </c>
      <c r="L14479" t="s">
        <v>35152</v>
      </c>
    </row>
    <row r="14480" spans="7:12" x14ac:dyDescent="0.45">
      <c r="G14480">
        <v>57191198047</v>
      </c>
      <c r="H14480" t="s">
        <v>35153</v>
      </c>
      <c r="I14480" t="s">
        <v>35154</v>
      </c>
      <c r="J14480" t="s">
        <v>10250</v>
      </c>
      <c r="K14480" t="s">
        <v>100</v>
      </c>
      <c r="L14480" t="s">
        <v>20085</v>
      </c>
    </row>
    <row r="14481" spans="7:12" x14ac:dyDescent="0.45">
      <c r="G14481">
        <v>56747978900</v>
      </c>
      <c r="H14481" t="s">
        <v>35155</v>
      </c>
      <c r="I14481" t="s">
        <v>35156</v>
      </c>
      <c r="J14481" t="s">
        <v>31991</v>
      </c>
      <c r="K14481" t="s">
        <v>205</v>
      </c>
      <c r="L14481" t="s">
        <v>35157</v>
      </c>
    </row>
    <row r="14482" spans="7:12" x14ac:dyDescent="0.45">
      <c r="G14482">
        <v>57207832134</v>
      </c>
      <c r="H14482" t="s">
        <v>35158</v>
      </c>
      <c r="I14482" t="s">
        <v>35159</v>
      </c>
      <c r="J14482" t="s">
        <v>35160</v>
      </c>
      <c r="K14482" t="s">
        <v>104</v>
      </c>
      <c r="L14482" t="s">
        <v>35161</v>
      </c>
    </row>
    <row r="14483" spans="7:12" x14ac:dyDescent="0.45">
      <c r="G14483">
        <v>57207823573</v>
      </c>
      <c r="H14483" t="s">
        <v>35162</v>
      </c>
      <c r="I14483" t="s">
        <v>35163</v>
      </c>
      <c r="J14483" t="s">
        <v>3522</v>
      </c>
      <c r="K14483" t="s">
        <v>70</v>
      </c>
      <c r="L14483" t="s">
        <v>469</v>
      </c>
    </row>
    <row r="14484" spans="7:12" x14ac:dyDescent="0.45">
      <c r="G14484">
        <v>57202431533</v>
      </c>
      <c r="H14484" t="s">
        <v>35164</v>
      </c>
      <c r="I14484" t="s">
        <v>35165</v>
      </c>
      <c r="J14484" t="s">
        <v>7898</v>
      </c>
      <c r="K14484" t="s">
        <v>97</v>
      </c>
      <c r="L14484" t="s">
        <v>35166</v>
      </c>
    </row>
    <row r="14485" spans="7:12" x14ac:dyDescent="0.45">
      <c r="G14485">
        <v>57190185107</v>
      </c>
      <c r="H14485" t="s">
        <v>35167</v>
      </c>
      <c r="I14485" t="s">
        <v>35168</v>
      </c>
      <c r="J14485" t="s">
        <v>5195</v>
      </c>
      <c r="K14485" t="s">
        <v>89</v>
      </c>
      <c r="L14485" t="s">
        <v>7787</v>
      </c>
    </row>
    <row r="14486" spans="7:12" x14ac:dyDescent="0.45">
      <c r="G14486">
        <v>57202425243</v>
      </c>
      <c r="H14486" t="s">
        <v>35169</v>
      </c>
      <c r="I14486" t="s">
        <v>35170</v>
      </c>
      <c r="J14486" t="s">
        <v>13033</v>
      </c>
      <c r="K14486" t="s">
        <v>70</v>
      </c>
      <c r="L14486" t="s">
        <v>17565</v>
      </c>
    </row>
    <row r="14487" spans="7:12" x14ac:dyDescent="0.45">
      <c r="G14487">
        <v>15061713600</v>
      </c>
      <c r="H14487" t="s">
        <v>35171</v>
      </c>
      <c r="I14487" t="s">
        <v>9548</v>
      </c>
      <c r="J14487" t="s">
        <v>7685</v>
      </c>
      <c r="K14487" t="s">
        <v>89</v>
      </c>
      <c r="L14487" t="s">
        <v>35172</v>
      </c>
    </row>
    <row r="14488" spans="7:12" x14ac:dyDescent="0.45">
      <c r="G14488">
        <v>55233888900</v>
      </c>
      <c r="H14488" t="s">
        <v>35173</v>
      </c>
      <c r="I14488" t="s">
        <v>35174</v>
      </c>
      <c r="J14488" t="s">
        <v>7745</v>
      </c>
      <c r="K14488" t="s">
        <v>29</v>
      </c>
      <c r="L14488" t="s">
        <v>28453</v>
      </c>
    </row>
    <row r="14489" spans="7:12" x14ac:dyDescent="0.45">
      <c r="G14489">
        <v>57208013465</v>
      </c>
      <c r="H14489" t="s">
        <v>35175</v>
      </c>
      <c r="I14489" t="s">
        <v>35176</v>
      </c>
      <c r="J14489" t="s">
        <v>35177</v>
      </c>
      <c r="K14489" t="s">
        <v>7216</v>
      </c>
      <c r="L14489" t="s">
        <v>1691</v>
      </c>
    </row>
    <row r="14490" spans="7:12" x14ac:dyDescent="0.45">
      <c r="G14490">
        <v>57208440679</v>
      </c>
      <c r="H14490" t="s">
        <v>35178</v>
      </c>
      <c r="I14490" t="s">
        <v>35179</v>
      </c>
      <c r="J14490" t="s">
        <v>12657</v>
      </c>
      <c r="K14490" t="s">
        <v>205</v>
      </c>
      <c r="L14490" t="s">
        <v>35180</v>
      </c>
    </row>
    <row r="14491" spans="7:12" x14ac:dyDescent="0.45">
      <c r="G14491">
        <v>57197747202</v>
      </c>
      <c r="H14491" t="s">
        <v>35181</v>
      </c>
      <c r="I14491" t="s">
        <v>35182</v>
      </c>
      <c r="J14491" t="s">
        <v>8330</v>
      </c>
      <c r="K14491" t="s">
        <v>205</v>
      </c>
      <c r="L14491" t="s">
        <v>469</v>
      </c>
    </row>
    <row r="14492" spans="7:12" x14ac:dyDescent="0.45">
      <c r="G14492">
        <v>14022606700</v>
      </c>
      <c r="H14492" t="s">
        <v>35183</v>
      </c>
      <c r="I14492" t="s">
        <v>35184</v>
      </c>
      <c r="J14492" t="s">
        <v>18250</v>
      </c>
      <c r="K14492" t="s">
        <v>224</v>
      </c>
      <c r="L14492" t="s">
        <v>35185</v>
      </c>
    </row>
    <row r="14493" spans="7:12" x14ac:dyDescent="0.45">
      <c r="G14493">
        <v>57204650917</v>
      </c>
      <c r="H14493" t="s">
        <v>12515</v>
      </c>
      <c r="I14493" t="s">
        <v>12516</v>
      </c>
      <c r="J14493" t="s">
        <v>4356</v>
      </c>
      <c r="K14493" t="s">
        <v>1456</v>
      </c>
      <c r="L14493" t="s">
        <v>469</v>
      </c>
    </row>
    <row r="14494" spans="7:12" x14ac:dyDescent="0.45">
      <c r="G14494">
        <v>56976268800</v>
      </c>
      <c r="H14494" t="s">
        <v>35186</v>
      </c>
      <c r="I14494" t="s">
        <v>35187</v>
      </c>
      <c r="J14494" t="s">
        <v>35188</v>
      </c>
      <c r="K14494" t="s">
        <v>1803</v>
      </c>
      <c r="L14494" t="s">
        <v>35189</v>
      </c>
    </row>
    <row r="14495" spans="7:12" x14ac:dyDescent="0.45">
      <c r="G14495">
        <v>57206195542</v>
      </c>
      <c r="H14495" t="s">
        <v>35190</v>
      </c>
      <c r="I14495" t="s">
        <v>35191</v>
      </c>
      <c r="J14495" t="s">
        <v>35192</v>
      </c>
      <c r="K14495" t="s">
        <v>1416</v>
      </c>
      <c r="L14495" t="s">
        <v>11098</v>
      </c>
    </row>
    <row r="14496" spans="7:12" x14ac:dyDescent="0.45">
      <c r="G14496">
        <v>57204916763</v>
      </c>
      <c r="H14496" t="s">
        <v>35193</v>
      </c>
      <c r="I14496" t="s">
        <v>35194</v>
      </c>
      <c r="J14496" t="s">
        <v>35195</v>
      </c>
      <c r="K14496" t="s">
        <v>35196</v>
      </c>
      <c r="L14496" t="s">
        <v>7787</v>
      </c>
    </row>
    <row r="14497" spans="7:12" x14ac:dyDescent="0.45">
      <c r="G14497">
        <v>57197745947</v>
      </c>
      <c r="H14497" t="s">
        <v>35197</v>
      </c>
      <c r="I14497" t="s">
        <v>35198</v>
      </c>
      <c r="J14497" t="s">
        <v>35199</v>
      </c>
      <c r="K14497" t="s">
        <v>195</v>
      </c>
      <c r="L14497" t="s">
        <v>469</v>
      </c>
    </row>
    <row r="14498" spans="7:12" x14ac:dyDescent="0.45">
      <c r="G14498">
        <v>55363503800</v>
      </c>
      <c r="H14498" t="s">
        <v>35200</v>
      </c>
      <c r="I14498" t="s">
        <v>35201</v>
      </c>
      <c r="J14498" t="s">
        <v>35202</v>
      </c>
      <c r="K14498" t="s">
        <v>1695</v>
      </c>
      <c r="L14498" t="s">
        <v>35203</v>
      </c>
    </row>
    <row r="14499" spans="7:12" x14ac:dyDescent="0.45">
      <c r="G14499">
        <v>8260709400</v>
      </c>
      <c r="H14499" t="s">
        <v>35204</v>
      </c>
      <c r="I14499" t="s">
        <v>35205</v>
      </c>
      <c r="J14499" t="s">
        <v>35206</v>
      </c>
      <c r="K14499" t="s">
        <v>104</v>
      </c>
      <c r="L14499" t="s">
        <v>28453</v>
      </c>
    </row>
    <row r="14500" spans="7:12" x14ac:dyDescent="0.45">
      <c r="G14500">
        <v>7102205305</v>
      </c>
      <c r="H14500" t="s">
        <v>35207</v>
      </c>
      <c r="I14500" t="s">
        <v>16042</v>
      </c>
      <c r="J14500" t="s">
        <v>4340</v>
      </c>
      <c r="K14500" t="s">
        <v>70</v>
      </c>
      <c r="L14500" t="s">
        <v>35208</v>
      </c>
    </row>
    <row r="14501" spans="7:12" x14ac:dyDescent="0.45">
      <c r="G14501">
        <v>57208014356</v>
      </c>
      <c r="H14501" t="s">
        <v>35209</v>
      </c>
      <c r="I14501" t="s">
        <v>35210</v>
      </c>
      <c r="J14501" t="s">
        <v>35211</v>
      </c>
      <c r="K14501" t="s">
        <v>35212</v>
      </c>
      <c r="L14501" t="s">
        <v>35213</v>
      </c>
    </row>
    <row r="14502" spans="7:12" x14ac:dyDescent="0.45">
      <c r="G14502">
        <v>57208016524</v>
      </c>
      <c r="H14502" t="s">
        <v>35214</v>
      </c>
      <c r="I14502" t="s">
        <v>35215</v>
      </c>
      <c r="J14502" t="s">
        <v>35216</v>
      </c>
      <c r="K14502" t="s">
        <v>8025</v>
      </c>
      <c r="L14502" t="s">
        <v>35217</v>
      </c>
    </row>
    <row r="14503" spans="7:12" x14ac:dyDescent="0.45">
      <c r="G14503">
        <v>56179183500</v>
      </c>
      <c r="H14503" t="s">
        <v>35218</v>
      </c>
      <c r="I14503" t="s">
        <v>35219</v>
      </c>
      <c r="J14503" t="s">
        <v>35220</v>
      </c>
      <c r="K14503" t="s">
        <v>33</v>
      </c>
      <c r="L14503" t="s">
        <v>35221</v>
      </c>
    </row>
    <row r="14504" spans="7:12" x14ac:dyDescent="0.45">
      <c r="G14504">
        <v>57202378029</v>
      </c>
      <c r="H14504" t="s">
        <v>35222</v>
      </c>
      <c r="I14504" t="s">
        <v>35223</v>
      </c>
      <c r="J14504" t="s">
        <v>31830</v>
      </c>
      <c r="K14504" t="s">
        <v>213</v>
      </c>
      <c r="L14504" t="s">
        <v>35180</v>
      </c>
    </row>
    <row r="14505" spans="7:12" x14ac:dyDescent="0.45">
      <c r="G14505">
        <v>26631621000</v>
      </c>
      <c r="H14505" t="s">
        <v>35224</v>
      </c>
      <c r="I14505" t="s">
        <v>35225</v>
      </c>
      <c r="J14505" t="s">
        <v>35226</v>
      </c>
      <c r="K14505" t="s">
        <v>100</v>
      </c>
      <c r="L14505" t="s">
        <v>7746</v>
      </c>
    </row>
    <row r="14506" spans="7:12" x14ac:dyDescent="0.45">
      <c r="G14506">
        <v>55445787200</v>
      </c>
      <c r="H14506" t="s">
        <v>35227</v>
      </c>
      <c r="I14506" t="s">
        <v>35228</v>
      </c>
      <c r="J14506" t="s">
        <v>35229</v>
      </c>
      <c r="K14506" t="s">
        <v>1090</v>
      </c>
      <c r="L14506" t="s">
        <v>7746</v>
      </c>
    </row>
    <row r="14507" spans="7:12" x14ac:dyDescent="0.45">
      <c r="G14507">
        <v>24339060900</v>
      </c>
      <c r="H14507" t="s">
        <v>35230</v>
      </c>
      <c r="I14507" t="s">
        <v>23070</v>
      </c>
      <c r="J14507" t="s">
        <v>35231</v>
      </c>
      <c r="K14507" t="s">
        <v>108</v>
      </c>
      <c r="L14507" t="s">
        <v>469</v>
      </c>
    </row>
    <row r="14508" spans="7:12" x14ac:dyDescent="0.45">
      <c r="G14508">
        <v>57207814886</v>
      </c>
      <c r="H14508" t="s">
        <v>35232</v>
      </c>
      <c r="I14508" t="s">
        <v>23213</v>
      </c>
      <c r="J14508" t="s">
        <v>35233</v>
      </c>
      <c r="K14508" t="s">
        <v>2758</v>
      </c>
      <c r="L14508" t="s">
        <v>35234</v>
      </c>
    </row>
    <row r="14509" spans="7:12" x14ac:dyDescent="0.45">
      <c r="G14509">
        <v>7006515330</v>
      </c>
      <c r="H14509" t="s">
        <v>35235</v>
      </c>
      <c r="I14509" t="s">
        <v>1332</v>
      </c>
      <c r="J14509" t="s">
        <v>9819</v>
      </c>
      <c r="K14509" t="s">
        <v>195</v>
      </c>
      <c r="L14509" t="s">
        <v>10848</v>
      </c>
    </row>
    <row r="14510" spans="7:12" x14ac:dyDescent="0.45">
      <c r="G14510">
        <v>56213358900</v>
      </c>
      <c r="H14510" t="s">
        <v>35236</v>
      </c>
      <c r="I14510" t="s">
        <v>35237</v>
      </c>
      <c r="J14510" t="s">
        <v>35238</v>
      </c>
      <c r="K14510" t="s">
        <v>1247</v>
      </c>
      <c r="L14510" t="s">
        <v>3032</v>
      </c>
    </row>
    <row r="14511" spans="7:12" x14ac:dyDescent="0.45">
      <c r="G14511">
        <v>57202133051</v>
      </c>
      <c r="H14511" t="s">
        <v>4169</v>
      </c>
      <c r="I14511" t="s">
        <v>447</v>
      </c>
      <c r="J14511" t="s">
        <v>1983</v>
      </c>
      <c r="K14511" t="s">
        <v>514</v>
      </c>
      <c r="L14511" t="s">
        <v>469</v>
      </c>
    </row>
    <row r="14512" spans="7:12" x14ac:dyDescent="0.45">
      <c r="G14512">
        <v>57201070854</v>
      </c>
      <c r="H14512" t="s">
        <v>35239</v>
      </c>
      <c r="I14512" t="s">
        <v>35240</v>
      </c>
      <c r="J14512" t="s">
        <v>35241</v>
      </c>
      <c r="K14512" t="s">
        <v>1540</v>
      </c>
      <c r="L14512" t="s">
        <v>35242</v>
      </c>
    </row>
    <row r="14513" spans="7:12" x14ac:dyDescent="0.45">
      <c r="G14513">
        <v>7005300842</v>
      </c>
      <c r="H14513" t="s">
        <v>35243</v>
      </c>
      <c r="I14513" t="s">
        <v>35135</v>
      </c>
      <c r="J14513" t="s">
        <v>35244</v>
      </c>
      <c r="K14513" t="s">
        <v>97</v>
      </c>
      <c r="L14513" t="s">
        <v>35136</v>
      </c>
    </row>
    <row r="14514" spans="7:12" x14ac:dyDescent="0.45">
      <c r="G14514">
        <v>57207827265</v>
      </c>
      <c r="H14514" t="s">
        <v>35245</v>
      </c>
      <c r="I14514" t="s">
        <v>35246</v>
      </c>
      <c r="J14514" t="s">
        <v>35247</v>
      </c>
      <c r="K14514" t="s">
        <v>213</v>
      </c>
      <c r="L14514" t="s">
        <v>11098</v>
      </c>
    </row>
    <row r="14515" spans="7:12" x14ac:dyDescent="0.45">
      <c r="G14515">
        <v>57205732274</v>
      </c>
      <c r="H14515" t="s">
        <v>35248</v>
      </c>
      <c r="I14515" t="s">
        <v>35249</v>
      </c>
      <c r="J14515" t="s">
        <v>5793</v>
      </c>
      <c r="K14515" t="s">
        <v>4260</v>
      </c>
      <c r="L14515" t="s">
        <v>35161</v>
      </c>
    </row>
    <row r="14516" spans="7:12" x14ac:dyDescent="0.45">
      <c r="G14516">
        <v>56505510500</v>
      </c>
      <c r="H14516" t="s">
        <v>35250</v>
      </c>
      <c r="I14516" t="s">
        <v>35251</v>
      </c>
      <c r="J14516" t="s">
        <v>35252</v>
      </c>
      <c r="K14516" t="s">
        <v>420</v>
      </c>
      <c r="L14516" t="s">
        <v>35253</v>
      </c>
    </row>
    <row r="14517" spans="7:12" x14ac:dyDescent="0.45">
      <c r="G14517">
        <v>13004292000</v>
      </c>
      <c r="H14517" t="s">
        <v>35254</v>
      </c>
      <c r="I14517" t="s">
        <v>35255</v>
      </c>
      <c r="J14517" t="s">
        <v>19522</v>
      </c>
      <c r="K14517" t="s">
        <v>205</v>
      </c>
      <c r="L14517" t="s">
        <v>35221</v>
      </c>
    </row>
    <row r="14518" spans="7:12" x14ac:dyDescent="0.45">
      <c r="G14518">
        <v>57207890705</v>
      </c>
      <c r="H14518" t="s">
        <v>35256</v>
      </c>
      <c r="I14518" t="s">
        <v>35257</v>
      </c>
      <c r="J14518" t="s">
        <v>35258</v>
      </c>
      <c r="K14518" t="s">
        <v>1337</v>
      </c>
      <c r="L14518" t="s">
        <v>11098</v>
      </c>
    </row>
    <row r="14519" spans="7:12" x14ac:dyDescent="0.45">
      <c r="G14519">
        <v>35173771100</v>
      </c>
      <c r="H14519" t="s">
        <v>13805</v>
      </c>
      <c r="I14519" t="s">
        <v>11999</v>
      </c>
      <c r="J14519" t="s">
        <v>171</v>
      </c>
      <c r="K14519" t="s">
        <v>70</v>
      </c>
      <c r="L14519" t="s">
        <v>35259</v>
      </c>
    </row>
    <row r="14520" spans="7:12" x14ac:dyDescent="0.45">
      <c r="G14520">
        <v>26631548700</v>
      </c>
      <c r="H14520" t="s">
        <v>35260</v>
      </c>
      <c r="I14520" t="s">
        <v>35261</v>
      </c>
      <c r="J14520" t="s">
        <v>35262</v>
      </c>
      <c r="K14520" t="s">
        <v>1258</v>
      </c>
      <c r="L14520" t="s">
        <v>35263</v>
      </c>
    </row>
    <row r="14521" spans="7:12" x14ac:dyDescent="0.45">
      <c r="G14521">
        <v>35103595700</v>
      </c>
      <c r="H14521" t="s">
        <v>35264</v>
      </c>
      <c r="I14521" t="s">
        <v>35265</v>
      </c>
      <c r="J14521" t="s">
        <v>16374</v>
      </c>
      <c r="K14521" t="s">
        <v>392</v>
      </c>
      <c r="L14521" t="s">
        <v>469</v>
      </c>
    </row>
    <row r="14522" spans="7:12" x14ac:dyDescent="0.45">
      <c r="G14522">
        <v>7005045607</v>
      </c>
      <c r="H14522" t="s">
        <v>35266</v>
      </c>
      <c r="I14522" t="s">
        <v>35267</v>
      </c>
      <c r="J14522" t="s">
        <v>6724</v>
      </c>
      <c r="K14522" t="s">
        <v>70</v>
      </c>
      <c r="L14522" t="s">
        <v>35268</v>
      </c>
    </row>
    <row r="14523" spans="7:12" x14ac:dyDescent="0.45">
      <c r="G14523">
        <v>57205185941</v>
      </c>
      <c r="H14523" t="s">
        <v>35269</v>
      </c>
      <c r="I14523" t="s">
        <v>35270</v>
      </c>
      <c r="J14523" t="s">
        <v>35271</v>
      </c>
      <c r="K14523" t="s">
        <v>11060</v>
      </c>
      <c r="L14523" t="s">
        <v>35185</v>
      </c>
    </row>
    <row r="14524" spans="7:12" x14ac:dyDescent="0.45">
      <c r="G14524">
        <v>57202432900</v>
      </c>
      <c r="H14524" t="s">
        <v>35272</v>
      </c>
      <c r="I14524" t="s">
        <v>35273</v>
      </c>
      <c r="J14524" t="s">
        <v>35274</v>
      </c>
      <c r="K14524" t="s">
        <v>123</v>
      </c>
      <c r="L14524" t="s">
        <v>35166</v>
      </c>
    </row>
    <row r="14525" spans="7:12" x14ac:dyDescent="0.45">
      <c r="G14525">
        <v>36459776000</v>
      </c>
      <c r="H14525" t="s">
        <v>35275</v>
      </c>
      <c r="I14525" t="s">
        <v>35276</v>
      </c>
      <c r="J14525" t="s">
        <v>35277</v>
      </c>
      <c r="K14525" t="s">
        <v>4501</v>
      </c>
      <c r="L14525" t="s">
        <v>30282</v>
      </c>
    </row>
    <row r="14526" spans="7:12" x14ac:dyDescent="0.45">
      <c r="G14526">
        <v>7006881093</v>
      </c>
      <c r="H14526" t="s">
        <v>35278</v>
      </c>
      <c r="I14526" t="s">
        <v>35279</v>
      </c>
      <c r="J14526" t="s">
        <v>35280</v>
      </c>
      <c r="K14526" t="s">
        <v>74</v>
      </c>
      <c r="L14526" t="s">
        <v>35208</v>
      </c>
    </row>
    <row r="14527" spans="7:12" x14ac:dyDescent="0.45">
      <c r="G14527">
        <v>6602578065</v>
      </c>
      <c r="H14527" t="s">
        <v>35281</v>
      </c>
      <c r="I14527" t="s">
        <v>35282</v>
      </c>
      <c r="J14527" t="s">
        <v>31991</v>
      </c>
      <c r="K14527" t="s">
        <v>205</v>
      </c>
      <c r="L14527" t="s">
        <v>35259</v>
      </c>
    </row>
    <row r="14528" spans="7:12" x14ac:dyDescent="0.45">
      <c r="G14528">
        <v>23970881400</v>
      </c>
      <c r="H14528" t="s">
        <v>35283</v>
      </c>
      <c r="I14528" t="s">
        <v>35284</v>
      </c>
      <c r="J14528" t="s">
        <v>35280</v>
      </c>
      <c r="K14528" t="s">
        <v>74</v>
      </c>
      <c r="L14528" t="s">
        <v>11098</v>
      </c>
    </row>
    <row r="14529" spans="7:12" x14ac:dyDescent="0.45">
      <c r="G14529">
        <v>12753703200</v>
      </c>
      <c r="H14529" t="s">
        <v>35285</v>
      </c>
      <c r="I14529" t="s">
        <v>35286</v>
      </c>
      <c r="J14529" t="s">
        <v>35287</v>
      </c>
      <c r="K14529" t="s">
        <v>1315</v>
      </c>
      <c r="L14529" t="s">
        <v>9161</v>
      </c>
    </row>
    <row r="14530" spans="7:12" x14ac:dyDescent="0.45">
      <c r="G14530">
        <v>35243283200</v>
      </c>
      <c r="H14530" t="s">
        <v>35288</v>
      </c>
      <c r="I14530" t="s">
        <v>35289</v>
      </c>
      <c r="J14530" t="s">
        <v>123</v>
      </c>
      <c r="K14530" t="s">
        <v>123</v>
      </c>
      <c r="L14530" t="s">
        <v>11098</v>
      </c>
    </row>
    <row r="14531" spans="7:12" x14ac:dyDescent="0.45">
      <c r="G14531">
        <v>15046866000</v>
      </c>
      <c r="H14531" t="s">
        <v>35290</v>
      </c>
      <c r="I14531" t="s">
        <v>35291</v>
      </c>
      <c r="J14531" t="s">
        <v>15687</v>
      </c>
      <c r="K14531" t="s">
        <v>123</v>
      </c>
      <c r="L14531" t="s">
        <v>35136</v>
      </c>
    </row>
    <row r="14532" spans="7:12" x14ac:dyDescent="0.45">
      <c r="G14532">
        <v>57189368294</v>
      </c>
      <c r="H14532" t="s">
        <v>35292</v>
      </c>
      <c r="I14532" t="s">
        <v>35293</v>
      </c>
      <c r="J14532" t="s">
        <v>18580</v>
      </c>
      <c r="K14532" t="s">
        <v>213</v>
      </c>
      <c r="L14532" t="s">
        <v>35294</v>
      </c>
    </row>
    <row r="14533" spans="7:12" x14ac:dyDescent="0.45">
      <c r="G14533">
        <v>35091186700</v>
      </c>
      <c r="H14533" t="s">
        <v>35295</v>
      </c>
      <c r="I14533" t="s">
        <v>35296</v>
      </c>
      <c r="J14533" t="s">
        <v>35297</v>
      </c>
      <c r="K14533" t="s">
        <v>213</v>
      </c>
      <c r="L14533" t="s">
        <v>5196</v>
      </c>
    </row>
    <row r="14534" spans="7:12" x14ac:dyDescent="0.45">
      <c r="G14534">
        <v>6508004818</v>
      </c>
      <c r="H14534" t="s">
        <v>35298</v>
      </c>
      <c r="I14534" t="s">
        <v>35299</v>
      </c>
      <c r="J14534" t="s">
        <v>35300</v>
      </c>
      <c r="K14534" t="s">
        <v>49</v>
      </c>
      <c r="L14534" t="s">
        <v>35301</v>
      </c>
    </row>
    <row r="14535" spans="7:12" x14ac:dyDescent="0.45">
      <c r="G14535">
        <v>36164868400</v>
      </c>
      <c r="H14535" t="s">
        <v>35302</v>
      </c>
      <c r="I14535" t="s">
        <v>35303</v>
      </c>
      <c r="J14535" t="s">
        <v>35304</v>
      </c>
      <c r="K14535" t="s">
        <v>89</v>
      </c>
      <c r="L14535" t="s">
        <v>35259</v>
      </c>
    </row>
    <row r="14536" spans="7:12" x14ac:dyDescent="0.45">
      <c r="G14536">
        <v>56166059000</v>
      </c>
      <c r="H14536" t="s">
        <v>35305</v>
      </c>
      <c r="I14536" t="s">
        <v>35306</v>
      </c>
      <c r="J14536" t="s">
        <v>35307</v>
      </c>
      <c r="K14536" t="s">
        <v>2728</v>
      </c>
      <c r="L14536" t="s">
        <v>35308</v>
      </c>
    </row>
    <row r="14537" spans="7:12" x14ac:dyDescent="0.45">
      <c r="G14537">
        <v>57197749478</v>
      </c>
      <c r="H14537" t="s">
        <v>35309</v>
      </c>
      <c r="I14537" t="s">
        <v>35310</v>
      </c>
      <c r="J14537" t="s">
        <v>35311</v>
      </c>
      <c r="K14537" t="s">
        <v>5030</v>
      </c>
      <c r="L14537" t="s">
        <v>30282</v>
      </c>
    </row>
    <row r="14538" spans="7:12" x14ac:dyDescent="0.45">
      <c r="G14538">
        <v>35242765800</v>
      </c>
      <c r="H14538" t="s">
        <v>35312</v>
      </c>
      <c r="I14538" t="s">
        <v>15547</v>
      </c>
      <c r="J14538" t="s">
        <v>35313</v>
      </c>
      <c r="K14538" t="s">
        <v>5110</v>
      </c>
      <c r="L14538" t="s">
        <v>11098</v>
      </c>
    </row>
    <row r="14539" spans="7:12" x14ac:dyDescent="0.45">
      <c r="G14539">
        <v>57208016956</v>
      </c>
      <c r="H14539" t="s">
        <v>35314</v>
      </c>
      <c r="I14539" t="s">
        <v>11120</v>
      </c>
      <c r="J14539" t="s">
        <v>35315</v>
      </c>
      <c r="K14539" t="s">
        <v>9270</v>
      </c>
      <c r="L14539" t="s">
        <v>30282</v>
      </c>
    </row>
    <row r="14540" spans="7:12" x14ac:dyDescent="0.45">
      <c r="G14540">
        <v>57208015147</v>
      </c>
      <c r="H14540" t="s">
        <v>35316</v>
      </c>
      <c r="I14540" t="s">
        <v>35317</v>
      </c>
      <c r="J14540" t="s">
        <v>35318</v>
      </c>
      <c r="K14540" t="s">
        <v>1920</v>
      </c>
      <c r="L14540" t="s">
        <v>35319</v>
      </c>
    </row>
    <row r="14541" spans="7:12" x14ac:dyDescent="0.45">
      <c r="G14541">
        <v>57204660225</v>
      </c>
      <c r="H14541" t="s">
        <v>35320</v>
      </c>
      <c r="I14541" t="s">
        <v>35321</v>
      </c>
      <c r="J14541" t="s">
        <v>6423</v>
      </c>
      <c r="K14541" t="s">
        <v>195</v>
      </c>
      <c r="L14541" t="s">
        <v>469</v>
      </c>
    </row>
    <row r="14542" spans="7:12" x14ac:dyDescent="0.45">
      <c r="G14542">
        <v>25822844600</v>
      </c>
      <c r="H14542" t="s">
        <v>35322</v>
      </c>
      <c r="I14542" t="s">
        <v>15501</v>
      </c>
      <c r="J14542" t="s">
        <v>35323</v>
      </c>
      <c r="K14542" t="s">
        <v>8025</v>
      </c>
      <c r="L14542" t="s">
        <v>35180</v>
      </c>
    </row>
    <row r="14543" spans="7:12" x14ac:dyDescent="0.45">
      <c r="G14543">
        <v>56485291800</v>
      </c>
      <c r="H14543" t="s">
        <v>35324</v>
      </c>
      <c r="I14543" t="s">
        <v>13904</v>
      </c>
      <c r="J14543" t="s">
        <v>2115</v>
      </c>
      <c r="K14543" t="s">
        <v>205</v>
      </c>
      <c r="L14543" t="s">
        <v>462</v>
      </c>
    </row>
    <row r="14544" spans="7:12" x14ac:dyDescent="0.45">
      <c r="G14544">
        <v>54890582200</v>
      </c>
      <c r="H14544" t="s">
        <v>35325</v>
      </c>
      <c r="I14544" t="s">
        <v>35326</v>
      </c>
      <c r="J14544" t="s">
        <v>3505</v>
      </c>
      <c r="K14544" t="s">
        <v>123</v>
      </c>
      <c r="L14544" t="s">
        <v>35268</v>
      </c>
    </row>
    <row r="14545" spans="7:12" x14ac:dyDescent="0.45">
      <c r="G14545">
        <v>55340878500</v>
      </c>
      <c r="H14545" t="s">
        <v>35327</v>
      </c>
      <c r="I14545" t="s">
        <v>35328</v>
      </c>
      <c r="J14545" t="s">
        <v>30213</v>
      </c>
      <c r="K14545" t="s">
        <v>1416</v>
      </c>
      <c r="L14545" t="s">
        <v>469</v>
      </c>
    </row>
    <row r="14546" spans="7:12" x14ac:dyDescent="0.45">
      <c r="G14546">
        <v>16634797200</v>
      </c>
      <c r="H14546" t="s">
        <v>35329</v>
      </c>
      <c r="I14546" t="s">
        <v>35330</v>
      </c>
      <c r="J14546" t="s">
        <v>15158</v>
      </c>
      <c r="K14546" t="s">
        <v>213</v>
      </c>
      <c r="L14546" t="s">
        <v>11098</v>
      </c>
    </row>
    <row r="14547" spans="7:12" x14ac:dyDescent="0.45">
      <c r="G14547">
        <v>7403062043</v>
      </c>
      <c r="H14547" t="s">
        <v>35331</v>
      </c>
      <c r="I14547" t="s">
        <v>8316</v>
      </c>
      <c r="J14547" t="s">
        <v>35332</v>
      </c>
      <c r="K14547" t="s">
        <v>1521</v>
      </c>
      <c r="L14547" t="s">
        <v>35268</v>
      </c>
    </row>
    <row r="14548" spans="7:12" x14ac:dyDescent="0.45">
      <c r="G14548">
        <v>8108100300</v>
      </c>
      <c r="H14548" t="s">
        <v>35333</v>
      </c>
      <c r="I14548" t="s">
        <v>35334</v>
      </c>
      <c r="J14548" t="s">
        <v>19522</v>
      </c>
      <c r="K14548" t="s">
        <v>205</v>
      </c>
      <c r="L14548" t="s">
        <v>35335</v>
      </c>
    </row>
    <row r="14549" spans="7:12" x14ac:dyDescent="0.45">
      <c r="G14549">
        <v>57208017191</v>
      </c>
      <c r="H14549" t="s">
        <v>35336</v>
      </c>
      <c r="I14549" t="s">
        <v>35337</v>
      </c>
      <c r="J14549" t="s">
        <v>35338</v>
      </c>
      <c r="K14549" t="s">
        <v>35339</v>
      </c>
      <c r="L14549" t="s">
        <v>31690</v>
      </c>
    </row>
    <row r="14550" spans="7:12" x14ac:dyDescent="0.45">
      <c r="G14550">
        <v>56419469200</v>
      </c>
      <c r="H14550" t="s">
        <v>35340</v>
      </c>
      <c r="I14550" t="s">
        <v>9542</v>
      </c>
      <c r="J14550" t="s">
        <v>1284</v>
      </c>
      <c r="K14550" t="s">
        <v>387</v>
      </c>
      <c r="L14550" t="s">
        <v>20085</v>
      </c>
    </row>
    <row r="14551" spans="7:12" x14ac:dyDescent="0.45">
      <c r="G14551">
        <v>57207816052</v>
      </c>
      <c r="H14551" t="s">
        <v>35341</v>
      </c>
      <c r="I14551" t="s">
        <v>35342</v>
      </c>
      <c r="J14551" t="s">
        <v>693</v>
      </c>
      <c r="K14551" t="s">
        <v>387</v>
      </c>
      <c r="L14551" t="s">
        <v>35343</v>
      </c>
    </row>
    <row r="14552" spans="7:12" x14ac:dyDescent="0.45">
      <c r="G14552">
        <v>57189308939</v>
      </c>
      <c r="H14552" t="s">
        <v>35344</v>
      </c>
      <c r="I14552" t="s">
        <v>35345</v>
      </c>
      <c r="J14552" t="s">
        <v>1284</v>
      </c>
      <c r="K14552" t="s">
        <v>387</v>
      </c>
      <c r="L14552" t="s">
        <v>35346</v>
      </c>
    </row>
    <row r="14553" spans="7:12" x14ac:dyDescent="0.45">
      <c r="G14553">
        <v>57206185264</v>
      </c>
      <c r="H14553" t="s">
        <v>35347</v>
      </c>
      <c r="I14553" t="s">
        <v>35348</v>
      </c>
      <c r="J14553" t="s">
        <v>35349</v>
      </c>
      <c r="K14553" t="s">
        <v>195</v>
      </c>
      <c r="L14553" t="s">
        <v>35152</v>
      </c>
    </row>
    <row r="14554" spans="7:12" x14ac:dyDescent="0.45">
      <c r="G14554">
        <v>56114242000</v>
      </c>
      <c r="H14554" t="s">
        <v>35350</v>
      </c>
      <c r="I14554" t="s">
        <v>35351</v>
      </c>
      <c r="J14554" t="s">
        <v>4942</v>
      </c>
      <c r="K14554" t="s">
        <v>104</v>
      </c>
      <c r="L14554" t="s">
        <v>35352</v>
      </c>
    </row>
    <row r="14555" spans="7:12" x14ac:dyDescent="0.45">
      <c r="G14555">
        <v>55939389400</v>
      </c>
      <c r="H14555" t="s">
        <v>35353</v>
      </c>
      <c r="I14555" t="s">
        <v>11006</v>
      </c>
      <c r="J14555" t="s">
        <v>11729</v>
      </c>
      <c r="K14555" t="s">
        <v>1456</v>
      </c>
      <c r="L14555" t="s">
        <v>35354</v>
      </c>
    </row>
    <row r="14556" spans="7:12" x14ac:dyDescent="0.45">
      <c r="G14556">
        <v>55460710900</v>
      </c>
      <c r="H14556" t="s">
        <v>35355</v>
      </c>
      <c r="I14556" t="s">
        <v>35356</v>
      </c>
      <c r="J14556" t="s">
        <v>35357</v>
      </c>
      <c r="K14556" t="s">
        <v>3408</v>
      </c>
      <c r="L14556" t="s">
        <v>7767</v>
      </c>
    </row>
    <row r="14557" spans="7:12" x14ac:dyDescent="0.45">
      <c r="G14557">
        <v>57208017824</v>
      </c>
      <c r="H14557" t="s">
        <v>35358</v>
      </c>
      <c r="I14557" t="s">
        <v>35359</v>
      </c>
      <c r="J14557" t="s">
        <v>35360</v>
      </c>
      <c r="K14557" t="s">
        <v>1216</v>
      </c>
      <c r="L14557" t="s">
        <v>35361</v>
      </c>
    </row>
    <row r="14558" spans="7:12" x14ac:dyDescent="0.45">
      <c r="G14558">
        <v>7403411115</v>
      </c>
      <c r="H14558" t="s">
        <v>35362</v>
      </c>
      <c r="I14558" t="s">
        <v>11006</v>
      </c>
      <c r="J14558" t="s">
        <v>4340</v>
      </c>
      <c r="K14558" t="s">
        <v>70</v>
      </c>
      <c r="L14558" t="s">
        <v>35268</v>
      </c>
    </row>
    <row r="14559" spans="7:12" x14ac:dyDescent="0.45">
      <c r="G14559">
        <v>56319712000</v>
      </c>
      <c r="H14559" t="s">
        <v>35363</v>
      </c>
      <c r="I14559" t="s">
        <v>35135</v>
      </c>
      <c r="J14559" t="s">
        <v>4109</v>
      </c>
      <c r="K14559" t="s">
        <v>108</v>
      </c>
      <c r="L14559" t="s">
        <v>35136</v>
      </c>
    </row>
    <row r="14560" spans="7:12" x14ac:dyDescent="0.45">
      <c r="G14560">
        <v>57195673658</v>
      </c>
      <c r="H14560" t="s">
        <v>35364</v>
      </c>
      <c r="I14560" t="s">
        <v>35365</v>
      </c>
      <c r="J14560" t="s">
        <v>123</v>
      </c>
      <c r="K14560" t="s">
        <v>123</v>
      </c>
      <c r="L14560" t="s">
        <v>11098</v>
      </c>
    </row>
    <row r="14561" spans="7:12" x14ac:dyDescent="0.45">
      <c r="G14561">
        <v>7005126537</v>
      </c>
      <c r="H14561" t="s">
        <v>35366</v>
      </c>
      <c r="I14561" t="s">
        <v>33105</v>
      </c>
      <c r="J14561" t="s">
        <v>4668</v>
      </c>
      <c r="K14561" t="s">
        <v>213</v>
      </c>
      <c r="L14561" t="s">
        <v>35367</v>
      </c>
    </row>
    <row r="14562" spans="7:12" x14ac:dyDescent="0.45">
      <c r="G14562">
        <v>57194553007</v>
      </c>
      <c r="H14562" t="s">
        <v>35368</v>
      </c>
      <c r="I14562" t="s">
        <v>35369</v>
      </c>
      <c r="J14562" t="s">
        <v>20870</v>
      </c>
      <c r="K14562" t="s">
        <v>405</v>
      </c>
      <c r="L14562" t="s">
        <v>35370</v>
      </c>
    </row>
    <row r="14563" spans="7:12" x14ac:dyDescent="0.45">
      <c r="G14563">
        <v>57191965053</v>
      </c>
      <c r="H14563" t="s">
        <v>35371</v>
      </c>
      <c r="I14563" t="s">
        <v>35372</v>
      </c>
      <c r="J14563" t="s">
        <v>20822</v>
      </c>
      <c r="K14563" t="s">
        <v>392</v>
      </c>
      <c r="L14563" t="s">
        <v>35268</v>
      </c>
    </row>
    <row r="14564" spans="7:12" x14ac:dyDescent="0.45">
      <c r="G14564">
        <v>57208018042</v>
      </c>
      <c r="H14564" t="s">
        <v>35373</v>
      </c>
      <c r="I14564" t="s">
        <v>35374</v>
      </c>
      <c r="J14564" t="s">
        <v>35375</v>
      </c>
      <c r="K14564" t="s">
        <v>5030</v>
      </c>
      <c r="L14564" t="s">
        <v>1691</v>
      </c>
    </row>
    <row r="14565" spans="7:12" x14ac:dyDescent="0.45">
      <c r="G14565">
        <v>56526428200</v>
      </c>
      <c r="H14565" t="s">
        <v>35376</v>
      </c>
      <c r="I14565" t="s">
        <v>35377</v>
      </c>
      <c r="J14565" t="s">
        <v>35378</v>
      </c>
      <c r="K14565" t="s">
        <v>153</v>
      </c>
      <c r="L14565" t="s">
        <v>35352</v>
      </c>
    </row>
    <row r="14566" spans="7:12" x14ac:dyDescent="0.45">
      <c r="G14566">
        <v>57205153071</v>
      </c>
      <c r="H14566" t="s">
        <v>35379</v>
      </c>
      <c r="I14566" t="s">
        <v>3322</v>
      </c>
      <c r="J14566" t="s">
        <v>35380</v>
      </c>
      <c r="K14566" t="s">
        <v>3014</v>
      </c>
      <c r="L14566" t="s">
        <v>7746</v>
      </c>
    </row>
    <row r="14567" spans="7:12" x14ac:dyDescent="0.45">
      <c r="G14567">
        <v>57201068238</v>
      </c>
      <c r="H14567" t="s">
        <v>35381</v>
      </c>
      <c r="I14567" t="s">
        <v>34530</v>
      </c>
      <c r="J14567" t="s">
        <v>35382</v>
      </c>
      <c r="K14567" t="s">
        <v>3658</v>
      </c>
      <c r="L14567" t="s">
        <v>1691</v>
      </c>
    </row>
    <row r="14568" spans="7:12" x14ac:dyDescent="0.45">
      <c r="G14568">
        <v>57207816686</v>
      </c>
      <c r="H14568" t="s">
        <v>35383</v>
      </c>
      <c r="I14568" t="s">
        <v>35384</v>
      </c>
      <c r="J14568" t="s">
        <v>693</v>
      </c>
      <c r="K14568" t="s">
        <v>387</v>
      </c>
      <c r="L14568" t="s">
        <v>35152</v>
      </c>
    </row>
    <row r="14569" spans="7:12" x14ac:dyDescent="0.45">
      <c r="G14569">
        <v>6506138463</v>
      </c>
      <c r="H14569" t="s">
        <v>35385</v>
      </c>
      <c r="I14569" t="s">
        <v>35386</v>
      </c>
      <c r="J14569" t="s">
        <v>35387</v>
      </c>
      <c r="K14569" t="s">
        <v>195</v>
      </c>
      <c r="L14569" t="s">
        <v>469</v>
      </c>
    </row>
    <row r="14570" spans="7:12" x14ac:dyDescent="0.45">
      <c r="G14570">
        <v>26631906700</v>
      </c>
      <c r="H14570" t="s">
        <v>35388</v>
      </c>
      <c r="I14570" t="s">
        <v>35389</v>
      </c>
      <c r="J14570" t="s">
        <v>35390</v>
      </c>
      <c r="K14570" t="s">
        <v>104</v>
      </c>
      <c r="L14570" t="s">
        <v>28453</v>
      </c>
    </row>
    <row r="14571" spans="7:12" x14ac:dyDescent="0.45">
      <c r="G14571">
        <v>26632569100</v>
      </c>
      <c r="H14571" t="s">
        <v>35391</v>
      </c>
      <c r="I14571" t="s">
        <v>15212</v>
      </c>
      <c r="J14571" t="s">
        <v>11121</v>
      </c>
      <c r="K14571" t="s">
        <v>89</v>
      </c>
      <c r="L14571" t="s">
        <v>28453</v>
      </c>
    </row>
    <row r="14572" spans="7:12" x14ac:dyDescent="0.45">
      <c r="G14572">
        <v>56362903200</v>
      </c>
      <c r="H14572" t="s">
        <v>35392</v>
      </c>
      <c r="I14572" t="s">
        <v>35393</v>
      </c>
      <c r="J14572" t="s">
        <v>35394</v>
      </c>
      <c r="K14572" t="s">
        <v>205</v>
      </c>
      <c r="L14572" t="s">
        <v>11098</v>
      </c>
    </row>
    <row r="14573" spans="7:12" x14ac:dyDescent="0.45">
      <c r="G14573">
        <v>6603801641</v>
      </c>
      <c r="H14573" t="s">
        <v>23290</v>
      </c>
      <c r="I14573" t="s">
        <v>23291</v>
      </c>
      <c r="J14573" t="s">
        <v>13726</v>
      </c>
      <c r="K14573" t="s">
        <v>5760</v>
      </c>
      <c r="L14573" t="s">
        <v>29694</v>
      </c>
    </row>
    <row r="14574" spans="7:12" x14ac:dyDescent="0.45">
      <c r="G14574">
        <v>57203687946</v>
      </c>
      <c r="H14574" t="s">
        <v>35395</v>
      </c>
      <c r="I14574" t="s">
        <v>35396</v>
      </c>
      <c r="J14574" t="s">
        <v>35397</v>
      </c>
      <c r="K14574" t="s">
        <v>35398</v>
      </c>
      <c r="L14574" t="s">
        <v>9035</v>
      </c>
    </row>
    <row r="14575" spans="7:12" x14ac:dyDescent="0.45">
      <c r="G14575">
        <v>56155102900</v>
      </c>
      <c r="H14575" t="s">
        <v>35401</v>
      </c>
      <c r="I14575" t="s">
        <v>35402</v>
      </c>
      <c r="J14575" t="s">
        <v>4973</v>
      </c>
      <c r="K14575" t="s">
        <v>420</v>
      </c>
      <c r="L14575" t="s">
        <v>1544</v>
      </c>
    </row>
    <row r="14576" spans="7:12" x14ac:dyDescent="0.45">
      <c r="G14576">
        <v>56150328100</v>
      </c>
      <c r="H14576" t="s">
        <v>35403</v>
      </c>
      <c r="I14576" t="s">
        <v>12068</v>
      </c>
      <c r="J14576" t="s">
        <v>1480</v>
      </c>
      <c r="K14576" t="s">
        <v>108</v>
      </c>
      <c r="L14576" t="s">
        <v>1544</v>
      </c>
    </row>
    <row r="14577" spans="7:12" x14ac:dyDescent="0.45">
      <c r="G14577">
        <v>55315558400</v>
      </c>
      <c r="H14577" t="s">
        <v>35404</v>
      </c>
      <c r="I14577" t="s">
        <v>29304</v>
      </c>
      <c r="J14577" t="s">
        <v>30005</v>
      </c>
      <c r="K14577" t="s">
        <v>4916</v>
      </c>
      <c r="L14577" t="s">
        <v>35405</v>
      </c>
    </row>
    <row r="14578" spans="7:12" x14ac:dyDescent="0.45">
      <c r="G14578">
        <v>12790107300</v>
      </c>
      <c r="H14578" t="s">
        <v>35406</v>
      </c>
      <c r="I14578" t="s">
        <v>25753</v>
      </c>
      <c r="J14578" t="s">
        <v>35407</v>
      </c>
      <c r="K14578" t="s">
        <v>3142</v>
      </c>
      <c r="L14578" t="s">
        <v>1544</v>
      </c>
    </row>
    <row r="14579" spans="7:12" x14ac:dyDescent="0.45">
      <c r="G14579">
        <v>57200280471</v>
      </c>
      <c r="H14579" t="s">
        <v>35408</v>
      </c>
      <c r="I14579" t="s">
        <v>35409</v>
      </c>
      <c r="J14579" t="s">
        <v>4206</v>
      </c>
      <c r="K14579" t="s">
        <v>2653</v>
      </c>
      <c r="L14579" t="s">
        <v>1544</v>
      </c>
    </row>
    <row r="14580" spans="7:12" x14ac:dyDescent="0.45">
      <c r="G14580">
        <v>57132840900</v>
      </c>
      <c r="H14580" t="s">
        <v>35410</v>
      </c>
      <c r="I14580" t="s">
        <v>35411</v>
      </c>
      <c r="J14580" t="s">
        <v>9930</v>
      </c>
      <c r="K14580" t="s">
        <v>1548</v>
      </c>
      <c r="L14580" t="s">
        <v>1544</v>
      </c>
    </row>
    <row r="14581" spans="7:12" x14ac:dyDescent="0.45">
      <c r="G14581">
        <v>56719043800</v>
      </c>
      <c r="H14581" t="s">
        <v>1283</v>
      </c>
      <c r="I14581" t="s">
        <v>186</v>
      </c>
      <c r="J14581" t="s">
        <v>35412</v>
      </c>
      <c r="K14581" t="s">
        <v>1210</v>
      </c>
      <c r="L14581" t="s">
        <v>2282</v>
      </c>
    </row>
    <row r="14582" spans="7:12" x14ac:dyDescent="0.45">
      <c r="G14582">
        <v>57189047587</v>
      </c>
      <c r="H14582" t="s">
        <v>35413</v>
      </c>
      <c r="I14582" t="s">
        <v>35414</v>
      </c>
      <c r="J14582" t="s">
        <v>35415</v>
      </c>
      <c r="K14582" t="s">
        <v>373</v>
      </c>
      <c r="L14582" t="s">
        <v>35416</v>
      </c>
    </row>
    <row r="14583" spans="7:12" x14ac:dyDescent="0.45">
      <c r="G14583">
        <v>56579886800</v>
      </c>
      <c r="H14583" t="s">
        <v>35417</v>
      </c>
      <c r="I14583" t="s">
        <v>35418</v>
      </c>
      <c r="J14583" t="s">
        <v>13838</v>
      </c>
      <c r="K14583" t="s">
        <v>123</v>
      </c>
      <c r="L14583" t="s">
        <v>35419</v>
      </c>
    </row>
    <row r="14584" spans="7:12" x14ac:dyDescent="0.45">
      <c r="G14584">
        <v>54787391300</v>
      </c>
      <c r="H14584" t="s">
        <v>35420</v>
      </c>
      <c r="I14584" t="s">
        <v>35421</v>
      </c>
      <c r="J14584" t="s">
        <v>4587</v>
      </c>
      <c r="K14584" t="s">
        <v>74</v>
      </c>
      <c r="L14584" t="s">
        <v>35416</v>
      </c>
    </row>
    <row r="14585" spans="7:12" x14ac:dyDescent="0.45">
      <c r="G14585">
        <v>16027856500</v>
      </c>
      <c r="H14585" t="s">
        <v>35422</v>
      </c>
      <c r="I14585" t="s">
        <v>35423</v>
      </c>
      <c r="J14585" t="s">
        <v>2764</v>
      </c>
      <c r="K14585" t="s">
        <v>405</v>
      </c>
      <c r="L14585" t="s">
        <v>35424</v>
      </c>
    </row>
    <row r="14586" spans="7:12" x14ac:dyDescent="0.45">
      <c r="G14586">
        <v>57208223981</v>
      </c>
      <c r="H14586" t="s">
        <v>20260</v>
      </c>
      <c r="I14586" t="s">
        <v>5112</v>
      </c>
      <c r="J14586" t="s">
        <v>35425</v>
      </c>
      <c r="K14586" t="s">
        <v>335</v>
      </c>
      <c r="L14586" t="s">
        <v>35416</v>
      </c>
    </row>
    <row r="14587" spans="7:12" x14ac:dyDescent="0.45">
      <c r="G14587">
        <v>35084874600</v>
      </c>
      <c r="H14587" t="s">
        <v>35429</v>
      </c>
      <c r="I14587" t="s">
        <v>35430</v>
      </c>
      <c r="J14587" t="s">
        <v>35431</v>
      </c>
      <c r="K14587" t="s">
        <v>108</v>
      </c>
      <c r="L14587" t="s">
        <v>35432</v>
      </c>
    </row>
    <row r="14588" spans="7:12" x14ac:dyDescent="0.45">
      <c r="G14588">
        <v>36170422900</v>
      </c>
      <c r="H14588" t="s">
        <v>35433</v>
      </c>
      <c r="I14588" t="s">
        <v>35427</v>
      </c>
      <c r="J14588" t="s">
        <v>4858</v>
      </c>
      <c r="K14588" t="s">
        <v>29</v>
      </c>
      <c r="L14588" t="s">
        <v>35434</v>
      </c>
    </row>
    <row r="14589" spans="7:12" x14ac:dyDescent="0.45">
      <c r="G14589">
        <v>56745126100</v>
      </c>
      <c r="H14589" t="s">
        <v>35435</v>
      </c>
      <c r="I14589" t="s">
        <v>13136</v>
      </c>
      <c r="J14589" t="s">
        <v>14430</v>
      </c>
      <c r="K14589" t="s">
        <v>6580</v>
      </c>
      <c r="L14589" t="s">
        <v>35436</v>
      </c>
    </row>
    <row r="14590" spans="7:12" x14ac:dyDescent="0.45">
      <c r="G14590">
        <v>7801464002</v>
      </c>
      <c r="H14590" t="s">
        <v>35437</v>
      </c>
      <c r="I14590" t="s">
        <v>35438</v>
      </c>
      <c r="J14590" t="s">
        <v>35439</v>
      </c>
      <c r="K14590" t="s">
        <v>1416</v>
      </c>
      <c r="L14590" t="s">
        <v>35436</v>
      </c>
    </row>
    <row r="14591" spans="7:12" x14ac:dyDescent="0.45">
      <c r="G14591">
        <v>56451132500</v>
      </c>
      <c r="H14591" t="s">
        <v>35440</v>
      </c>
      <c r="I14591" t="s">
        <v>35441</v>
      </c>
      <c r="J14591" t="s">
        <v>35442</v>
      </c>
      <c r="K14591" t="s">
        <v>4033</v>
      </c>
      <c r="L14591" t="s">
        <v>35432</v>
      </c>
    </row>
    <row r="14592" spans="7:12" x14ac:dyDescent="0.45">
      <c r="G14592">
        <v>57201228511</v>
      </c>
      <c r="H14592" t="s">
        <v>35443</v>
      </c>
      <c r="I14592" t="s">
        <v>35444</v>
      </c>
      <c r="J14592" t="s">
        <v>26222</v>
      </c>
      <c r="K14592" t="s">
        <v>100</v>
      </c>
      <c r="L14592" t="s">
        <v>35432</v>
      </c>
    </row>
    <row r="14593" spans="7:12" x14ac:dyDescent="0.45">
      <c r="G14593">
        <v>6602833239</v>
      </c>
      <c r="H14593" t="s">
        <v>35447</v>
      </c>
      <c r="I14593" t="s">
        <v>35446</v>
      </c>
      <c r="J14593" t="s">
        <v>9148</v>
      </c>
      <c r="K14593" t="s">
        <v>1364</v>
      </c>
      <c r="L14593" t="s">
        <v>2096</v>
      </c>
    </row>
    <row r="14594" spans="7:12" x14ac:dyDescent="0.45">
      <c r="G14594">
        <v>57207833886</v>
      </c>
      <c r="H14594" t="s">
        <v>35448</v>
      </c>
      <c r="I14594" t="s">
        <v>35449</v>
      </c>
      <c r="J14594" t="s">
        <v>152</v>
      </c>
      <c r="K14594" t="s">
        <v>153</v>
      </c>
      <c r="L14594" t="s">
        <v>2096</v>
      </c>
    </row>
    <row r="14595" spans="7:12" x14ac:dyDescent="0.45">
      <c r="G14595">
        <v>57208079032</v>
      </c>
      <c r="H14595" t="s">
        <v>35453</v>
      </c>
      <c r="I14595" t="s">
        <v>35454</v>
      </c>
      <c r="J14595" t="s">
        <v>35455</v>
      </c>
      <c r="K14595" t="s">
        <v>2514</v>
      </c>
      <c r="L14595" t="s">
        <v>26170</v>
      </c>
    </row>
    <row r="14596" spans="7:12" x14ac:dyDescent="0.45">
      <c r="G14596">
        <v>6603281178</v>
      </c>
      <c r="H14596" t="s">
        <v>35456</v>
      </c>
      <c r="I14596" t="s">
        <v>35451</v>
      </c>
      <c r="J14596" t="s">
        <v>2491</v>
      </c>
      <c r="K14596" t="s">
        <v>2492</v>
      </c>
      <c r="L14596" t="s">
        <v>26170</v>
      </c>
    </row>
    <row r="14597" spans="7:12" x14ac:dyDescent="0.45">
      <c r="G14597">
        <v>56818948000</v>
      </c>
      <c r="H14597" t="s">
        <v>35457</v>
      </c>
      <c r="I14597" t="s">
        <v>35458</v>
      </c>
      <c r="J14597" t="s">
        <v>13754</v>
      </c>
      <c r="K14597" t="s">
        <v>318</v>
      </c>
      <c r="L14597" t="s">
        <v>26170</v>
      </c>
    </row>
    <row r="14598" spans="7:12" x14ac:dyDescent="0.45">
      <c r="G14598">
        <v>7101977631</v>
      </c>
      <c r="H14598" t="s">
        <v>35459</v>
      </c>
      <c r="I14598" t="s">
        <v>19597</v>
      </c>
      <c r="J14598" t="s">
        <v>26565</v>
      </c>
      <c r="K14598" t="s">
        <v>213</v>
      </c>
      <c r="L14598" t="s">
        <v>35460</v>
      </c>
    </row>
    <row r="14599" spans="7:12" x14ac:dyDescent="0.45">
      <c r="G14599">
        <v>6603121017</v>
      </c>
      <c r="H14599" t="s">
        <v>11056</v>
      </c>
      <c r="I14599" t="s">
        <v>11051</v>
      </c>
      <c r="J14599" t="s">
        <v>11057</v>
      </c>
      <c r="K14599" t="s">
        <v>2403</v>
      </c>
      <c r="L14599" t="s">
        <v>1783</v>
      </c>
    </row>
    <row r="14600" spans="7:12" x14ac:dyDescent="0.45">
      <c r="G14600">
        <v>57200656592</v>
      </c>
      <c r="H14600" t="s">
        <v>35461</v>
      </c>
      <c r="I14600" t="s">
        <v>35462</v>
      </c>
      <c r="J14600" t="s">
        <v>5150</v>
      </c>
      <c r="K14600" t="s">
        <v>2052</v>
      </c>
      <c r="L14600" t="s">
        <v>1783</v>
      </c>
    </row>
    <row r="14601" spans="7:12" x14ac:dyDescent="0.45">
      <c r="G14601">
        <v>37762031600</v>
      </c>
      <c r="H14601" t="s">
        <v>35463</v>
      </c>
      <c r="I14601" t="s">
        <v>35464</v>
      </c>
      <c r="J14601" t="s">
        <v>23794</v>
      </c>
      <c r="K14601" t="s">
        <v>115</v>
      </c>
      <c r="L14601" t="s">
        <v>1783</v>
      </c>
    </row>
    <row r="14602" spans="7:12" x14ac:dyDescent="0.45">
      <c r="G14602">
        <v>37038561300</v>
      </c>
      <c r="H14602" t="s">
        <v>35465</v>
      </c>
      <c r="I14602" t="s">
        <v>35466</v>
      </c>
      <c r="J14602" t="s">
        <v>35467</v>
      </c>
      <c r="K14602" t="s">
        <v>1942</v>
      </c>
      <c r="L14602" t="s">
        <v>1217</v>
      </c>
    </row>
    <row r="14603" spans="7:12" x14ac:dyDescent="0.45">
      <c r="G14603">
        <v>57188974212</v>
      </c>
      <c r="H14603" t="s">
        <v>35468</v>
      </c>
      <c r="I14603" t="s">
        <v>35469</v>
      </c>
      <c r="J14603" t="s">
        <v>10289</v>
      </c>
      <c r="K14603" t="s">
        <v>224</v>
      </c>
      <c r="L14603" t="s">
        <v>8631</v>
      </c>
    </row>
    <row r="14604" spans="7:12" x14ac:dyDescent="0.45">
      <c r="G14604">
        <v>55878345900</v>
      </c>
      <c r="H14604" t="s">
        <v>35470</v>
      </c>
      <c r="I14604" t="s">
        <v>35471</v>
      </c>
      <c r="J14604" t="s">
        <v>35472</v>
      </c>
      <c r="K14604" t="s">
        <v>70</v>
      </c>
      <c r="L14604" t="s">
        <v>35473</v>
      </c>
    </row>
    <row r="14605" spans="7:12" x14ac:dyDescent="0.45">
      <c r="G14605">
        <v>55768870900</v>
      </c>
      <c r="H14605" t="s">
        <v>35474</v>
      </c>
      <c r="I14605" t="s">
        <v>35475</v>
      </c>
      <c r="J14605" t="s">
        <v>5548</v>
      </c>
      <c r="K14605" t="s">
        <v>100</v>
      </c>
      <c r="L14605" t="s">
        <v>8631</v>
      </c>
    </row>
    <row r="14606" spans="7:12" x14ac:dyDescent="0.45">
      <c r="G14606">
        <v>57192703834</v>
      </c>
      <c r="H14606" t="s">
        <v>35476</v>
      </c>
      <c r="I14606" t="s">
        <v>35477</v>
      </c>
      <c r="J14606" t="s">
        <v>33254</v>
      </c>
      <c r="K14606" t="s">
        <v>213</v>
      </c>
      <c r="L14606" t="s">
        <v>8631</v>
      </c>
    </row>
    <row r="14607" spans="7:12" x14ac:dyDescent="0.45">
      <c r="G14607">
        <v>57192110543</v>
      </c>
      <c r="H14607" t="s">
        <v>35478</v>
      </c>
      <c r="I14607" t="s">
        <v>35479</v>
      </c>
      <c r="J14607" t="s">
        <v>10289</v>
      </c>
      <c r="K14607" t="s">
        <v>224</v>
      </c>
      <c r="L14607" t="s">
        <v>8428</v>
      </c>
    </row>
    <row r="14608" spans="7:12" x14ac:dyDescent="0.45">
      <c r="G14608">
        <v>8602015600</v>
      </c>
      <c r="H14608" t="s">
        <v>35480</v>
      </c>
      <c r="I14608" t="s">
        <v>35481</v>
      </c>
      <c r="J14608" t="s">
        <v>35482</v>
      </c>
      <c r="K14608" t="s">
        <v>35483</v>
      </c>
      <c r="L14608" t="s">
        <v>35473</v>
      </c>
    </row>
    <row r="14609" spans="7:12" x14ac:dyDescent="0.45">
      <c r="G14609">
        <v>57196731189</v>
      </c>
      <c r="H14609" t="s">
        <v>35484</v>
      </c>
      <c r="I14609" t="s">
        <v>35485</v>
      </c>
      <c r="J14609" t="s">
        <v>35486</v>
      </c>
      <c r="K14609" t="s">
        <v>405</v>
      </c>
      <c r="L14609" t="s">
        <v>8631</v>
      </c>
    </row>
    <row r="14610" spans="7:12" x14ac:dyDescent="0.45">
      <c r="G14610">
        <v>6602621308</v>
      </c>
      <c r="H14610" t="s">
        <v>35487</v>
      </c>
      <c r="I14610" t="s">
        <v>35488</v>
      </c>
      <c r="J14610" t="s">
        <v>11907</v>
      </c>
      <c r="K14610" t="s">
        <v>361</v>
      </c>
      <c r="L14610" t="s">
        <v>1065</v>
      </c>
    </row>
    <row r="14611" spans="7:12" x14ac:dyDescent="0.45">
      <c r="G14611">
        <v>57209298034</v>
      </c>
      <c r="H14611" t="s">
        <v>35489</v>
      </c>
      <c r="I14611" t="s">
        <v>3798</v>
      </c>
      <c r="J14611" t="s">
        <v>2968</v>
      </c>
      <c r="K14611" t="s">
        <v>1416</v>
      </c>
      <c r="L14611" t="s">
        <v>8631</v>
      </c>
    </row>
    <row r="14612" spans="7:12" x14ac:dyDescent="0.45">
      <c r="G14612">
        <v>8897500700</v>
      </c>
      <c r="H14612" t="s">
        <v>1434</v>
      </c>
      <c r="I14612" t="s">
        <v>1422</v>
      </c>
      <c r="J14612" t="s">
        <v>35492</v>
      </c>
      <c r="K14612" t="s">
        <v>53</v>
      </c>
      <c r="L14612" t="s">
        <v>2282</v>
      </c>
    </row>
    <row r="14613" spans="7:12" x14ac:dyDescent="0.45">
      <c r="G14613">
        <v>56456960600</v>
      </c>
      <c r="H14613" t="s">
        <v>31374</v>
      </c>
      <c r="I14613" t="s">
        <v>901</v>
      </c>
      <c r="J14613" t="s">
        <v>35493</v>
      </c>
      <c r="K14613" t="s">
        <v>36</v>
      </c>
      <c r="L14613" t="s">
        <v>2282</v>
      </c>
    </row>
    <row r="14614" spans="7:12" x14ac:dyDescent="0.45">
      <c r="G14614">
        <v>49961511200</v>
      </c>
      <c r="H14614" t="s">
        <v>35494</v>
      </c>
      <c r="I14614" t="s">
        <v>7932</v>
      </c>
      <c r="J14614" t="s">
        <v>5668</v>
      </c>
      <c r="K14614" t="s">
        <v>5669</v>
      </c>
      <c r="L14614" t="s">
        <v>35495</v>
      </c>
    </row>
    <row r="14615" spans="7:12" x14ac:dyDescent="0.45">
      <c r="G14615">
        <v>57202730977</v>
      </c>
      <c r="H14615" t="s">
        <v>5689</v>
      </c>
      <c r="I14615" t="s">
        <v>451</v>
      </c>
      <c r="J14615" t="s">
        <v>35496</v>
      </c>
      <c r="K14615" t="s">
        <v>205</v>
      </c>
      <c r="L14615" t="s">
        <v>2282</v>
      </c>
    </row>
    <row r="14616" spans="7:12" x14ac:dyDescent="0.45">
      <c r="G14616">
        <v>57201699052</v>
      </c>
      <c r="H14616" t="s">
        <v>35497</v>
      </c>
      <c r="I14616" t="s">
        <v>35498</v>
      </c>
      <c r="J14616" t="s">
        <v>35499</v>
      </c>
      <c r="K14616" t="s">
        <v>12865</v>
      </c>
      <c r="L14616" t="s">
        <v>1288</v>
      </c>
    </row>
    <row r="14617" spans="7:12" x14ac:dyDescent="0.45">
      <c r="G14617">
        <v>36710863200</v>
      </c>
      <c r="H14617" t="s">
        <v>638</v>
      </c>
      <c r="I14617" t="s">
        <v>274</v>
      </c>
      <c r="J14617" t="s">
        <v>35500</v>
      </c>
      <c r="K14617" t="s">
        <v>2492</v>
      </c>
      <c r="L14617" t="s">
        <v>1288</v>
      </c>
    </row>
    <row r="14618" spans="7:12" x14ac:dyDescent="0.45">
      <c r="G14618">
        <v>36503725100</v>
      </c>
      <c r="H14618" t="s">
        <v>35501</v>
      </c>
      <c r="I14618" t="s">
        <v>1163</v>
      </c>
      <c r="J14618" t="s">
        <v>21554</v>
      </c>
      <c r="K14618" t="s">
        <v>1187</v>
      </c>
      <c r="L14618" t="s">
        <v>365</v>
      </c>
    </row>
    <row r="14619" spans="7:12" x14ac:dyDescent="0.45">
      <c r="G14619">
        <v>57205221303</v>
      </c>
      <c r="H14619" t="s">
        <v>29811</v>
      </c>
      <c r="I14619" t="s">
        <v>10023</v>
      </c>
      <c r="J14619" t="s">
        <v>35502</v>
      </c>
      <c r="K14619" t="s">
        <v>53</v>
      </c>
      <c r="L14619" t="s">
        <v>1288</v>
      </c>
    </row>
    <row r="14620" spans="7:12" x14ac:dyDescent="0.45">
      <c r="G14620">
        <v>7401711197</v>
      </c>
      <c r="H14620" t="s">
        <v>15807</v>
      </c>
      <c r="I14620" t="s">
        <v>200</v>
      </c>
      <c r="J14620" t="s">
        <v>35503</v>
      </c>
      <c r="K14620" t="s">
        <v>56</v>
      </c>
      <c r="L14620" t="s">
        <v>365</v>
      </c>
    </row>
    <row r="14621" spans="7:12" x14ac:dyDescent="0.45">
      <c r="G14621">
        <v>57208655651</v>
      </c>
      <c r="H14621" t="s">
        <v>35504</v>
      </c>
      <c r="I14621" t="s">
        <v>13558</v>
      </c>
      <c r="J14621" t="s">
        <v>24975</v>
      </c>
      <c r="K14621" t="s">
        <v>1109</v>
      </c>
      <c r="L14621" t="s">
        <v>1288</v>
      </c>
    </row>
    <row r="14622" spans="7:12" x14ac:dyDescent="0.45">
      <c r="G14622">
        <v>57201701541</v>
      </c>
      <c r="H14622" t="s">
        <v>35505</v>
      </c>
      <c r="I14622" t="s">
        <v>11768</v>
      </c>
      <c r="J14622" t="s">
        <v>27364</v>
      </c>
      <c r="K14622" t="s">
        <v>514</v>
      </c>
      <c r="L14622" t="s">
        <v>1288</v>
      </c>
    </row>
    <row r="14623" spans="7:12" x14ac:dyDescent="0.45">
      <c r="G14623">
        <v>57194420956</v>
      </c>
      <c r="H14623" t="s">
        <v>35506</v>
      </c>
      <c r="I14623" t="s">
        <v>35507</v>
      </c>
      <c r="J14623" t="s">
        <v>35508</v>
      </c>
      <c r="K14623" t="s">
        <v>213</v>
      </c>
      <c r="L14623" t="s">
        <v>1288</v>
      </c>
    </row>
    <row r="14624" spans="7:12" x14ac:dyDescent="0.45">
      <c r="G14624">
        <v>57208646152</v>
      </c>
      <c r="H14624" t="s">
        <v>5456</v>
      </c>
      <c r="I14624" t="s">
        <v>1983</v>
      </c>
      <c r="J14624" t="s">
        <v>1861</v>
      </c>
      <c r="K14624" t="s">
        <v>53</v>
      </c>
      <c r="L14624" t="s">
        <v>1288</v>
      </c>
    </row>
    <row r="14625" spans="7:12" x14ac:dyDescent="0.45">
      <c r="G14625">
        <v>56230874800</v>
      </c>
      <c r="H14625" t="s">
        <v>35509</v>
      </c>
      <c r="I14625" t="s">
        <v>35510</v>
      </c>
      <c r="J14625" t="s">
        <v>23513</v>
      </c>
      <c r="K14625" t="s">
        <v>4213</v>
      </c>
      <c r="L14625" t="s">
        <v>365</v>
      </c>
    </row>
    <row r="14626" spans="7:12" x14ac:dyDescent="0.45">
      <c r="G14626">
        <v>57201700753</v>
      </c>
      <c r="H14626" t="s">
        <v>35511</v>
      </c>
      <c r="I14626" t="s">
        <v>35512</v>
      </c>
      <c r="J14626" t="s">
        <v>6789</v>
      </c>
      <c r="K14626" t="s">
        <v>2700</v>
      </c>
      <c r="L14626" t="s">
        <v>1288</v>
      </c>
    </row>
    <row r="14627" spans="7:12" x14ac:dyDescent="0.45">
      <c r="G14627">
        <v>57208647120</v>
      </c>
      <c r="H14627" t="s">
        <v>10646</v>
      </c>
      <c r="I14627" t="s">
        <v>447</v>
      </c>
      <c r="J14627" t="s">
        <v>3315</v>
      </c>
      <c r="K14627" t="s">
        <v>108</v>
      </c>
      <c r="L14627" t="s">
        <v>1288</v>
      </c>
    </row>
    <row r="14628" spans="7:12" x14ac:dyDescent="0.45">
      <c r="G14628">
        <v>57201704552</v>
      </c>
      <c r="H14628" t="s">
        <v>35513</v>
      </c>
      <c r="I14628" t="s">
        <v>35514</v>
      </c>
      <c r="J14628" t="s">
        <v>35515</v>
      </c>
      <c r="K14628" t="s">
        <v>6884</v>
      </c>
      <c r="L14628" t="s">
        <v>1288</v>
      </c>
    </row>
    <row r="14629" spans="7:12" x14ac:dyDescent="0.45">
      <c r="G14629">
        <v>7004669704</v>
      </c>
      <c r="H14629" t="s">
        <v>35518</v>
      </c>
      <c r="I14629" t="s">
        <v>35519</v>
      </c>
      <c r="J14629" t="s">
        <v>10375</v>
      </c>
      <c r="K14629" t="s">
        <v>877</v>
      </c>
      <c r="L14629" t="s">
        <v>18254</v>
      </c>
    </row>
    <row r="14630" spans="7:12" x14ac:dyDescent="0.45">
      <c r="G14630">
        <v>7102243255</v>
      </c>
      <c r="H14630" t="s">
        <v>35520</v>
      </c>
      <c r="I14630" t="s">
        <v>17372</v>
      </c>
      <c r="J14630" t="s">
        <v>23386</v>
      </c>
      <c r="K14630" t="s">
        <v>15634</v>
      </c>
      <c r="L14630" t="s">
        <v>18254</v>
      </c>
    </row>
    <row r="14631" spans="7:12" x14ac:dyDescent="0.45">
      <c r="G14631">
        <v>56136655100</v>
      </c>
      <c r="H14631" t="s">
        <v>12549</v>
      </c>
      <c r="I14631" t="s">
        <v>7606</v>
      </c>
      <c r="J14631" t="s">
        <v>35521</v>
      </c>
      <c r="K14631" t="s">
        <v>115</v>
      </c>
      <c r="L14631" t="s">
        <v>18254</v>
      </c>
    </row>
    <row r="14632" spans="7:12" x14ac:dyDescent="0.45">
      <c r="G14632">
        <v>57200032807</v>
      </c>
      <c r="H14632" t="s">
        <v>35522</v>
      </c>
      <c r="I14632" t="s">
        <v>35523</v>
      </c>
      <c r="J14632" t="s">
        <v>35524</v>
      </c>
      <c r="K14632" t="s">
        <v>1548</v>
      </c>
      <c r="L14632" t="s">
        <v>18254</v>
      </c>
    </row>
    <row r="14633" spans="7:12" x14ac:dyDescent="0.45">
      <c r="G14633">
        <v>35243718700</v>
      </c>
      <c r="H14633" t="s">
        <v>3975</v>
      </c>
      <c r="I14633" t="s">
        <v>274</v>
      </c>
      <c r="J14633" t="s">
        <v>35525</v>
      </c>
      <c r="K14633" t="s">
        <v>7006</v>
      </c>
      <c r="L14633" t="s">
        <v>17920</v>
      </c>
    </row>
    <row r="14634" spans="7:12" x14ac:dyDescent="0.45">
      <c r="G14634">
        <v>55934462600</v>
      </c>
      <c r="H14634" t="s">
        <v>35526</v>
      </c>
      <c r="I14634" t="s">
        <v>16225</v>
      </c>
      <c r="J14634" t="s">
        <v>35527</v>
      </c>
      <c r="K14634" t="s">
        <v>2006</v>
      </c>
      <c r="L14634" t="s">
        <v>18254</v>
      </c>
    </row>
    <row r="14635" spans="7:12" x14ac:dyDescent="0.45">
      <c r="G14635">
        <v>57207824791</v>
      </c>
      <c r="H14635" t="s">
        <v>35528</v>
      </c>
      <c r="I14635" t="s">
        <v>35529</v>
      </c>
      <c r="J14635" t="s">
        <v>35530</v>
      </c>
      <c r="K14635" t="s">
        <v>1402</v>
      </c>
      <c r="L14635" t="s">
        <v>18254</v>
      </c>
    </row>
    <row r="14636" spans="7:12" x14ac:dyDescent="0.45">
      <c r="G14636">
        <v>7404426171</v>
      </c>
      <c r="H14636" t="s">
        <v>35531</v>
      </c>
      <c r="I14636" t="s">
        <v>1940</v>
      </c>
      <c r="J14636" t="s">
        <v>35532</v>
      </c>
      <c r="K14636" t="s">
        <v>2831</v>
      </c>
      <c r="L14636" t="s">
        <v>35533</v>
      </c>
    </row>
    <row r="14637" spans="7:12" x14ac:dyDescent="0.45">
      <c r="G14637">
        <v>7004376461</v>
      </c>
      <c r="H14637" t="s">
        <v>35534</v>
      </c>
      <c r="I14637" t="s">
        <v>35535</v>
      </c>
      <c r="J14637" t="s">
        <v>13574</v>
      </c>
      <c r="K14637" t="s">
        <v>2092</v>
      </c>
      <c r="L14637" t="s">
        <v>18254</v>
      </c>
    </row>
    <row r="14638" spans="7:12" x14ac:dyDescent="0.45">
      <c r="G14638">
        <v>57204715226</v>
      </c>
      <c r="H14638" t="s">
        <v>16613</v>
      </c>
      <c r="I14638" t="s">
        <v>447</v>
      </c>
      <c r="J14638" t="s">
        <v>35539</v>
      </c>
      <c r="K14638" t="s">
        <v>392</v>
      </c>
      <c r="L14638" t="s">
        <v>1862</v>
      </c>
    </row>
    <row r="14639" spans="7:12" x14ac:dyDescent="0.45">
      <c r="G14639">
        <v>56025980700</v>
      </c>
      <c r="H14639" t="s">
        <v>6671</v>
      </c>
      <c r="I14639" t="s">
        <v>565</v>
      </c>
      <c r="J14639" t="s">
        <v>35540</v>
      </c>
      <c r="K14639" t="s">
        <v>53</v>
      </c>
      <c r="L14639" t="s">
        <v>1862</v>
      </c>
    </row>
    <row r="14640" spans="7:12" x14ac:dyDescent="0.45">
      <c r="G14640">
        <v>57204714687</v>
      </c>
      <c r="H14640" t="s">
        <v>35541</v>
      </c>
      <c r="I14640" t="s">
        <v>11278</v>
      </c>
      <c r="J14640" t="s">
        <v>55</v>
      </c>
      <c r="K14640" t="s">
        <v>56</v>
      </c>
      <c r="L14640" t="s">
        <v>1862</v>
      </c>
    </row>
    <row r="14641" spans="7:12" x14ac:dyDescent="0.45">
      <c r="G14641">
        <v>57208679731</v>
      </c>
      <c r="H14641" t="s">
        <v>450</v>
      </c>
      <c r="I14641" t="s">
        <v>451</v>
      </c>
      <c r="J14641" t="s">
        <v>451</v>
      </c>
      <c r="K14641" t="s">
        <v>36</v>
      </c>
      <c r="L14641" t="s">
        <v>1862</v>
      </c>
    </row>
    <row r="14642" spans="7:12" x14ac:dyDescent="0.45">
      <c r="G14642">
        <v>56505738400</v>
      </c>
      <c r="H14642" t="s">
        <v>5292</v>
      </c>
      <c r="I14642" t="s">
        <v>648</v>
      </c>
      <c r="J14642" t="s">
        <v>1306</v>
      </c>
      <c r="K14642" t="s">
        <v>70</v>
      </c>
      <c r="L14642" t="s">
        <v>1862</v>
      </c>
    </row>
    <row r="14643" spans="7:12" x14ac:dyDescent="0.45">
      <c r="G14643">
        <v>57208528198</v>
      </c>
      <c r="H14643" t="s">
        <v>23907</v>
      </c>
      <c r="I14643" t="s">
        <v>209</v>
      </c>
      <c r="J14643" t="s">
        <v>35542</v>
      </c>
      <c r="K14643" t="s">
        <v>70</v>
      </c>
      <c r="L14643" t="s">
        <v>1862</v>
      </c>
    </row>
    <row r="14644" spans="7:12" x14ac:dyDescent="0.45">
      <c r="G14644">
        <v>57208535322</v>
      </c>
      <c r="H14644" t="s">
        <v>1836</v>
      </c>
      <c r="I14644" t="s">
        <v>274</v>
      </c>
      <c r="J14644" t="s">
        <v>35543</v>
      </c>
      <c r="K14644" t="s">
        <v>104</v>
      </c>
      <c r="L14644" t="s">
        <v>1862</v>
      </c>
    </row>
    <row r="14645" spans="7:12" x14ac:dyDescent="0.45">
      <c r="G14645">
        <v>57208529019</v>
      </c>
      <c r="H14645" t="s">
        <v>14935</v>
      </c>
      <c r="I14645" t="s">
        <v>648</v>
      </c>
      <c r="J14645" t="s">
        <v>35544</v>
      </c>
      <c r="K14645" t="s">
        <v>514</v>
      </c>
      <c r="L14645" t="s">
        <v>1862</v>
      </c>
    </row>
    <row r="14646" spans="7:12" x14ac:dyDescent="0.45">
      <c r="G14646">
        <v>55264291600</v>
      </c>
      <c r="H14646" t="s">
        <v>6137</v>
      </c>
      <c r="I14646" t="s">
        <v>17</v>
      </c>
      <c r="J14646" t="s">
        <v>35545</v>
      </c>
      <c r="K14646" t="s">
        <v>108</v>
      </c>
      <c r="L14646" t="s">
        <v>1862</v>
      </c>
    </row>
    <row r="14647" spans="7:12" x14ac:dyDescent="0.45">
      <c r="G14647">
        <v>57208529394</v>
      </c>
      <c r="H14647" t="s">
        <v>16613</v>
      </c>
      <c r="I14647" t="s">
        <v>447</v>
      </c>
      <c r="J14647" t="s">
        <v>5517</v>
      </c>
      <c r="K14647" t="s">
        <v>392</v>
      </c>
      <c r="L14647" t="s">
        <v>1862</v>
      </c>
    </row>
    <row r="14648" spans="7:12" x14ac:dyDescent="0.45">
      <c r="G14648">
        <v>55175018700</v>
      </c>
      <c r="H14648" t="s">
        <v>2414</v>
      </c>
      <c r="I14648" t="s">
        <v>447</v>
      </c>
      <c r="J14648" t="s">
        <v>565</v>
      </c>
      <c r="K14648" t="s">
        <v>36</v>
      </c>
      <c r="L14648" t="s">
        <v>1862</v>
      </c>
    </row>
    <row r="14649" spans="7:12" x14ac:dyDescent="0.45">
      <c r="G14649">
        <v>57204907318</v>
      </c>
      <c r="H14649" t="s">
        <v>35546</v>
      </c>
      <c r="I14649" t="s">
        <v>4312</v>
      </c>
      <c r="J14649" t="s">
        <v>16221</v>
      </c>
      <c r="K14649" t="s">
        <v>387</v>
      </c>
      <c r="L14649" t="s">
        <v>1862</v>
      </c>
    </row>
    <row r="14650" spans="7:12" x14ac:dyDescent="0.45">
      <c r="G14650">
        <v>6601959204</v>
      </c>
      <c r="H14650" t="s">
        <v>35547</v>
      </c>
      <c r="I14650" t="s">
        <v>35537</v>
      </c>
      <c r="J14650" t="s">
        <v>35548</v>
      </c>
      <c r="K14650" t="s">
        <v>35549</v>
      </c>
      <c r="L14650" t="s">
        <v>1590</v>
      </c>
    </row>
    <row r="14651" spans="7:12" x14ac:dyDescent="0.45">
      <c r="G14651">
        <v>6603727119</v>
      </c>
      <c r="H14651" t="s">
        <v>35550</v>
      </c>
      <c r="I14651" t="s">
        <v>35551</v>
      </c>
      <c r="J14651" t="s">
        <v>2369</v>
      </c>
      <c r="K14651" t="s">
        <v>1210</v>
      </c>
      <c r="L14651" t="s">
        <v>4931</v>
      </c>
    </row>
    <row r="14652" spans="7:12" x14ac:dyDescent="0.45">
      <c r="G14652">
        <v>57208524800</v>
      </c>
      <c r="H14652" t="s">
        <v>35552</v>
      </c>
      <c r="I14652" t="s">
        <v>291</v>
      </c>
      <c r="J14652" t="s">
        <v>35553</v>
      </c>
      <c r="K14652" t="s">
        <v>29</v>
      </c>
      <c r="L14652" t="s">
        <v>1862</v>
      </c>
    </row>
    <row r="14653" spans="7:12" x14ac:dyDescent="0.45">
      <c r="G14653">
        <v>55085095200</v>
      </c>
      <c r="H14653" t="s">
        <v>35554</v>
      </c>
      <c r="I14653" t="s">
        <v>3894</v>
      </c>
      <c r="J14653" t="s">
        <v>35555</v>
      </c>
      <c r="K14653" t="s">
        <v>104</v>
      </c>
      <c r="L14653" t="s">
        <v>1862</v>
      </c>
    </row>
    <row r="14654" spans="7:12" x14ac:dyDescent="0.45">
      <c r="G14654">
        <v>56901148000</v>
      </c>
      <c r="H14654" t="s">
        <v>35559</v>
      </c>
      <c r="I14654" t="s">
        <v>35560</v>
      </c>
      <c r="J14654" t="s">
        <v>35561</v>
      </c>
      <c r="K14654" t="s">
        <v>1456</v>
      </c>
      <c r="L14654" t="s">
        <v>927</v>
      </c>
    </row>
    <row r="14655" spans="7:12" x14ac:dyDescent="0.45">
      <c r="G14655">
        <v>56033599600</v>
      </c>
      <c r="H14655" t="s">
        <v>35562</v>
      </c>
      <c r="I14655" t="s">
        <v>35563</v>
      </c>
      <c r="J14655" t="s">
        <v>28259</v>
      </c>
      <c r="K14655" t="s">
        <v>6489</v>
      </c>
      <c r="L14655" t="s">
        <v>927</v>
      </c>
    </row>
    <row r="14656" spans="7:12" x14ac:dyDescent="0.45">
      <c r="G14656">
        <v>57207848715</v>
      </c>
      <c r="H14656" t="s">
        <v>35564</v>
      </c>
      <c r="I14656" t="s">
        <v>35565</v>
      </c>
      <c r="J14656" t="s">
        <v>108</v>
      </c>
      <c r="K14656" t="s">
        <v>108</v>
      </c>
      <c r="L14656" t="s">
        <v>927</v>
      </c>
    </row>
    <row r="14657" spans="7:12" x14ac:dyDescent="0.45">
      <c r="G14657">
        <v>57202200008</v>
      </c>
      <c r="H14657" t="s">
        <v>35566</v>
      </c>
      <c r="I14657" t="s">
        <v>3421</v>
      </c>
      <c r="J14657" t="s">
        <v>1032</v>
      </c>
      <c r="K14657" t="s">
        <v>397</v>
      </c>
      <c r="L14657" t="s">
        <v>927</v>
      </c>
    </row>
    <row r="14658" spans="7:12" x14ac:dyDescent="0.45">
      <c r="G14658">
        <v>35592280000</v>
      </c>
      <c r="H14658" t="s">
        <v>35567</v>
      </c>
      <c r="I14658" t="s">
        <v>35557</v>
      </c>
      <c r="J14658" t="s">
        <v>35568</v>
      </c>
      <c r="K14658" t="s">
        <v>4382</v>
      </c>
      <c r="L14658" t="s">
        <v>927</v>
      </c>
    </row>
    <row r="14659" spans="7:12" x14ac:dyDescent="0.45">
      <c r="G14659">
        <v>36443237200</v>
      </c>
      <c r="H14659" t="s">
        <v>35569</v>
      </c>
      <c r="I14659" t="s">
        <v>35570</v>
      </c>
      <c r="J14659" t="s">
        <v>213</v>
      </c>
      <c r="K14659" t="s">
        <v>213</v>
      </c>
      <c r="L14659" t="s">
        <v>927</v>
      </c>
    </row>
    <row r="14660" spans="7:12" x14ac:dyDescent="0.45">
      <c r="G14660">
        <v>7401918835</v>
      </c>
      <c r="H14660" t="s">
        <v>34293</v>
      </c>
      <c r="I14660" t="s">
        <v>11614</v>
      </c>
      <c r="J14660" t="s">
        <v>392</v>
      </c>
      <c r="K14660" t="s">
        <v>392</v>
      </c>
      <c r="L14660" t="s">
        <v>5024</v>
      </c>
    </row>
    <row r="14661" spans="7:12" x14ac:dyDescent="0.45">
      <c r="G14661">
        <v>7103173389</v>
      </c>
      <c r="H14661" t="s">
        <v>35571</v>
      </c>
      <c r="I14661" t="s">
        <v>35572</v>
      </c>
      <c r="J14661" t="s">
        <v>35573</v>
      </c>
      <c r="K14661" t="s">
        <v>6580</v>
      </c>
      <c r="L14661" t="s">
        <v>927</v>
      </c>
    </row>
    <row r="14662" spans="7:12" x14ac:dyDescent="0.45">
      <c r="G14662">
        <v>56714774100</v>
      </c>
      <c r="H14662" t="s">
        <v>35574</v>
      </c>
      <c r="I14662" t="s">
        <v>16147</v>
      </c>
      <c r="J14662" t="s">
        <v>213</v>
      </c>
      <c r="K14662" t="s">
        <v>213</v>
      </c>
      <c r="L14662" t="s">
        <v>5024</v>
      </c>
    </row>
    <row r="14663" spans="7:12" x14ac:dyDescent="0.45">
      <c r="G14663">
        <v>55444317700</v>
      </c>
      <c r="H14663" t="s">
        <v>35575</v>
      </c>
      <c r="I14663" t="s">
        <v>35576</v>
      </c>
      <c r="J14663" t="s">
        <v>35577</v>
      </c>
      <c r="K14663" t="s">
        <v>581</v>
      </c>
      <c r="L14663" t="s">
        <v>927</v>
      </c>
    </row>
    <row r="14664" spans="7:12" x14ac:dyDescent="0.45">
      <c r="G14664">
        <v>7101971899</v>
      </c>
      <c r="H14664" t="s">
        <v>35578</v>
      </c>
      <c r="I14664" t="s">
        <v>26610</v>
      </c>
      <c r="J14664" t="s">
        <v>35579</v>
      </c>
      <c r="K14664" t="s">
        <v>487</v>
      </c>
      <c r="L14664" t="s">
        <v>16385</v>
      </c>
    </row>
    <row r="14665" spans="7:12" x14ac:dyDescent="0.45">
      <c r="G14665">
        <v>7102122990</v>
      </c>
      <c r="H14665" t="s">
        <v>35580</v>
      </c>
      <c r="I14665" t="s">
        <v>15218</v>
      </c>
      <c r="J14665" t="s">
        <v>5225</v>
      </c>
      <c r="K14665" t="s">
        <v>538</v>
      </c>
      <c r="L14665" t="s">
        <v>5226</v>
      </c>
    </row>
    <row r="14666" spans="7:12" x14ac:dyDescent="0.45">
      <c r="G14666">
        <v>57202519141</v>
      </c>
      <c r="H14666" t="s">
        <v>35581</v>
      </c>
      <c r="I14666" t="s">
        <v>35582</v>
      </c>
      <c r="J14666" t="s">
        <v>5175</v>
      </c>
      <c r="K14666" t="s">
        <v>829</v>
      </c>
      <c r="L14666" t="s">
        <v>9032</v>
      </c>
    </row>
    <row r="14667" spans="7:12" x14ac:dyDescent="0.45">
      <c r="G14667">
        <v>7403696818</v>
      </c>
      <c r="H14667" t="s">
        <v>35583</v>
      </c>
      <c r="I14667" t="s">
        <v>6203</v>
      </c>
      <c r="J14667" t="s">
        <v>35584</v>
      </c>
      <c r="K14667" t="s">
        <v>108</v>
      </c>
      <c r="L14667" t="s">
        <v>15784</v>
      </c>
    </row>
    <row r="14668" spans="7:12" x14ac:dyDescent="0.45">
      <c r="G14668">
        <v>7003605322</v>
      </c>
      <c r="H14668" t="s">
        <v>15794</v>
      </c>
      <c r="I14668" t="s">
        <v>15795</v>
      </c>
      <c r="J14668" t="s">
        <v>15796</v>
      </c>
      <c r="K14668" t="s">
        <v>5358</v>
      </c>
      <c r="L14668" t="s">
        <v>365</v>
      </c>
    </row>
    <row r="14669" spans="7:12" x14ac:dyDescent="0.45">
      <c r="G14669">
        <v>36965089000</v>
      </c>
      <c r="H14669" t="s">
        <v>35588</v>
      </c>
      <c r="I14669" t="s">
        <v>35586</v>
      </c>
      <c r="J14669" t="s">
        <v>3844</v>
      </c>
      <c r="K14669" t="s">
        <v>153</v>
      </c>
      <c r="L14669" t="s">
        <v>469</v>
      </c>
    </row>
    <row r="14670" spans="7:12" x14ac:dyDescent="0.45">
      <c r="G14670">
        <v>36496572400</v>
      </c>
      <c r="H14670" t="s">
        <v>35589</v>
      </c>
      <c r="I14670" t="s">
        <v>2684</v>
      </c>
      <c r="J14670" t="s">
        <v>35590</v>
      </c>
      <c r="K14670" t="s">
        <v>2979</v>
      </c>
      <c r="L14670" t="s">
        <v>469</v>
      </c>
    </row>
    <row r="14671" spans="7:12" x14ac:dyDescent="0.45">
      <c r="G14671">
        <v>7004636328</v>
      </c>
      <c r="H14671" t="s">
        <v>20730</v>
      </c>
      <c r="I14671" t="s">
        <v>20728</v>
      </c>
      <c r="J14671" t="s">
        <v>20731</v>
      </c>
      <c r="K14671" t="s">
        <v>64</v>
      </c>
      <c r="L14671" t="s">
        <v>469</v>
      </c>
    </row>
    <row r="14672" spans="7:12" x14ac:dyDescent="0.45">
      <c r="G14672">
        <v>57207818218</v>
      </c>
      <c r="H14672" t="s">
        <v>35591</v>
      </c>
      <c r="I14672" t="s">
        <v>35592</v>
      </c>
      <c r="J14672" t="s">
        <v>35593</v>
      </c>
      <c r="K14672" t="s">
        <v>538</v>
      </c>
      <c r="L14672" t="s">
        <v>469</v>
      </c>
    </row>
    <row r="14673" spans="7:12" x14ac:dyDescent="0.45">
      <c r="G14673">
        <v>36956532400</v>
      </c>
      <c r="H14673" t="s">
        <v>35594</v>
      </c>
      <c r="I14673" t="s">
        <v>35595</v>
      </c>
      <c r="J14673" t="s">
        <v>35596</v>
      </c>
      <c r="K14673" t="s">
        <v>97</v>
      </c>
      <c r="L14673" t="s">
        <v>35597</v>
      </c>
    </row>
    <row r="14674" spans="7:12" x14ac:dyDescent="0.45">
      <c r="G14674">
        <v>57208693719</v>
      </c>
      <c r="H14674" t="s">
        <v>35598</v>
      </c>
      <c r="I14674" t="s">
        <v>35599</v>
      </c>
      <c r="J14674" t="s">
        <v>35600</v>
      </c>
      <c r="K14674" t="s">
        <v>123</v>
      </c>
      <c r="L14674" t="s">
        <v>35597</v>
      </c>
    </row>
    <row r="14675" spans="7:12" x14ac:dyDescent="0.45">
      <c r="G14675">
        <v>57200623039</v>
      </c>
      <c r="H14675" t="s">
        <v>35601</v>
      </c>
      <c r="I14675" t="s">
        <v>1530</v>
      </c>
      <c r="J14675" t="s">
        <v>35602</v>
      </c>
      <c r="K14675" t="s">
        <v>49</v>
      </c>
      <c r="L14675" t="s">
        <v>35597</v>
      </c>
    </row>
    <row r="14676" spans="7:12" x14ac:dyDescent="0.45">
      <c r="G14676">
        <v>36673379900</v>
      </c>
      <c r="H14676" t="s">
        <v>35603</v>
      </c>
      <c r="I14676" t="s">
        <v>27822</v>
      </c>
      <c r="J14676" t="s">
        <v>2115</v>
      </c>
      <c r="K14676" t="s">
        <v>205</v>
      </c>
      <c r="L14676" t="s">
        <v>35597</v>
      </c>
    </row>
    <row r="14677" spans="7:12" x14ac:dyDescent="0.45">
      <c r="G14677">
        <v>55548847500</v>
      </c>
      <c r="H14677" t="s">
        <v>35604</v>
      </c>
      <c r="I14677" t="s">
        <v>35605</v>
      </c>
      <c r="J14677" t="s">
        <v>13883</v>
      </c>
      <c r="K14677" t="s">
        <v>89</v>
      </c>
      <c r="L14677" t="s">
        <v>14725</v>
      </c>
    </row>
    <row r="14678" spans="7:12" x14ac:dyDescent="0.45">
      <c r="G14678">
        <v>57193581899</v>
      </c>
      <c r="H14678" t="s">
        <v>35606</v>
      </c>
      <c r="I14678" t="s">
        <v>35607</v>
      </c>
      <c r="J14678" t="s">
        <v>14591</v>
      </c>
      <c r="K14678" t="s">
        <v>224</v>
      </c>
      <c r="L14678" t="s">
        <v>35597</v>
      </c>
    </row>
    <row r="14679" spans="7:12" x14ac:dyDescent="0.45">
      <c r="G14679">
        <v>57202608425</v>
      </c>
      <c r="H14679" t="s">
        <v>35608</v>
      </c>
      <c r="I14679" t="s">
        <v>11923</v>
      </c>
      <c r="J14679" t="s">
        <v>4716</v>
      </c>
      <c r="K14679" t="s">
        <v>104</v>
      </c>
      <c r="L14679" t="s">
        <v>35597</v>
      </c>
    </row>
    <row r="14680" spans="7:12" x14ac:dyDescent="0.45">
      <c r="G14680">
        <v>56368432900</v>
      </c>
      <c r="H14680" t="s">
        <v>35609</v>
      </c>
      <c r="I14680" t="s">
        <v>16931</v>
      </c>
      <c r="J14680" t="s">
        <v>5675</v>
      </c>
      <c r="K14680" t="s">
        <v>377</v>
      </c>
      <c r="L14680" t="s">
        <v>14725</v>
      </c>
    </row>
    <row r="14681" spans="7:12" x14ac:dyDescent="0.45">
      <c r="G14681">
        <v>57208690875</v>
      </c>
      <c r="H14681" t="s">
        <v>35610</v>
      </c>
      <c r="I14681" t="s">
        <v>35611</v>
      </c>
      <c r="J14681" t="s">
        <v>5400</v>
      </c>
      <c r="K14681" t="s">
        <v>49</v>
      </c>
      <c r="L14681" t="s">
        <v>35597</v>
      </c>
    </row>
    <row r="14682" spans="7:12" x14ac:dyDescent="0.45">
      <c r="G14682">
        <v>7003538121</v>
      </c>
      <c r="H14682" t="s">
        <v>35612</v>
      </c>
      <c r="I14682" t="s">
        <v>35613</v>
      </c>
      <c r="J14682" t="s">
        <v>19789</v>
      </c>
      <c r="K14682" t="s">
        <v>245</v>
      </c>
      <c r="L14682" t="s">
        <v>35597</v>
      </c>
    </row>
    <row r="14683" spans="7:12" x14ac:dyDescent="0.45">
      <c r="G14683">
        <v>56319887600</v>
      </c>
      <c r="H14683" t="s">
        <v>35614</v>
      </c>
      <c r="I14683" t="s">
        <v>35615</v>
      </c>
      <c r="J14683" t="s">
        <v>35616</v>
      </c>
      <c r="K14683" t="s">
        <v>70</v>
      </c>
      <c r="L14683" t="s">
        <v>35597</v>
      </c>
    </row>
    <row r="14684" spans="7:12" x14ac:dyDescent="0.45">
      <c r="G14684">
        <v>57191520372</v>
      </c>
      <c r="H14684" t="s">
        <v>35619</v>
      </c>
      <c r="I14684" t="s">
        <v>35620</v>
      </c>
      <c r="J14684" t="s">
        <v>27090</v>
      </c>
      <c r="K14684" t="s">
        <v>387</v>
      </c>
      <c r="L14684" t="s">
        <v>3871</v>
      </c>
    </row>
    <row r="14685" spans="7:12" x14ac:dyDescent="0.45">
      <c r="G14685">
        <v>48561157000</v>
      </c>
      <c r="H14685" t="s">
        <v>35621</v>
      </c>
      <c r="I14685" t="s">
        <v>35622</v>
      </c>
      <c r="J14685" t="s">
        <v>9394</v>
      </c>
      <c r="K14685" t="s">
        <v>5144</v>
      </c>
      <c r="L14685" t="s">
        <v>3871</v>
      </c>
    </row>
    <row r="14686" spans="7:12" x14ac:dyDescent="0.45">
      <c r="G14686">
        <v>7102748284</v>
      </c>
      <c r="H14686" t="s">
        <v>35623</v>
      </c>
      <c r="I14686" t="s">
        <v>32399</v>
      </c>
      <c r="J14686" t="s">
        <v>35624</v>
      </c>
      <c r="K14686" t="s">
        <v>195</v>
      </c>
      <c r="L14686" t="s">
        <v>35625</v>
      </c>
    </row>
    <row r="14687" spans="7:12" x14ac:dyDescent="0.45">
      <c r="G14687">
        <v>57192482152</v>
      </c>
      <c r="H14687" t="s">
        <v>35626</v>
      </c>
      <c r="I14687" t="s">
        <v>35627</v>
      </c>
      <c r="J14687" t="s">
        <v>104</v>
      </c>
      <c r="K14687" t="s">
        <v>104</v>
      </c>
      <c r="L14687" t="s">
        <v>3871</v>
      </c>
    </row>
    <row r="14688" spans="7:12" x14ac:dyDescent="0.45">
      <c r="G14688">
        <v>36859252000</v>
      </c>
      <c r="H14688" t="s">
        <v>35628</v>
      </c>
      <c r="I14688" t="s">
        <v>22898</v>
      </c>
      <c r="J14688" t="s">
        <v>35629</v>
      </c>
      <c r="K14688" t="s">
        <v>108</v>
      </c>
      <c r="L14688" t="s">
        <v>3871</v>
      </c>
    </row>
    <row r="14689" spans="7:12" x14ac:dyDescent="0.45">
      <c r="G14689">
        <v>55457567200</v>
      </c>
      <c r="H14689" t="s">
        <v>35630</v>
      </c>
      <c r="I14689" t="s">
        <v>35631</v>
      </c>
      <c r="J14689" t="s">
        <v>35632</v>
      </c>
      <c r="K14689" t="s">
        <v>29</v>
      </c>
      <c r="L14689" t="s">
        <v>35625</v>
      </c>
    </row>
    <row r="14690" spans="7:12" x14ac:dyDescent="0.45">
      <c r="G14690">
        <v>55842581300</v>
      </c>
      <c r="H14690" t="s">
        <v>35633</v>
      </c>
      <c r="I14690" t="s">
        <v>35634</v>
      </c>
      <c r="J14690" t="s">
        <v>29</v>
      </c>
      <c r="K14690" t="s">
        <v>29</v>
      </c>
      <c r="L14690" t="s">
        <v>3871</v>
      </c>
    </row>
    <row r="14691" spans="7:12" x14ac:dyDescent="0.45">
      <c r="G14691">
        <v>6701689572</v>
      </c>
      <c r="H14691" t="s">
        <v>35635</v>
      </c>
      <c r="I14691" t="s">
        <v>35618</v>
      </c>
      <c r="J14691" t="s">
        <v>3505</v>
      </c>
      <c r="K14691" t="s">
        <v>123</v>
      </c>
      <c r="L14691" t="s">
        <v>3871</v>
      </c>
    </row>
    <row r="14692" spans="7:12" x14ac:dyDescent="0.45">
      <c r="G14692">
        <v>54682013200</v>
      </c>
      <c r="H14692" t="s">
        <v>5012</v>
      </c>
      <c r="I14692" t="s">
        <v>451</v>
      </c>
      <c r="J14692" t="s">
        <v>5013</v>
      </c>
      <c r="K14692" t="s">
        <v>56</v>
      </c>
      <c r="L14692" t="s">
        <v>12627</v>
      </c>
    </row>
    <row r="14693" spans="7:12" x14ac:dyDescent="0.45">
      <c r="G14693">
        <v>7007062770</v>
      </c>
      <c r="H14693" t="s">
        <v>5009</v>
      </c>
      <c r="I14693" t="s">
        <v>5007</v>
      </c>
      <c r="J14693" t="s">
        <v>5010</v>
      </c>
      <c r="K14693" t="s">
        <v>5011</v>
      </c>
      <c r="L14693" t="s">
        <v>12627</v>
      </c>
    </row>
    <row r="14694" spans="7:12" x14ac:dyDescent="0.45">
      <c r="G14694">
        <v>55316578400</v>
      </c>
      <c r="H14694" t="s">
        <v>5014</v>
      </c>
      <c r="I14694" t="s">
        <v>5015</v>
      </c>
      <c r="J14694" t="s">
        <v>2149</v>
      </c>
      <c r="K14694" t="s">
        <v>1754</v>
      </c>
      <c r="L14694" t="s">
        <v>12627</v>
      </c>
    </row>
    <row r="14695" spans="7:12" x14ac:dyDescent="0.45">
      <c r="G14695">
        <v>57208607242</v>
      </c>
      <c r="H14695" t="s">
        <v>1775</v>
      </c>
      <c r="I14695" t="s">
        <v>447</v>
      </c>
      <c r="J14695" t="s">
        <v>2159</v>
      </c>
      <c r="K14695" t="s">
        <v>205</v>
      </c>
      <c r="L14695" t="s">
        <v>12627</v>
      </c>
    </row>
    <row r="14696" spans="7:12" x14ac:dyDescent="0.45">
      <c r="G14696">
        <v>56673202800</v>
      </c>
      <c r="H14696" t="s">
        <v>5844</v>
      </c>
      <c r="I14696" t="s">
        <v>5448</v>
      </c>
      <c r="J14696" t="s">
        <v>10414</v>
      </c>
      <c r="K14696" t="s">
        <v>205</v>
      </c>
      <c r="L14696" t="s">
        <v>12627</v>
      </c>
    </row>
    <row r="14697" spans="7:12" x14ac:dyDescent="0.45">
      <c r="G14697">
        <v>7004438569</v>
      </c>
      <c r="H14697" t="s">
        <v>35636</v>
      </c>
      <c r="I14697" t="s">
        <v>35637</v>
      </c>
      <c r="J14697" t="s">
        <v>35638</v>
      </c>
      <c r="K14697" t="s">
        <v>74</v>
      </c>
      <c r="L14697" t="s">
        <v>3254</v>
      </c>
    </row>
    <row r="14698" spans="7:12" x14ac:dyDescent="0.45">
      <c r="G14698">
        <v>55475691000</v>
      </c>
      <c r="H14698" t="s">
        <v>35639</v>
      </c>
      <c r="I14698" t="s">
        <v>1983</v>
      </c>
      <c r="J14698" t="s">
        <v>35640</v>
      </c>
      <c r="K14698" t="s">
        <v>387</v>
      </c>
      <c r="L14698" t="s">
        <v>3254</v>
      </c>
    </row>
    <row r="14699" spans="7:12" x14ac:dyDescent="0.45">
      <c r="G14699">
        <v>8399148000</v>
      </c>
      <c r="H14699" t="s">
        <v>35641</v>
      </c>
      <c r="I14699" t="s">
        <v>35642</v>
      </c>
      <c r="J14699" t="s">
        <v>35643</v>
      </c>
      <c r="K14699" t="s">
        <v>36</v>
      </c>
      <c r="L14699" t="s">
        <v>3254</v>
      </c>
    </row>
    <row r="14700" spans="7:12" x14ac:dyDescent="0.45">
      <c r="G14700">
        <v>7006711909</v>
      </c>
      <c r="H14700" t="s">
        <v>35644</v>
      </c>
      <c r="I14700" t="s">
        <v>35645</v>
      </c>
      <c r="J14700" t="s">
        <v>35646</v>
      </c>
      <c r="K14700" t="s">
        <v>213</v>
      </c>
      <c r="L14700" t="s">
        <v>45</v>
      </c>
    </row>
    <row r="14701" spans="7:12" x14ac:dyDescent="0.45">
      <c r="G14701">
        <v>57208184541</v>
      </c>
      <c r="H14701" t="s">
        <v>2713</v>
      </c>
      <c r="I14701" t="s">
        <v>80</v>
      </c>
      <c r="J14701" t="s">
        <v>5060</v>
      </c>
      <c r="K14701" t="s">
        <v>296</v>
      </c>
      <c r="L14701" t="s">
        <v>3254</v>
      </c>
    </row>
    <row r="14702" spans="7:12" x14ac:dyDescent="0.45">
      <c r="G14702">
        <v>57208187251</v>
      </c>
      <c r="H14702" t="s">
        <v>35647</v>
      </c>
      <c r="I14702" t="s">
        <v>3354</v>
      </c>
      <c r="J14702" t="s">
        <v>35648</v>
      </c>
      <c r="K14702" t="s">
        <v>70</v>
      </c>
      <c r="L14702" t="s">
        <v>3254</v>
      </c>
    </row>
    <row r="14703" spans="7:12" x14ac:dyDescent="0.45">
      <c r="G14703">
        <v>6505833779</v>
      </c>
      <c r="H14703" t="s">
        <v>11500</v>
      </c>
      <c r="I14703" t="s">
        <v>11489</v>
      </c>
      <c r="J14703" t="s">
        <v>35649</v>
      </c>
      <c r="K14703" t="s">
        <v>392</v>
      </c>
      <c r="L14703" t="s">
        <v>3254</v>
      </c>
    </row>
    <row r="14704" spans="7:12" x14ac:dyDescent="0.45">
      <c r="G14704">
        <v>26649232400</v>
      </c>
      <c r="H14704" t="s">
        <v>35650</v>
      </c>
      <c r="I14704" t="s">
        <v>35651</v>
      </c>
      <c r="J14704" t="s">
        <v>19399</v>
      </c>
      <c r="K14704" t="s">
        <v>531</v>
      </c>
      <c r="L14704" t="s">
        <v>3254</v>
      </c>
    </row>
    <row r="14705" spans="7:12" x14ac:dyDescent="0.45">
      <c r="G14705">
        <v>55599263600</v>
      </c>
      <c r="H14705" t="s">
        <v>35652</v>
      </c>
      <c r="I14705" t="s">
        <v>35653</v>
      </c>
      <c r="J14705" t="s">
        <v>12469</v>
      </c>
      <c r="K14705" t="s">
        <v>213</v>
      </c>
      <c r="L14705" t="s">
        <v>3254</v>
      </c>
    </row>
    <row r="14706" spans="7:12" x14ac:dyDescent="0.45">
      <c r="G14706">
        <v>57204020102</v>
      </c>
      <c r="H14706" t="s">
        <v>22256</v>
      </c>
      <c r="I14706" t="s">
        <v>3552</v>
      </c>
      <c r="J14706" t="s">
        <v>35654</v>
      </c>
      <c r="K14706" t="s">
        <v>397</v>
      </c>
      <c r="L14706" t="s">
        <v>3254</v>
      </c>
    </row>
    <row r="14707" spans="7:12" x14ac:dyDescent="0.45">
      <c r="G14707">
        <v>57071925700</v>
      </c>
      <c r="H14707" t="s">
        <v>1827</v>
      </c>
      <c r="I14707" t="s">
        <v>385</v>
      </c>
      <c r="J14707" t="s">
        <v>35655</v>
      </c>
      <c r="K14707" t="s">
        <v>70</v>
      </c>
      <c r="L14707" t="s">
        <v>3254</v>
      </c>
    </row>
    <row r="14708" spans="7:12" x14ac:dyDescent="0.45">
      <c r="G14708">
        <v>57072553700</v>
      </c>
      <c r="H14708" t="s">
        <v>35656</v>
      </c>
      <c r="I14708" t="s">
        <v>6023</v>
      </c>
      <c r="J14708" t="s">
        <v>35657</v>
      </c>
      <c r="K14708" t="s">
        <v>392</v>
      </c>
      <c r="L14708" t="s">
        <v>3254</v>
      </c>
    </row>
    <row r="14709" spans="7:12" x14ac:dyDescent="0.45">
      <c r="G14709">
        <v>57196049117</v>
      </c>
      <c r="H14709" t="s">
        <v>13181</v>
      </c>
      <c r="I14709" t="s">
        <v>775</v>
      </c>
      <c r="J14709" t="s">
        <v>11219</v>
      </c>
      <c r="K14709" t="s">
        <v>5358</v>
      </c>
      <c r="L14709" t="s">
        <v>1067</v>
      </c>
    </row>
    <row r="14710" spans="7:12" x14ac:dyDescent="0.45">
      <c r="G14710">
        <v>23003280100</v>
      </c>
      <c r="H14710" t="s">
        <v>35658</v>
      </c>
      <c r="I14710" t="s">
        <v>35659</v>
      </c>
      <c r="J14710" t="s">
        <v>14494</v>
      </c>
      <c r="K14710" t="s">
        <v>5030</v>
      </c>
      <c r="L14710" t="s">
        <v>1067</v>
      </c>
    </row>
    <row r="14711" spans="7:12" x14ac:dyDescent="0.45">
      <c r="G14711">
        <v>57192650133</v>
      </c>
      <c r="H14711" t="s">
        <v>35660</v>
      </c>
      <c r="I14711" t="s">
        <v>35661</v>
      </c>
      <c r="J14711" t="s">
        <v>35662</v>
      </c>
      <c r="K14711" t="s">
        <v>821</v>
      </c>
      <c r="L14711" t="s">
        <v>1067</v>
      </c>
    </row>
    <row r="14712" spans="7:12" x14ac:dyDescent="0.45">
      <c r="G14712">
        <v>7004050821</v>
      </c>
      <c r="H14712" t="s">
        <v>35663</v>
      </c>
      <c r="I14712" t="s">
        <v>35664</v>
      </c>
      <c r="J14712" t="s">
        <v>1022</v>
      </c>
      <c r="K14712" t="s">
        <v>89</v>
      </c>
      <c r="L14712" t="s">
        <v>2677</v>
      </c>
    </row>
    <row r="14713" spans="7:12" x14ac:dyDescent="0.45">
      <c r="G14713">
        <v>56185928000</v>
      </c>
      <c r="H14713" t="s">
        <v>35665</v>
      </c>
      <c r="I14713" t="s">
        <v>35666</v>
      </c>
      <c r="J14713" t="s">
        <v>19501</v>
      </c>
      <c r="K14713" t="s">
        <v>70</v>
      </c>
      <c r="L14713" t="s">
        <v>2677</v>
      </c>
    </row>
    <row r="14714" spans="7:12" x14ac:dyDescent="0.45">
      <c r="G14714">
        <v>8982107400</v>
      </c>
      <c r="H14714" t="s">
        <v>35667</v>
      </c>
      <c r="I14714" t="s">
        <v>35668</v>
      </c>
      <c r="J14714" t="s">
        <v>35669</v>
      </c>
      <c r="K14714" t="s">
        <v>70</v>
      </c>
      <c r="L14714" t="s">
        <v>2677</v>
      </c>
    </row>
    <row r="14715" spans="7:12" x14ac:dyDescent="0.45">
      <c r="G14715">
        <v>57207913937</v>
      </c>
      <c r="H14715" t="s">
        <v>35670</v>
      </c>
      <c r="I14715" t="s">
        <v>35671</v>
      </c>
      <c r="J14715" t="s">
        <v>9133</v>
      </c>
      <c r="K14715" t="s">
        <v>97</v>
      </c>
      <c r="L14715" t="s">
        <v>2677</v>
      </c>
    </row>
    <row r="14716" spans="7:12" x14ac:dyDescent="0.45">
      <c r="G14716">
        <v>35798099900</v>
      </c>
      <c r="H14716" t="s">
        <v>3885</v>
      </c>
      <c r="I14716" t="s">
        <v>3886</v>
      </c>
      <c r="J14716" t="s">
        <v>290</v>
      </c>
      <c r="K14716" t="s">
        <v>1754</v>
      </c>
      <c r="L14716" t="s">
        <v>1065</v>
      </c>
    </row>
    <row r="14717" spans="7:12" x14ac:dyDescent="0.45">
      <c r="G14717">
        <v>57197720296</v>
      </c>
      <c r="H14717" t="s">
        <v>27211</v>
      </c>
      <c r="I14717" t="s">
        <v>7197</v>
      </c>
      <c r="J14717" t="s">
        <v>35674</v>
      </c>
      <c r="K14717" t="s">
        <v>3678</v>
      </c>
      <c r="L14717" t="s">
        <v>1065</v>
      </c>
    </row>
    <row r="14718" spans="7:12" x14ac:dyDescent="0.45">
      <c r="G14718">
        <v>57190862241</v>
      </c>
      <c r="H14718" t="s">
        <v>9226</v>
      </c>
      <c r="I14718" t="s">
        <v>1974</v>
      </c>
      <c r="J14718" t="s">
        <v>11557</v>
      </c>
      <c r="K14718" t="s">
        <v>56</v>
      </c>
      <c r="L14718" t="s">
        <v>1065</v>
      </c>
    </row>
    <row r="14719" spans="7:12" x14ac:dyDescent="0.45">
      <c r="G14719">
        <v>55935458300</v>
      </c>
      <c r="H14719" t="s">
        <v>35675</v>
      </c>
      <c r="I14719" t="s">
        <v>13778</v>
      </c>
      <c r="J14719" t="s">
        <v>2220</v>
      </c>
      <c r="K14719" t="s">
        <v>205</v>
      </c>
      <c r="L14719" t="s">
        <v>1065</v>
      </c>
    </row>
    <row r="14720" spans="7:12" x14ac:dyDescent="0.45">
      <c r="G14720">
        <v>6602520490</v>
      </c>
      <c r="H14720" t="s">
        <v>35676</v>
      </c>
      <c r="I14720" t="s">
        <v>35677</v>
      </c>
      <c r="J14720" t="s">
        <v>35678</v>
      </c>
      <c r="K14720" t="s">
        <v>910</v>
      </c>
      <c r="L14720" t="s">
        <v>10543</v>
      </c>
    </row>
    <row r="14721" spans="7:12" x14ac:dyDescent="0.45">
      <c r="G14721">
        <v>7404410129</v>
      </c>
      <c r="H14721" t="s">
        <v>17100</v>
      </c>
      <c r="I14721" t="s">
        <v>15188</v>
      </c>
      <c r="J14721" t="s">
        <v>12338</v>
      </c>
      <c r="K14721" t="s">
        <v>70</v>
      </c>
      <c r="L14721" t="s">
        <v>10543</v>
      </c>
    </row>
    <row r="14722" spans="7:12" x14ac:dyDescent="0.45">
      <c r="G14722">
        <v>7005256213</v>
      </c>
      <c r="H14722" t="s">
        <v>35679</v>
      </c>
      <c r="I14722" t="s">
        <v>35680</v>
      </c>
      <c r="J14722" t="s">
        <v>35681</v>
      </c>
      <c r="K14722" t="s">
        <v>397</v>
      </c>
      <c r="L14722" t="s">
        <v>35682</v>
      </c>
    </row>
    <row r="14723" spans="7:12" x14ac:dyDescent="0.45">
      <c r="G14723">
        <v>7004970690</v>
      </c>
      <c r="H14723" t="s">
        <v>35683</v>
      </c>
      <c r="I14723" t="s">
        <v>35684</v>
      </c>
      <c r="J14723" t="s">
        <v>20531</v>
      </c>
      <c r="K14723" t="s">
        <v>97</v>
      </c>
      <c r="L14723" t="s">
        <v>10543</v>
      </c>
    </row>
    <row r="14724" spans="7:12" x14ac:dyDescent="0.45">
      <c r="G14724">
        <v>56592947900</v>
      </c>
      <c r="H14724" t="s">
        <v>35685</v>
      </c>
      <c r="I14724" t="s">
        <v>35686</v>
      </c>
      <c r="J14724" t="s">
        <v>36</v>
      </c>
      <c r="K14724" t="s">
        <v>36</v>
      </c>
      <c r="L14724" t="s">
        <v>10543</v>
      </c>
    </row>
    <row r="14725" spans="7:12" x14ac:dyDescent="0.45">
      <c r="G14725">
        <v>56284654200</v>
      </c>
      <c r="H14725" t="s">
        <v>622</v>
      </c>
      <c r="I14725" t="s">
        <v>623</v>
      </c>
      <c r="J14725" t="s">
        <v>35687</v>
      </c>
      <c r="K14725" t="s">
        <v>1090</v>
      </c>
      <c r="L14725" t="s">
        <v>7635</v>
      </c>
    </row>
    <row r="14726" spans="7:12" x14ac:dyDescent="0.45">
      <c r="G14726">
        <v>56320317400</v>
      </c>
      <c r="H14726" t="s">
        <v>35688</v>
      </c>
      <c r="I14726" t="s">
        <v>35689</v>
      </c>
      <c r="J14726" t="s">
        <v>35690</v>
      </c>
      <c r="K14726" t="s">
        <v>1337</v>
      </c>
      <c r="L14726" t="s">
        <v>7635</v>
      </c>
    </row>
    <row r="14727" spans="7:12" x14ac:dyDescent="0.45">
      <c r="G14727">
        <v>7103398180</v>
      </c>
      <c r="H14727" t="s">
        <v>27110</v>
      </c>
      <c r="I14727" t="s">
        <v>30567</v>
      </c>
      <c r="J14727" t="s">
        <v>35691</v>
      </c>
      <c r="K14727" t="s">
        <v>5284</v>
      </c>
      <c r="L14727" t="s">
        <v>7635</v>
      </c>
    </row>
    <row r="14728" spans="7:12" x14ac:dyDescent="0.45">
      <c r="G14728">
        <v>56453238900</v>
      </c>
      <c r="H14728" t="s">
        <v>35692</v>
      </c>
      <c r="I14728" t="s">
        <v>35693</v>
      </c>
      <c r="J14728" t="s">
        <v>35694</v>
      </c>
      <c r="K14728" t="s">
        <v>35695</v>
      </c>
      <c r="L14728" t="s">
        <v>7635</v>
      </c>
    </row>
    <row r="14729" spans="7:12" x14ac:dyDescent="0.45">
      <c r="G14729">
        <v>6506030202</v>
      </c>
      <c r="H14729" t="s">
        <v>35696</v>
      </c>
      <c r="I14729" t="s">
        <v>35697</v>
      </c>
      <c r="J14729" t="s">
        <v>35698</v>
      </c>
      <c r="K14729" t="s">
        <v>3972</v>
      </c>
      <c r="L14729" t="s">
        <v>7635</v>
      </c>
    </row>
    <row r="14730" spans="7:12" x14ac:dyDescent="0.45">
      <c r="G14730">
        <v>7403002694</v>
      </c>
      <c r="H14730" t="s">
        <v>35701</v>
      </c>
      <c r="I14730" t="s">
        <v>1798</v>
      </c>
      <c r="J14730" t="s">
        <v>35702</v>
      </c>
      <c r="K14730" t="s">
        <v>926</v>
      </c>
      <c r="L14730" t="s">
        <v>35460</v>
      </c>
    </row>
    <row r="14731" spans="7:12" x14ac:dyDescent="0.45">
      <c r="G14731">
        <v>56022702600</v>
      </c>
      <c r="H14731" t="s">
        <v>35703</v>
      </c>
      <c r="I14731" t="s">
        <v>3270</v>
      </c>
      <c r="J14731" t="s">
        <v>35704</v>
      </c>
      <c r="K14731" t="s">
        <v>387</v>
      </c>
      <c r="L14731" t="s">
        <v>35460</v>
      </c>
    </row>
    <row r="14732" spans="7:12" x14ac:dyDescent="0.45">
      <c r="G14732">
        <v>7102303138</v>
      </c>
      <c r="H14732" t="s">
        <v>35705</v>
      </c>
      <c r="I14732" t="s">
        <v>35706</v>
      </c>
      <c r="J14732" t="s">
        <v>35707</v>
      </c>
      <c r="K14732" t="s">
        <v>440</v>
      </c>
      <c r="L14732" t="s">
        <v>35460</v>
      </c>
    </row>
    <row r="14733" spans="7:12" x14ac:dyDescent="0.45">
      <c r="G14733">
        <v>7102557447</v>
      </c>
      <c r="H14733" t="s">
        <v>35708</v>
      </c>
      <c r="I14733" t="s">
        <v>35709</v>
      </c>
      <c r="J14733" t="s">
        <v>5646</v>
      </c>
      <c r="K14733" t="s">
        <v>2492</v>
      </c>
      <c r="L14733" t="s">
        <v>35460</v>
      </c>
    </row>
    <row r="14734" spans="7:12" x14ac:dyDescent="0.45">
      <c r="G14734">
        <v>12772567000</v>
      </c>
      <c r="H14734" t="s">
        <v>2414</v>
      </c>
      <c r="I14734" t="s">
        <v>447</v>
      </c>
      <c r="J14734" t="s">
        <v>35710</v>
      </c>
      <c r="K14734" t="s">
        <v>36</v>
      </c>
      <c r="L14734" t="s">
        <v>9310</v>
      </c>
    </row>
    <row r="14735" spans="7:12" x14ac:dyDescent="0.45">
      <c r="G14735">
        <v>57208288362</v>
      </c>
      <c r="H14735" t="s">
        <v>12408</v>
      </c>
      <c r="I14735" t="s">
        <v>1628</v>
      </c>
      <c r="J14735" t="s">
        <v>1748</v>
      </c>
      <c r="K14735" t="s">
        <v>123</v>
      </c>
      <c r="L14735" t="s">
        <v>35711</v>
      </c>
    </row>
    <row r="14736" spans="7:12" x14ac:dyDescent="0.45">
      <c r="G14736">
        <v>55782300200</v>
      </c>
      <c r="H14736" t="s">
        <v>647</v>
      </c>
      <c r="I14736" t="s">
        <v>648</v>
      </c>
      <c r="J14736" t="s">
        <v>35712</v>
      </c>
      <c r="K14736" t="s">
        <v>397</v>
      </c>
      <c r="L14736" t="s">
        <v>9310</v>
      </c>
    </row>
    <row r="14737" spans="7:12" x14ac:dyDescent="0.45">
      <c r="G14737">
        <v>56298587300</v>
      </c>
      <c r="H14737" t="s">
        <v>1058</v>
      </c>
      <c r="I14737" t="s">
        <v>274</v>
      </c>
      <c r="J14737" t="s">
        <v>35713</v>
      </c>
      <c r="K14737" t="s">
        <v>108</v>
      </c>
      <c r="L14737" t="s">
        <v>9310</v>
      </c>
    </row>
    <row r="14738" spans="7:12" x14ac:dyDescent="0.45">
      <c r="G14738">
        <v>7003389751</v>
      </c>
      <c r="H14738" t="s">
        <v>35714</v>
      </c>
      <c r="I14738" t="s">
        <v>35715</v>
      </c>
      <c r="J14738" t="s">
        <v>7298</v>
      </c>
      <c r="K14738" t="s">
        <v>387</v>
      </c>
      <c r="L14738" t="s">
        <v>35716</v>
      </c>
    </row>
    <row r="14739" spans="7:12" x14ac:dyDescent="0.45">
      <c r="G14739">
        <v>57208062089</v>
      </c>
      <c r="H14739" t="s">
        <v>35717</v>
      </c>
      <c r="I14739" t="s">
        <v>8587</v>
      </c>
      <c r="J14739" t="s">
        <v>35718</v>
      </c>
      <c r="K14739" t="s">
        <v>53</v>
      </c>
      <c r="L14739" t="s">
        <v>9310</v>
      </c>
    </row>
    <row r="14740" spans="7:12" x14ac:dyDescent="0.45">
      <c r="G14740">
        <v>57201940843</v>
      </c>
      <c r="H14740" t="s">
        <v>1666</v>
      </c>
      <c r="I14740" t="s">
        <v>17</v>
      </c>
      <c r="J14740" t="s">
        <v>35719</v>
      </c>
      <c r="K14740" t="s">
        <v>514</v>
      </c>
      <c r="L14740" t="s">
        <v>9310</v>
      </c>
    </row>
    <row r="14741" spans="7:12" x14ac:dyDescent="0.45">
      <c r="G14741">
        <v>13613768900</v>
      </c>
      <c r="H14741" t="s">
        <v>35720</v>
      </c>
      <c r="I14741" t="s">
        <v>35721</v>
      </c>
      <c r="J14741" t="s">
        <v>3501</v>
      </c>
      <c r="K14741" t="s">
        <v>213</v>
      </c>
      <c r="L14741" t="s">
        <v>35253</v>
      </c>
    </row>
    <row r="14742" spans="7:12" x14ac:dyDescent="0.45">
      <c r="G14742">
        <v>55397964000</v>
      </c>
      <c r="H14742" t="s">
        <v>35722</v>
      </c>
      <c r="I14742" t="s">
        <v>35723</v>
      </c>
      <c r="J14742" t="s">
        <v>6724</v>
      </c>
      <c r="K14742" t="s">
        <v>70</v>
      </c>
      <c r="L14742" t="s">
        <v>1681</v>
      </c>
    </row>
    <row r="14743" spans="7:12" x14ac:dyDescent="0.45">
      <c r="G14743">
        <v>7403019437</v>
      </c>
      <c r="H14743" t="s">
        <v>35724</v>
      </c>
      <c r="I14743" t="s">
        <v>27749</v>
      </c>
      <c r="J14743" t="s">
        <v>35725</v>
      </c>
      <c r="K14743" t="s">
        <v>205</v>
      </c>
      <c r="L14743" t="s">
        <v>1681</v>
      </c>
    </row>
    <row r="14744" spans="7:12" x14ac:dyDescent="0.45">
      <c r="G14744">
        <v>7102619344</v>
      </c>
      <c r="H14744" t="s">
        <v>3986</v>
      </c>
      <c r="I14744" t="s">
        <v>3987</v>
      </c>
      <c r="J14744" t="s">
        <v>35726</v>
      </c>
      <c r="K14744" t="s">
        <v>3989</v>
      </c>
      <c r="L14744" t="s">
        <v>1681</v>
      </c>
    </row>
    <row r="14745" spans="7:12" x14ac:dyDescent="0.45">
      <c r="G14745">
        <v>6701610354</v>
      </c>
      <c r="H14745" t="s">
        <v>35727</v>
      </c>
      <c r="I14745" t="s">
        <v>35728</v>
      </c>
      <c r="J14745" t="s">
        <v>35729</v>
      </c>
      <c r="K14745" t="s">
        <v>35730</v>
      </c>
      <c r="L14745" t="s">
        <v>1681</v>
      </c>
    </row>
    <row r="14746" spans="7:12" x14ac:dyDescent="0.45">
      <c r="G14746">
        <v>55546102100</v>
      </c>
      <c r="H14746" t="s">
        <v>4002</v>
      </c>
      <c r="I14746" t="s">
        <v>3984</v>
      </c>
      <c r="J14746" t="s">
        <v>23631</v>
      </c>
      <c r="K14746" t="s">
        <v>4004</v>
      </c>
      <c r="L14746" t="s">
        <v>1681</v>
      </c>
    </row>
    <row r="14747" spans="7:12" x14ac:dyDescent="0.45">
      <c r="G14747">
        <v>57194172978</v>
      </c>
      <c r="H14747" t="s">
        <v>5130</v>
      </c>
      <c r="I14747" t="s">
        <v>451</v>
      </c>
      <c r="J14747" t="s">
        <v>35731</v>
      </c>
      <c r="K14747" t="s">
        <v>70</v>
      </c>
      <c r="L14747" t="s">
        <v>1681</v>
      </c>
    </row>
    <row r="14748" spans="7:12" x14ac:dyDescent="0.45">
      <c r="G14748">
        <v>56967556900</v>
      </c>
      <c r="H14748" t="s">
        <v>35732</v>
      </c>
      <c r="I14748" t="s">
        <v>11157</v>
      </c>
      <c r="J14748" t="s">
        <v>26754</v>
      </c>
      <c r="K14748" t="s">
        <v>213</v>
      </c>
      <c r="L14748" t="s">
        <v>1681</v>
      </c>
    </row>
    <row r="14749" spans="7:12" x14ac:dyDescent="0.45">
      <c r="G14749">
        <v>6507134111</v>
      </c>
      <c r="H14749" t="s">
        <v>35733</v>
      </c>
      <c r="I14749" t="s">
        <v>35734</v>
      </c>
      <c r="J14749" t="s">
        <v>2799</v>
      </c>
      <c r="K14749" t="s">
        <v>487</v>
      </c>
      <c r="L14749" t="s">
        <v>927</v>
      </c>
    </row>
    <row r="14750" spans="7:12" x14ac:dyDescent="0.45">
      <c r="G14750">
        <v>57208256869</v>
      </c>
      <c r="H14750" t="s">
        <v>35735</v>
      </c>
      <c r="I14750" t="s">
        <v>35736</v>
      </c>
      <c r="J14750" t="s">
        <v>29856</v>
      </c>
      <c r="K14750" t="s">
        <v>70</v>
      </c>
      <c r="L14750" t="s">
        <v>10003</v>
      </c>
    </row>
    <row r="14751" spans="7:12" x14ac:dyDescent="0.45">
      <c r="G14751">
        <v>57191711451</v>
      </c>
      <c r="H14751" t="s">
        <v>35737</v>
      </c>
      <c r="I14751" t="s">
        <v>7932</v>
      </c>
      <c r="J14751" t="s">
        <v>3742</v>
      </c>
      <c r="K14751" t="s">
        <v>115</v>
      </c>
      <c r="L14751" t="s">
        <v>927</v>
      </c>
    </row>
    <row r="14752" spans="7:12" x14ac:dyDescent="0.45">
      <c r="G14752">
        <v>7202816805</v>
      </c>
      <c r="H14752" t="s">
        <v>35738</v>
      </c>
      <c r="I14752" t="s">
        <v>35739</v>
      </c>
      <c r="J14752" t="s">
        <v>35740</v>
      </c>
      <c r="K14752" t="s">
        <v>1532</v>
      </c>
      <c r="L14752" t="s">
        <v>10003</v>
      </c>
    </row>
    <row r="14753" spans="7:12" x14ac:dyDescent="0.45">
      <c r="G14753">
        <v>24169827900</v>
      </c>
      <c r="H14753" t="s">
        <v>35744</v>
      </c>
      <c r="I14753" t="s">
        <v>20974</v>
      </c>
      <c r="J14753" t="s">
        <v>35745</v>
      </c>
      <c r="K14753" t="s">
        <v>420</v>
      </c>
      <c r="L14753" t="s">
        <v>1758</v>
      </c>
    </row>
    <row r="14754" spans="7:12" x14ac:dyDescent="0.45">
      <c r="G14754">
        <v>7003816437</v>
      </c>
      <c r="H14754" t="s">
        <v>35746</v>
      </c>
      <c r="I14754" t="s">
        <v>35742</v>
      </c>
      <c r="J14754" t="s">
        <v>35747</v>
      </c>
      <c r="K14754" t="s">
        <v>773</v>
      </c>
      <c r="L14754" t="s">
        <v>1758</v>
      </c>
    </row>
    <row r="14755" spans="7:12" x14ac:dyDescent="0.45">
      <c r="G14755">
        <v>56924997000</v>
      </c>
      <c r="H14755" t="s">
        <v>35748</v>
      </c>
      <c r="I14755" t="s">
        <v>35749</v>
      </c>
      <c r="J14755" t="s">
        <v>35750</v>
      </c>
      <c r="K14755" t="s">
        <v>70</v>
      </c>
      <c r="L14755" t="s">
        <v>1758</v>
      </c>
    </row>
    <row r="14756" spans="7:12" x14ac:dyDescent="0.45">
      <c r="G14756">
        <v>57018961300</v>
      </c>
      <c r="H14756" t="s">
        <v>35751</v>
      </c>
      <c r="I14756" t="s">
        <v>35752</v>
      </c>
      <c r="J14756" t="s">
        <v>14430</v>
      </c>
      <c r="K14756" t="s">
        <v>6580</v>
      </c>
      <c r="L14756" t="s">
        <v>12458</v>
      </c>
    </row>
    <row r="14757" spans="7:12" x14ac:dyDescent="0.45">
      <c r="G14757">
        <v>57207947953</v>
      </c>
      <c r="H14757" t="s">
        <v>32270</v>
      </c>
      <c r="I14757" t="s">
        <v>3041</v>
      </c>
      <c r="J14757" t="s">
        <v>35753</v>
      </c>
      <c r="K14757" t="s">
        <v>108</v>
      </c>
      <c r="L14757" t="s">
        <v>6920</v>
      </c>
    </row>
    <row r="14758" spans="7:12" x14ac:dyDescent="0.45">
      <c r="G14758">
        <v>57203538093</v>
      </c>
      <c r="H14758" t="s">
        <v>35754</v>
      </c>
      <c r="I14758" t="s">
        <v>35755</v>
      </c>
      <c r="J14758" t="s">
        <v>6074</v>
      </c>
      <c r="K14758" t="s">
        <v>477</v>
      </c>
      <c r="L14758" t="s">
        <v>1758</v>
      </c>
    </row>
    <row r="14759" spans="7:12" x14ac:dyDescent="0.45">
      <c r="G14759">
        <v>6603868110</v>
      </c>
      <c r="H14759" t="s">
        <v>35756</v>
      </c>
      <c r="I14759" t="s">
        <v>35757</v>
      </c>
      <c r="J14759" t="s">
        <v>35758</v>
      </c>
      <c r="K14759" t="s">
        <v>377</v>
      </c>
      <c r="L14759" t="s">
        <v>6920</v>
      </c>
    </row>
    <row r="14760" spans="7:12" x14ac:dyDescent="0.45">
      <c r="G14760">
        <v>35798322800</v>
      </c>
      <c r="H14760" t="s">
        <v>35759</v>
      </c>
      <c r="I14760" t="s">
        <v>2880</v>
      </c>
      <c r="J14760" t="s">
        <v>35760</v>
      </c>
      <c r="K14760" t="s">
        <v>610</v>
      </c>
      <c r="L14760" t="s">
        <v>12458</v>
      </c>
    </row>
    <row r="14761" spans="7:12" x14ac:dyDescent="0.45">
      <c r="G14761">
        <v>35956102600</v>
      </c>
      <c r="H14761" t="s">
        <v>35761</v>
      </c>
      <c r="I14761" t="s">
        <v>35762</v>
      </c>
      <c r="J14761" t="s">
        <v>35763</v>
      </c>
      <c r="K14761" t="s">
        <v>35764</v>
      </c>
      <c r="L14761" t="s">
        <v>1758</v>
      </c>
    </row>
    <row r="14762" spans="7:12" x14ac:dyDescent="0.45">
      <c r="G14762">
        <v>36151169900</v>
      </c>
      <c r="H14762" t="s">
        <v>28005</v>
      </c>
      <c r="I14762" t="s">
        <v>28006</v>
      </c>
      <c r="J14762" t="s">
        <v>10051</v>
      </c>
      <c r="K14762" t="s">
        <v>97</v>
      </c>
      <c r="L14762" t="s">
        <v>3220</v>
      </c>
    </row>
    <row r="14763" spans="7:12" x14ac:dyDescent="0.45">
      <c r="G14763">
        <v>6602796217</v>
      </c>
      <c r="H14763" t="s">
        <v>35765</v>
      </c>
      <c r="I14763" t="s">
        <v>35766</v>
      </c>
      <c r="J14763" t="s">
        <v>3581</v>
      </c>
      <c r="K14763" t="s">
        <v>213</v>
      </c>
      <c r="L14763" t="s">
        <v>35767</v>
      </c>
    </row>
    <row r="14764" spans="7:12" x14ac:dyDescent="0.45">
      <c r="G14764">
        <v>57142035200</v>
      </c>
      <c r="H14764" t="s">
        <v>35768</v>
      </c>
      <c r="I14764" t="s">
        <v>35769</v>
      </c>
      <c r="J14764" t="s">
        <v>6887</v>
      </c>
      <c r="K14764" t="s">
        <v>36</v>
      </c>
      <c r="L14764" t="s">
        <v>1808</v>
      </c>
    </row>
    <row r="14765" spans="7:12" x14ac:dyDescent="0.45">
      <c r="G14765">
        <v>55426551800</v>
      </c>
      <c r="H14765" t="s">
        <v>24265</v>
      </c>
      <c r="I14765" t="s">
        <v>1592</v>
      </c>
      <c r="J14765" t="s">
        <v>4952</v>
      </c>
      <c r="K14765" t="s">
        <v>123</v>
      </c>
      <c r="L14765" t="s">
        <v>7859</v>
      </c>
    </row>
    <row r="14766" spans="7:12" x14ac:dyDescent="0.45">
      <c r="G14766">
        <v>7005849428</v>
      </c>
      <c r="H14766" t="s">
        <v>35770</v>
      </c>
      <c r="I14766" t="s">
        <v>31783</v>
      </c>
      <c r="J14766" t="s">
        <v>8205</v>
      </c>
      <c r="K14766" t="s">
        <v>49</v>
      </c>
      <c r="L14766" t="s">
        <v>383</v>
      </c>
    </row>
    <row r="14767" spans="7:12" x14ac:dyDescent="0.45">
      <c r="G14767">
        <v>55660857600</v>
      </c>
      <c r="H14767" t="s">
        <v>35771</v>
      </c>
      <c r="I14767" t="s">
        <v>34036</v>
      </c>
      <c r="J14767" t="s">
        <v>23346</v>
      </c>
      <c r="K14767" t="s">
        <v>49</v>
      </c>
      <c r="L14767" t="s">
        <v>20085</v>
      </c>
    </row>
    <row r="14768" spans="7:12" x14ac:dyDescent="0.45">
      <c r="G14768">
        <v>56149328200</v>
      </c>
      <c r="H14768" t="s">
        <v>35772</v>
      </c>
      <c r="I14768" t="s">
        <v>35773</v>
      </c>
      <c r="J14768" t="s">
        <v>28705</v>
      </c>
      <c r="K14768" t="s">
        <v>195</v>
      </c>
      <c r="L14768" t="s">
        <v>383</v>
      </c>
    </row>
    <row r="14769" spans="7:12" x14ac:dyDescent="0.45">
      <c r="G14769">
        <v>55532981300</v>
      </c>
      <c r="H14769" t="s">
        <v>35774</v>
      </c>
      <c r="I14769" t="s">
        <v>35775</v>
      </c>
      <c r="J14769" t="s">
        <v>35776</v>
      </c>
      <c r="K14769" t="s">
        <v>205</v>
      </c>
      <c r="L14769" t="s">
        <v>7859</v>
      </c>
    </row>
    <row r="14770" spans="7:12" x14ac:dyDescent="0.45">
      <c r="G14770">
        <v>15622732800</v>
      </c>
      <c r="H14770" t="s">
        <v>35777</v>
      </c>
      <c r="I14770" t="s">
        <v>35778</v>
      </c>
      <c r="J14770" t="s">
        <v>10958</v>
      </c>
      <c r="K14770" t="s">
        <v>29</v>
      </c>
      <c r="L14770" t="s">
        <v>7859</v>
      </c>
    </row>
    <row r="14771" spans="7:12" x14ac:dyDescent="0.45">
      <c r="G14771">
        <v>57208669100</v>
      </c>
      <c r="H14771" t="s">
        <v>35779</v>
      </c>
      <c r="I14771" t="s">
        <v>15747</v>
      </c>
      <c r="J14771" t="s">
        <v>8340</v>
      </c>
      <c r="K14771" t="s">
        <v>387</v>
      </c>
      <c r="L14771" t="s">
        <v>7859</v>
      </c>
    </row>
    <row r="14772" spans="7:12" x14ac:dyDescent="0.45">
      <c r="G14772">
        <v>56530030100</v>
      </c>
      <c r="H14772" t="s">
        <v>13882</v>
      </c>
      <c r="I14772" t="s">
        <v>905</v>
      </c>
      <c r="J14772" t="s">
        <v>2706</v>
      </c>
      <c r="K14772" t="s">
        <v>89</v>
      </c>
      <c r="L14772" t="s">
        <v>4123</v>
      </c>
    </row>
    <row r="14773" spans="7:12" x14ac:dyDescent="0.45">
      <c r="G14773">
        <v>7402653800</v>
      </c>
      <c r="H14773" t="s">
        <v>35780</v>
      </c>
      <c r="I14773" t="s">
        <v>1400</v>
      </c>
      <c r="J14773" t="s">
        <v>35781</v>
      </c>
      <c r="K14773" t="s">
        <v>496</v>
      </c>
      <c r="L14773" t="s">
        <v>17636</v>
      </c>
    </row>
    <row r="14774" spans="7:12" x14ac:dyDescent="0.45">
      <c r="G14774">
        <v>57202108872</v>
      </c>
      <c r="H14774" t="s">
        <v>13755</v>
      </c>
      <c r="I14774" t="s">
        <v>905</v>
      </c>
      <c r="J14774" t="s">
        <v>2378</v>
      </c>
      <c r="K14774" t="s">
        <v>2379</v>
      </c>
      <c r="L14774" t="s">
        <v>17636</v>
      </c>
    </row>
    <row r="14775" spans="7:12" x14ac:dyDescent="0.45">
      <c r="G14775">
        <v>7401635211</v>
      </c>
      <c r="H14775" t="s">
        <v>35782</v>
      </c>
      <c r="I14775" t="s">
        <v>35783</v>
      </c>
      <c r="J14775" t="s">
        <v>5209</v>
      </c>
      <c r="K14775" t="s">
        <v>53</v>
      </c>
      <c r="L14775" t="s">
        <v>35784</v>
      </c>
    </row>
    <row r="14776" spans="7:12" x14ac:dyDescent="0.45">
      <c r="G14776">
        <v>57208674416</v>
      </c>
      <c r="H14776" t="s">
        <v>21853</v>
      </c>
      <c r="I14776" t="s">
        <v>2219</v>
      </c>
      <c r="J14776" t="s">
        <v>35785</v>
      </c>
      <c r="K14776" t="s">
        <v>3142</v>
      </c>
      <c r="L14776" t="s">
        <v>3767</v>
      </c>
    </row>
    <row r="14777" spans="7:12" x14ac:dyDescent="0.45">
      <c r="G14777">
        <v>7006617406</v>
      </c>
      <c r="H14777" t="s">
        <v>35786</v>
      </c>
      <c r="I14777" t="s">
        <v>35787</v>
      </c>
      <c r="J14777" t="s">
        <v>35788</v>
      </c>
      <c r="K14777" t="s">
        <v>70</v>
      </c>
      <c r="L14777" t="s">
        <v>7859</v>
      </c>
    </row>
    <row r="14778" spans="7:12" x14ac:dyDescent="0.45">
      <c r="G14778">
        <v>57208898716</v>
      </c>
      <c r="H14778" t="s">
        <v>35789</v>
      </c>
      <c r="I14778" t="s">
        <v>3457</v>
      </c>
      <c r="J14778" t="s">
        <v>35790</v>
      </c>
      <c r="K14778" t="s">
        <v>4076</v>
      </c>
      <c r="L14778" t="s">
        <v>1712</v>
      </c>
    </row>
    <row r="14779" spans="7:12" x14ac:dyDescent="0.45">
      <c r="G14779">
        <v>7006822082</v>
      </c>
      <c r="H14779" t="s">
        <v>35791</v>
      </c>
      <c r="I14779" t="s">
        <v>35792</v>
      </c>
      <c r="J14779" t="s">
        <v>8534</v>
      </c>
      <c r="K14779" t="s">
        <v>115</v>
      </c>
      <c r="L14779" t="s">
        <v>1712</v>
      </c>
    </row>
    <row r="14780" spans="7:12" x14ac:dyDescent="0.45">
      <c r="G14780">
        <v>57208247634</v>
      </c>
      <c r="H14780" t="s">
        <v>7731</v>
      </c>
      <c r="I14780" t="s">
        <v>1077</v>
      </c>
      <c r="J14780" t="s">
        <v>35793</v>
      </c>
      <c r="K14780" t="s">
        <v>97</v>
      </c>
      <c r="L14780" t="s">
        <v>1065</v>
      </c>
    </row>
    <row r="14781" spans="7:12" x14ac:dyDescent="0.45">
      <c r="G14781">
        <v>26640554200</v>
      </c>
      <c r="H14781" t="s">
        <v>35794</v>
      </c>
      <c r="I14781" t="s">
        <v>35795</v>
      </c>
      <c r="J14781" t="s">
        <v>6944</v>
      </c>
      <c r="K14781" t="s">
        <v>195</v>
      </c>
      <c r="L14781" t="s">
        <v>1065</v>
      </c>
    </row>
    <row r="14782" spans="7:12" x14ac:dyDescent="0.45">
      <c r="G14782">
        <v>57208243403</v>
      </c>
      <c r="H14782" t="s">
        <v>19093</v>
      </c>
      <c r="I14782" t="s">
        <v>17</v>
      </c>
      <c r="J14782" t="s">
        <v>35796</v>
      </c>
      <c r="K14782" t="s">
        <v>387</v>
      </c>
      <c r="L14782" t="s">
        <v>1065</v>
      </c>
    </row>
    <row r="14783" spans="7:12" x14ac:dyDescent="0.45">
      <c r="G14783">
        <v>6505904119</v>
      </c>
      <c r="H14783" t="s">
        <v>35800</v>
      </c>
      <c r="I14783" t="s">
        <v>35798</v>
      </c>
      <c r="J14783" t="s">
        <v>35801</v>
      </c>
      <c r="K14783" t="s">
        <v>213</v>
      </c>
      <c r="L14783" t="s">
        <v>9794</v>
      </c>
    </row>
    <row r="14784" spans="7:12" x14ac:dyDescent="0.45">
      <c r="G14784">
        <v>55362148800</v>
      </c>
      <c r="H14784" t="s">
        <v>3880</v>
      </c>
      <c r="I14784" t="s">
        <v>901</v>
      </c>
      <c r="J14784" t="s">
        <v>15492</v>
      </c>
      <c r="K14784" t="s">
        <v>1194</v>
      </c>
      <c r="L14784" t="s">
        <v>9794</v>
      </c>
    </row>
    <row r="14785" spans="7:12" x14ac:dyDescent="0.45">
      <c r="G14785">
        <v>6602185403</v>
      </c>
      <c r="H14785" t="s">
        <v>35806</v>
      </c>
      <c r="I14785" t="s">
        <v>35804</v>
      </c>
      <c r="J14785" t="s">
        <v>35807</v>
      </c>
      <c r="K14785" t="s">
        <v>3408</v>
      </c>
      <c r="L14785" t="s">
        <v>45</v>
      </c>
    </row>
    <row r="14786" spans="7:12" x14ac:dyDescent="0.45">
      <c r="G14786">
        <v>55236273700</v>
      </c>
      <c r="H14786" t="s">
        <v>24684</v>
      </c>
      <c r="I14786" t="s">
        <v>12692</v>
      </c>
      <c r="J14786" t="s">
        <v>13726</v>
      </c>
      <c r="K14786" t="s">
        <v>5760</v>
      </c>
      <c r="L14786" t="s">
        <v>1095</v>
      </c>
    </row>
    <row r="14787" spans="7:12" x14ac:dyDescent="0.45">
      <c r="G14787">
        <v>8968143700</v>
      </c>
      <c r="H14787" t="s">
        <v>35808</v>
      </c>
      <c r="I14787" t="s">
        <v>35809</v>
      </c>
      <c r="J14787" t="s">
        <v>2240</v>
      </c>
      <c r="K14787" t="s">
        <v>392</v>
      </c>
      <c r="L14787" t="s">
        <v>1179</v>
      </c>
    </row>
    <row r="14788" spans="7:12" x14ac:dyDescent="0.45">
      <c r="G14788">
        <v>6602167718</v>
      </c>
      <c r="H14788" t="s">
        <v>35810</v>
      </c>
      <c r="I14788" t="s">
        <v>25504</v>
      </c>
      <c r="J14788" t="s">
        <v>34767</v>
      </c>
      <c r="K14788" t="s">
        <v>1216</v>
      </c>
      <c r="L14788" t="s">
        <v>936</v>
      </c>
    </row>
    <row r="14789" spans="7:12" x14ac:dyDescent="0.45">
      <c r="G14789">
        <v>55929742300</v>
      </c>
      <c r="H14789" t="s">
        <v>35811</v>
      </c>
      <c r="I14789" t="s">
        <v>35812</v>
      </c>
      <c r="J14789" t="s">
        <v>35813</v>
      </c>
      <c r="K14789" t="s">
        <v>12324</v>
      </c>
      <c r="L14789" t="s">
        <v>24580</v>
      </c>
    </row>
    <row r="14790" spans="7:12" x14ac:dyDescent="0.45">
      <c r="G14790">
        <v>56613204000</v>
      </c>
      <c r="H14790" t="s">
        <v>35814</v>
      </c>
      <c r="I14790" t="s">
        <v>35815</v>
      </c>
      <c r="J14790" t="s">
        <v>35816</v>
      </c>
      <c r="K14790" t="s">
        <v>108</v>
      </c>
      <c r="L14790" t="s">
        <v>24580</v>
      </c>
    </row>
    <row r="14791" spans="7:12" x14ac:dyDescent="0.45">
      <c r="G14791">
        <v>35847847500</v>
      </c>
      <c r="H14791" t="s">
        <v>35817</v>
      </c>
      <c r="I14791" t="s">
        <v>35818</v>
      </c>
      <c r="J14791" t="s">
        <v>35819</v>
      </c>
      <c r="K14791" t="s">
        <v>8494</v>
      </c>
      <c r="L14791" t="s">
        <v>1378</v>
      </c>
    </row>
    <row r="14792" spans="7:12" x14ac:dyDescent="0.45">
      <c r="G14792">
        <v>57209097384</v>
      </c>
      <c r="H14792" t="s">
        <v>35820</v>
      </c>
      <c r="I14792" t="s">
        <v>1805</v>
      </c>
      <c r="J14792" t="s">
        <v>9513</v>
      </c>
      <c r="K14792" t="s">
        <v>392</v>
      </c>
      <c r="L14792" t="s">
        <v>24580</v>
      </c>
    </row>
    <row r="14793" spans="7:12" x14ac:dyDescent="0.45">
      <c r="G14793">
        <v>57203087171</v>
      </c>
      <c r="H14793" t="s">
        <v>25052</v>
      </c>
      <c r="I14793" t="s">
        <v>2730</v>
      </c>
      <c r="J14793" t="s">
        <v>6488</v>
      </c>
      <c r="K14793" t="s">
        <v>6489</v>
      </c>
      <c r="L14793" t="s">
        <v>1808</v>
      </c>
    </row>
    <row r="14794" spans="7:12" x14ac:dyDescent="0.45">
      <c r="G14794">
        <v>56724773100</v>
      </c>
      <c r="H14794" t="s">
        <v>6523</v>
      </c>
      <c r="I14794" t="s">
        <v>451</v>
      </c>
      <c r="J14794" t="s">
        <v>25037</v>
      </c>
      <c r="K14794" t="s">
        <v>108</v>
      </c>
      <c r="L14794" t="s">
        <v>1808</v>
      </c>
    </row>
    <row r="14795" spans="7:12" x14ac:dyDescent="0.45">
      <c r="G14795">
        <v>57193683607</v>
      </c>
      <c r="H14795" t="s">
        <v>35821</v>
      </c>
      <c r="I14795" t="s">
        <v>35822</v>
      </c>
      <c r="J14795" t="s">
        <v>35823</v>
      </c>
      <c r="K14795" t="s">
        <v>1680</v>
      </c>
      <c r="L14795" t="s">
        <v>24580</v>
      </c>
    </row>
    <row r="14796" spans="7:12" x14ac:dyDescent="0.45">
      <c r="G14796">
        <v>57208507885</v>
      </c>
      <c r="H14796" t="s">
        <v>35824</v>
      </c>
      <c r="I14796" t="s">
        <v>775</v>
      </c>
      <c r="J14796" t="s">
        <v>35825</v>
      </c>
      <c r="K14796" t="s">
        <v>2290</v>
      </c>
      <c r="L14796" t="s">
        <v>24580</v>
      </c>
    </row>
    <row r="14797" spans="7:12" x14ac:dyDescent="0.45">
      <c r="G14797">
        <v>38761710000</v>
      </c>
      <c r="H14797" t="s">
        <v>2270</v>
      </c>
      <c r="I14797" t="s">
        <v>775</v>
      </c>
      <c r="J14797" t="s">
        <v>35826</v>
      </c>
      <c r="K14797" t="s">
        <v>2095</v>
      </c>
      <c r="L14797" t="s">
        <v>35827</v>
      </c>
    </row>
    <row r="14798" spans="7:12" x14ac:dyDescent="0.45">
      <c r="G14798">
        <v>57192108836</v>
      </c>
      <c r="H14798" t="s">
        <v>35828</v>
      </c>
      <c r="I14798" t="s">
        <v>35829</v>
      </c>
      <c r="J14798" t="s">
        <v>33530</v>
      </c>
      <c r="K14798" t="s">
        <v>1416</v>
      </c>
      <c r="L14798" t="s">
        <v>1808</v>
      </c>
    </row>
    <row r="14799" spans="7:12" x14ac:dyDescent="0.45">
      <c r="G14799">
        <v>57197820041</v>
      </c>
      <c r="H14799" t="s">
        <v>35830</v>
      </c>
      <c r="I14799" t="s">
        <v>35831</v>
      </c>
      <c r="J14799" t="s">
        <v>35832</v>
      </c>
      <c r="K14799" t="s">
        <v>10182</v>
      </c>
      <c r="L14799" t="s">
        <v>24580</v>
      </c>
    </row>
    <row r="14800" spans="7:12" x14ac:dyDescent="0.45">
      <c r="G14800">
        <v>17342267200</v>
      </c>
      <c r="H14800" t="s">
        <v>35833</v>
      </c>
      <c r="I14800" t="s">
        <v>2875</v>
      </c>
      <c r="J14800" t="s">
        <v>2013</v>
      </c>
      <c r="K14800" t="s">
        <v>213</v>
      </c>
      <c r="L14800" t="s">
        <v>1095</v>
      </c>
    </row>
    <row r="14801" spans="7:12" x14ac:dyDescent="0.45">
      <c r="G14801">
        <v>57189581288</v>
      </c>
      <c r="H14801" t="s">
        <v>35834</v>
      </c>
      <c r="I14801" t="s">
        <v>1860</v>
      </c>
      <c r="J14801" t="s">
        <v>35835</v>
      </c>
      <c r="K14801" t="s">
        <v>2728</v>
      </c>
      <c r="L14801" t="s">
        <v>5043</v>
      </c>
    </row>
    <row r="14802" spans="7:12" x14ac:dyDescent="0.45">
      <c r="G14802">
        <v>23391947000</v>
      </c>
      <c r="H14802" t="s">
        <v>35838</v>
      </c>
      <c r="I14802" t="s">
        <v>35839</v>
      </c>
      <c r="J14802" t="s">
        <v>18882</v>
      </c>
      <c r="K14802" t="s">
        <v>405</v>
      </c>
      <c r="L14802" t="s">
        <v>5592</v>
      </c>
    </row>
    <row r="14803" spans="7:12" x14ac:dyDescent="0.45">
      <c r="G14803">
        <v>57188984958</v>
      </c>
      <c r="H14803" t="s">
        <v>35840</v>
      </c>
      <c r="I14803" t="s">
        <v>35841</v>
      </c>
      <c r="J14803" t="s">
        <v>35842</v>
      </c>
      <c r="K14803" t="s">
        <v>584</v>
      </c>
      <c r="L14803" t="s">
        <v>5592</v>
      </c>
    </row>
    <row r="14804" spans="7:12" x14ac:dyDescent="0.45">
      <c r="G14804">
        <v>57193495318</v>
      </c>
      <c r="H14804" t="s">
        <v>35843</v>
      </c>
      <c r="I14804" t="s">
        <v>22479</v>
      </c>
      <c r="J14804" t="s">
        <v>35844</v>
      </c>
      <c r="K14804" t="s">
        <v>2234</v>
      </c>
      <c r="L14804" t="s">
        <v>5592</v>
      </c>
    </row>
    <row r="14805" spans="7:12" x14ac:dyDescent="0.45">
      <c r="G14805">
        <v>57192438445</v>
      </c>
      <c r="H14805" t="s">
        <v>35845</v>
      </c>
      <c r="I14805" t="s">
        <v>16696</v>
      </c>
      <c r="J14805" t="s">
        <v>35846</v>
      </c>
      <c r="K14805" t="s">
        <v>35847</v>
      </c>
      <c r="L14805" t="s">
        <v>5592</v>
      </c>
    </row>
    <row r="14806" spans="7:12" x14ac:dyDescent="0.45">
      <c r="G14806">
        <v>6603510085</v>
      </c>
      <c r="H14806" t="s">
        <v>35848</v>
      </c>
      <c r="I14806" t="s">
        <v>35837</v>
      </c>
      <c r="J14806" t="s">
        <v>1912</v>
      </c>
      <c r="K14806" t="s">
        <v>369</v>
      </c>
      <c r="L14806" t="s">
        <v>5592</v>
      </c>
    </row>
    <row r="14807" spans="7:12" x14ac:dyDescent="0.45">
      <c r="G14807">
        <v>6603083229</v>
      </c>
      <c r="H14807" t="s">
        <v>35849</v>
      </c>
      <c r="I14807" t="s">
        <v>35850</v>
      </c>
      <c r="J14807" t="s">
        <v>9393</v>
      </c>
      <c r="K14807" t="s">
        <v>865</v>
      </c>
      <c r="L14807" t="s">
        <v>35851</v>
      </c>
    </row>
    <row r="14808" spans="7:12" x14ac:dyDescent="0.45">
      <c r="G14808">
        <v>56399318900</v>
      </c>
      <c r="H14808" t="s">
        <v>35854</v>
      </c>
      <c r="I14808" t="s">
        <v>35855</v>
      </c>
      <c r="J14808" t="s">
        <v>35856</v>
      </c>
      <c r="K14808" t="s">
        <v>392</v>
      </c>
      <c r="L14808" t="s">
        <v>2870</v>
      </c>
    </row>
    <row r="14809" spans="7:12" x14ac:dyDescent="0.45">
      <c r="G14809">
        <v>55016178500</v>
      </c>
      <c r="H14809" t="s">
        <v>35857</v>
      </c>
      <c r="I14809" t="s">
        <v>3886</v>
      </c>
      <c r="J14809" t="s">
        <v>1981</v>
      </c>
      <c r="K14809" t="s">
        <v>108</v>
      </c>
      <c r="L14809" t="s">
        <v>2870</v>
      </c>
    </row>
    <row r="14810" spans="7:12" x14ac:dyDescent="0.45">
      <c r="G14810">
        <v>35293353200</v>
      </c>
      <c r="H14810" t="s">
        <v>35858</v>
      </c>
      <c r="I14810" t="s">
        <v>35859</v>
      </c>
      <c r="J14810" t="s">
        <v>1650</v>
      </c>
      <c r="K14810" t="s">
        <v>205</v>
      </c>
      <c r="L14810" t="s">
        <v>2709</v>
      </c>
    </row>
    <row r="14811" spans="7:12" x14ac:dyDescent="0.45">
      <c r="G14811">
        <v>57190300726</v>
      </c>
      <c r="H14811" t="s">
        <v>1955</v>
      </c>
      <c r="I14811" t="s">
        <v>1030</v>
      </c>
      <c r="J14811" t="s">
        <v>35860</v>
      </c>
      <c r="K14811" t="s">
        <v>205</v>
      </c>
      <c r="L14811" t="s">
        <v>35861</v>
      </c>
    </row>
    <row r="14812" spans="7:12" x14ac:dyDescent="0.45">
      <c r="G14812">
        <v>57209520965</v>
      </c>
      <c r="H14812" t="s">
        <v>35862</v>
      </c>
      <c r="I14812" t="s">
        <v>2802</v>
      </c>
      <c r="J14812" t="s">
        <v>35863</v>
      </c>
      <c r="K14812" t="s">
        <v>35864</v>
      </c>
      <c r="L14812" t="s">
        <v>8194</v>
      </c>
    </row>
    <row r="14813" spans="7:12" x14ac:dyDescent="0.45">
      <c r="G14813">
        <v>57190300805</v>
      </c>
      <c r="H14813" t="s">
        <v>10666</v>
      </c>
      <c r="I14813" t="s">
        <v>10667</v>
      </c>
      <c r="J14813" t="s">
        <v>35865</v>
      </c>
      <c r="K14813" t="s">
        <v>296</v>
      </c>
      <c r="L14813" t="s">
        <v>2870</v>
      </c>
    </row>
    <row r="14814" spans="7:12" x14ac:dyDescent="0.45">
      <c r="G14814">
        <v>55763577000</v>
      </c>
      <c r="H14814" t="s">
        <v>32831</v>
      </c>
      <c r="I14814" t="s">
        <v>291</v>
      </c>
      <c r="J14814" t="s">
        <v>1306</v>
      </c>
      <c r="K14814" t="s">
        <v>70</v>
      </c>
      <c r="L14814" t="s">
        <v>2709</v>
      </c>
    </row>
    <row r="14815" spans="7:12" x14ac:dyDescent="0.45">
      <c r="G14815">
        <v>57209299332</v>
      </c>
      <c r="H14815" t="s">
        <v>3865</v>
      </c>
      <c r="I14815" t="s">
        <v>274</v>
      </c>
      <c r="J14815" t="s">
        <v>35866</v>
      </c>
      <c r="K14815" t="s">
        <v>296</v>
      </c>
      <c r="L14815" t="s">
        <v>2870</v>
      </c>
    </row>
    <row r="14816" spans="7:12" x14ac:dyDescent="0.45">
      <c r="G14816">
        <v>57157611100</v>
      </c>
      <c r="H14816" t="s">
        <v>1728</v>
      </c>
      <c r="I14816" t="s">
        <v>451</v>
      </c>
      <c r="J14816" t="s">
        <v>35867</v>
      </c>
      <c r="K14816" t="s">
        <v>53</v>
      </c>
      <c r="L14816" t="s">
        <v>2870</v>
      </c>
    </row>
    <row r="14817" spans="7:12" x14ac:dyDescent="0.45">
      <c r="G14817">
        <v>7201447922</v>
      </c>
      <c r="H14817" t="s">
        <v>17959</v>
      </c>
      <c r="I14817" t="s">
        <v>1030</v>
      </c>
      <c r="J14817" t="s">
        <v>35868</v>
      </c>
      <c r="K14817" t="s">
        <v>420</v>
      </c>
      <c r="L14817" t="s">
        <v>35869</v>
      </c>
    </row>
    <row r="14818" spans="7:12" x14ac:dyDescent="0.45">
      <c r="G14818">
        <v>7202776125</v>
      </c>
      <c r="H14818" t="s">
        <v>17273</v>
      </c>
      <c r="I14818" t="s">
        <v>1975</v>
      </c>
      <c r="J14818" t="s">
        <v>35870</v>
      </c>
      <c r="K14818" t="s">
        <v>4284</v>
      </c>
      <c r="L14818" t="s">
        <v>2870</v>
      </c>
    </row>
    <row r="14819" spans="7:12" x14ac:dyDescent="0.45">
      <c r="G14819">
        <v>42061430100</v>
      </c>
      <c r="H14819" t="s">
        <v>35871</v>
      </c>
      <c r="I14819" t="s">
        <v>35872</v>
      </c>
      <c r="J14819" t="s">
        <v>19947</v>
      </c>
      <c r="K14819" t="s">
        <v>89</v>
      </c>
      <c r="L14819" t="s">
        <v>35873</v>
      </c>
    </row>
    <row r="14820" spans="7:12" x14ac:dyDescent="0.45">
      <c r="G14820">
        <v>8840463100</v>
      </c>
      <c r="H14820" t="s">
        <v>35874</v>
      </c>
      <c r="I14820" t="s">
        <v>11782</v>
      </c>
      <c r="J14820" t="s">
        <v>13872</v>
      </c>
      <c r="K14820" t="s">
        <v>6580</v>
      </c>
      <c r="L14820" t="s">
        <v>618</v>
      </c>
    </row>
    <row r="14821" spans="7:12" x14ac:dyDescent="0.45">
      <c r="G14821">
        <v>16040160500</v>
      </c>
      <c r="H14821" t="s">
        <v>35875</v>
      </c>
      <c r="I14821" t="s">
        <v>35876</v>
      </c>
      <c r="J14821" t="s">
        <v>35877</v>
      </c>
      <c r="K14821" t="s">
        <v>8494</v>
      </c>
      <c r="L14821" t="s">
        <v>11616</v>
      </c>
    </row>
    <row r="14822" spans="7:12" x14ac:dyDescent="0.45">
      <c r="G14822">
        <v>13310376500</v>
      </c>
      <c r="H14822" t="s">
        <v>35878</v>
      </c>
      <c r="I14822" t="s">
        <v>27616</v>
      </c>
      <c r="J14822" t="s">
        <v>1603</v>
      </c>
      <c r="K14822" t="s">
        <v>1604</v>
      </c>
      <c r="L14822" t="s">
        <v>165</v>
      </c>
    </row>
    <row r="14823" spans="7:12" x14ac:dyDescent="0.45">
      <c r="G14823">
        <v>13407942500</v>
      </c>
      <c r="H14823" t="s">
        <v>35879</v>
      </c>
      <c r="I14823" t="s">
        <v>35880</v>
      </c>
      <c r="J14823" t="s">
        <v>35881</v>
      </c>
      <c r="K14823" t="s">
        <v>10603</v>
      </c>
      <c r="L14823" t="s">
        <v>3073</v>
      </c>
    </row>
    <row r="14824" spans="7:12" x14ac:dyDescent="0.45">
      <c r="G14824">
        <v>36103940500</v>
      </c>
      <c r="H14824" t="s">
        <v>35882</v>
      </c>
      <c r="I14824" t="s">
        <v>35883</v>
      </c>
      <c r="J14824" t="s">
        <v>13850</v>
      </c>
      <c r="K14824" t="s">
        <v>104</v>
      </c>
      <c r="L14824" t="s">
        <v>6325</v>
      </c>
    </row>
    <row r="14825" spans="7:12" x14ac:dyDescent="0.45">
      <c r="G14825">
        <v>14071462900</v>
      </c>
      <c r="H14825" t="s">
        <v>35884</v>
      </c>
      <c r="I14825" t="s">
        <v>35885</v>
      </c>
      <c r="J14825" t="s">
        <v>35886</v>
      </c>
      <c r="K14825" t="s">
        <v>392</v>
      </c>
      <c r="L14825" t="s">
        <v>11616</v>
      </c>
    </row>
    <row r="14826" spans="7:12" x14ac:dyDescent="0.45">
      <c r="G14826">
        <v>7006533560</v>
      </c>
      <c r="H14826" t="s">
        <v>35887</v>
      </c>
      <c r="I14826" t="s">
        <v>25757</v>
      </c>
      <c r="J14826" t="s">
        <v>35888</v>
      </c>
      <c r="K14826" t="s">
        <v>2591</v>
      </c>
      <c r="L14826" t="s">
        <v>35873</v>
      </c>
    </row>
    <row r="14827" spans="7:12" x14ac:dyDescent="0.45">
      <c r="G14827">
        <v>8593781100</v>
      </c>
      <c r="H14827" t="s">
        <v>35889</v>
      </c>
      <c r="I14827" t="s">
        <v>35890</v>
      </c>
      <c r="J14827" t="s">
        <v>35891</v>
      </c>
      <c r="K14827" t="s">
        <v>74</v>
      </c>
      <c r="L14827" t="s">
        <v>165</v>
      </c>
    </row>
    <row r="14828" spans="7:12" x14ac:dyDescent="0.45">
      <c r="G14828">
        <v>57195626093</v>
      </c>
      <c r="H14828" t="s">
        <v>27581</v>
      </c>
      <c r="I14828" t="s">
        <v>1974</v>
      </c>
      <c r="J14828" t="s">
        <v>9011</v>
      </c>
      <c r="K14828" t="s">
        <v>97</v>
      </c>
      <c r="L14828" t="s">
        <v>2299</v>
      </c>
    </row>
    <row r="14829" spans="7:12" x14ac:dyDescent="0.45">
      <c r="G14829">
        <v>57189030760</v>
      </c>
      <c r="H14829" t="s">
        <v>35892</v>
      </c>
      <c r="I14829" t="s">
        <v>35893</v>
      </c>
      <c r="J14829" t="s">
        <v>5475</v>
      </c>
      <c r="K14829" t="s">
        <v>195</v>
      </c>
      <c r="L14829" t="s">
        <v>2299</v>
      </c>
    </row>
    <row r="14830" spans="7:12" x14ac:dyDescent="0.45">
      <c r="G14830">
        <v>56473356600</v>
      </c>
      <c r="H14830" t="s">
        <v>35894</v>
      </c>
      <c r="I14830" t="s">
        <v>15072</v>
      </c>
      <c r="J14830" t="s">
        <v>35895</v>
      </c>
      <c r="K14830" t="s">
        <v>28695</v>
      </c>
      <c r="L14830" t="s">
        <v>2299</v>
      </c>
    </row>
    <row r="14831" spans="7:12" x14ac:dyDescent="0.45">
      <c r="G14831">
        <v>57208014921</v>
      </c>
      <c r="H14831" t="s">
        <v>35896</v>
      </c>
      <c r="I14831" t="s">
        <v>35897</v>
      </c>
      <c r="J14831" t="s">
        <v>6073</v>
      </c>
      <c r="K14831" t="s">
        <v>108</v>
      </c>
      <c r="L14831" t="s">
        <v>2598</v>
      </c>
    </row>
    <row r="14832" spans="7:12" x14ac:dyDescent="0.45">
      <c r="G14832">
        <v>7401779838</v>
      </c>
      <c r="H14832" t="s">
        <v>35898</v>
      </c>
      <c r="I14832" t="s">
        <v>28114</v>
      </c>
      <c r="J14832" t="s">
        <v>22419</v>
      </c>
      <c r="K14832" t="s">
        <v>1428</v>
      </c>
      <c r="L14832" t="s">
        <v>2598</v>
      </c>
    </row>
    <row r="14833" spans="7:12" x14ac:dyDescent="0.45">
      <c r="G14833">
        <v>57208017762</v>
      </c>
      <c r="H14833" t="s">
        <v>35899</v>
      </c>
      <c r="I14833" t="s">
        <v>24058</v>
      </c>
      <c r="J14833" t="s">
        <v>35900</v>
      </c>
      <c r="K14833" t="s">
        <v>104</v>
      </c>
      <c r="L14833" t="s">
        <v>2598</v>
      </c>
    </row>
    <row r="14834" spans="7:12" x14ac:dyDescent="0.45">
      <c r="G14834">
        <v>7003991174</v>
      </c>
      <c r="H14834" t="s">
        <v>35901</v>
      </c>
      <c r="I14834" t="s">
        <v>35902</v>
      </c>
      <c r="J14834" t="s">
        <v>35903</v>
      </c>
      <c r="K14834" t="s">
        <v>1168</v>
      </c>
      <c r="L14834" t="s">
        <v>2598</v>
      </c>
    </row>
    <row r="14835" spans="7:12" x14ac:dyDescent="0.45">
      <c r="G14835">
        <v>57196075151</v>
      </c>
      <c r="H14835" t="s">
        <v>28737</v>
      </c>
      <c r="I14835" t="s">
        <v>1785</v>
      </c>
      <c r="J14835" t="s">
        <v>330</v>
      </c>
      <c r="K14835" t="s">
        <v>70</v>
      </c>
      <c r="L14835" t="s">
        <v>2598</v>
      </c>
    </row>
    <row r="14836" spans="7:12" x14ac:dyDescent="0.45">
      <c r="G14836">
        <v>57204244766</v>
      </c>
      <c r="H14836" t="s">
        <v>35904</v>
      </c>
      <c r="I14836" t="s">
        <v>35905</v>
      </c>
      <c r="J14836" t="s">
        <v>35906</v>
      </c>
      <c r="K14836" t="s">
        <v>5659</v>
      </c>
      <c r="L14836" t="s">
        <v>2598</v>
      </c>
    </row>
    <row r="14837" spans="7:12" x14ac:dyDescent="0.45">
      <c r="G14837">
        <v>35461563100</v>
      </c>
      <c r="H14837" t="s">
        <v>35907</v>
      </c>
      <c r="I14837" t="s">
        <v>905</v>
      </c>
      <c r="J14837" t="s">
        <v>35908</v>
      </c>
      <c r="K14837" t="s">
        <v>6446</v>
      </c>
      <c r="L14837" t="s">
        <v>2598</v>
      </c>
    </row>
    <row r="14838" spans="7:12" x14ac:dyDescent="0.45">
      <c r="G14838">
        <v>56513564900</v>
      </c>
      <c r="H14838" t="s">
        <v>35911</v>
      </c>
      <c r="I14838" t="s">
        <v>670</v>
      </c>
      <c r="J14838" t="s">
        <v>35912</v>
      </c>
      <c r="K14838" t="s">
        <v>903</v>
      </c>
      <c r="L14838" t="s">
        <v>1853</v>
      </c>
    </row>
    <row r="14839" spans="7:12" x14ac:dyDescent="0.45">
      <c r="G14839">
        <v>7201812017</v>
      </c>
      <c r="H14839" t="s">
        <v>35913</v>
      </c>
      <c r="I14839" t="s">
        <v>28881</v>
      </c>
      <c r="J14839" t="s">
        <v>6739</v>
      </c>
      <c r="K14839" t="s">
        <v>1258</v>
      </c>
      <c r="L14839" t="s">
        <v>1853</v>
      </c>
    </row>
    <row r="14840" spans="7:12" x14ac:dyDescent="0.45">
      <c r="G14840">
        <v>56347878000</v>
      </c>
      <c r="H14840" t="s">
        <v>35914</v>
      </c>
      <c r="I14840" t="s">
        <v>35915</v>
      </c>
      <c r="J14840" t="s">
        <v>14861</v>
      </c>
      <c r="K14840" t="s">
        <v>10182</v>
      </c>
      <c r="L14840" t="s">
        <v>1853</v>
      </c>
    </row>
    <row r="14841" spans="7:12" x14ac:dyDescent="0.45">
      <c r="G14841">
        <v>55581865300</v>
      </c>
      <c r="H14841" t="s">
        <v>35916</v>
      </c>
      <c r="I14841" t="s">
        <v>17167</v>
      </c>
      <c r="J14841" t="s">
        <v>35917</v>
      </c>
      <c r="K14841" t="s">
        <v>35918</v>
      </c>
      <c r="L14841" t="s">
        <v>1217</v>
      </c>
    </row>
    <row r="14842" spans="7:12" x14ac:dyDescent="0.45">
      <c r="G14842">
        <v>57210510031</v>
      </c>
      <c r="H14842" t="s">
        <v>21491</v>
      </c>
      <c r="I14842" t="s">
        <v>3273</v>
      </c>
      <c r="J14842" t="s">
        <v>35919</v>
      </c>
      <c r="K14842" t="s">
        <v>35920</v>
      </c>
      <c r="L14842" t="s">
        <v>1217</v>
      </c>
    </row>
    <row r="14843" spans="7:12" x14ac:dyDescent="0.45">
      <c r="G14843">
        <v>7007063709</v>
      </c>
      <c r="H14843" t="s">
        <v>35921</v>
      </c>
      <c r="I14843" t="s">
        <v>35922</v>
      </c>
      <c r="J14843" t="s">
        <v>29956</v>
      </c>
      <c r="K14843" t="s">
        <v>14709</v>
      </c>
      <c r="L14843" t="s">
        <v>1217</v>
      </c>
    </row>
    <row r="14844" spans="7:12" x14ac:dyDescent="0.45">
      <c r="G14844">
        <v>54796911200</v>
      </c>
      <c r="H14844" t="s">
        <v>35926</v>
      </c>
      <c r="I14844" t="s">
        <v>3179</v>
      </c>
      <c r="J14844" t="s">
        <v>29793</v>
      </c>
      <c r="K14844" t="s">
        <v>29</v>
      </c>
      <c r="L14844" t="s">
        <v>1065</v>
      </c>
    </row>
    <row r="14845" spans="7:12" x14ac:dyDescent="0.45">
      <c r="G14845">
        <v>7801553113</v>
      </c>
      <c r="H14845" t="s">
        <v>35927</v>
      </c>
      <c r="I14845" t="s">
        <v>35928</v>
      </c>
      <c r="J14845" t="s">
        <v>1257</v>
      </c>
      <c r="K14845" t="s">
        <v>1258</v>
      </c>
      <c r="L14845" t="s">
        <v>1065</v>
      </c>
    </row>
    <row r="14846" spans="7:12" x14ac:dyDescent="0.45">
      <c r="G14846">
        <v>7006421485</v>
      </c>
      <c r="H14846" t="s">
        <v>35929</v>
      </c>
      <c r="I14846" t="s">
        <v>35924</v>
      </c>
      <c r="J14846" t="s">
        <v>35930</v>
      </c>
      <c r="K14846" t="s">
        <v>108</v>
      </c>
      <c r="L14846" t="s">
        <v>1065</v>
      </c>
    </row>
    <row r="14847" spans="7:12" x14ac:dyDescent="0.45">
      <c r="G14847">
        <v>57194664621</v>
      </c>
      <c r="H14847" t="s">
        <v>35933</v>
      </c>
      <c r="I14847" t="s">
        <v>1979</v>
      </c>
      <c r="J14847" t="s">
        <v>35934</v>
      </c>
      <c r="K14847" t="s">
        <v>15270</v>
      </c>
      <c r="L14847" t="s">
        <v>456</v>
      </c>
    </row>
    <row r="14848" spans="7:12" x14ac:dyDescent="0.45">
      <c r="G14848">
        <v>57207925586</v>
      </c>
      <c r="H14848" t="s">
        <v>35935</v>
      </c>
      <c r="I14848" t="s">
        <v>35936</v>
      </c>
      <c r="J14848" t="s">
        <v>35937</v>
      </c>
      <c r="K14848" t="s">
        <v>20146</v>
      </c>
      <c r="L14848" t="s">
        <v>456</v>
      </c>
    </row>
    <row r="14849" spans="7:12" x14ac:dyDescent="0.45">
      <c r="G14849">
        <v>57207939373</v>
      </c>
      <c r="H14849" t="s">
        <v>35938</v>
      </c>
      <c r="I14849" t="s">
        <v>35939</v>
      </c>
      <c r="J14849" t="s">
        <v>35940</v>
      </c>
      <c r="K14849" t="s">
        <v>5824</v>
      </c>
      <c r="L14849" t="s">
        <v>456</v>
      </c>
    </row>
    <row r="14850" spans="7:12" x14ac:dyDescent="0.45">
      <c r="G14850">
        <v>57196261325</v>
      </c>
      <c r="H14850" t="s">
        <v>35941</v>
      </c>
      <c r="I14850" t="s">
        <v>35942</v>
      </c>
      <c r="J14850" t="s">
        <v>35943</v>
      </c>
      <c r="K14850" t="s">
        <v>2700</v>
      </c>
      <c r="L14850" t="s">
        <v>456</v>
      </c>
    </row>
    <row r="14851" spans="7:12" x14ac:dyDescent="0.45">
      <c r="G14851">
        <v>12773405900</v>
      </c>
      <c r="H14851" t="s">
        <v>35944</v>
      </c>
      <c r="I14851" t="s">
        <v>14066</v>
      </c>
      <c r="J14851" t="s">
        <v>26286</v>
      </c>
      <c r="K14851" t="s">
        <v>11060</v>
      </c>
      <c r="L14851" t="s">
        <v>456</v>
      </c>
    </row>
    <row r="14852" spans="7:12" x14ac:dyDescent="0.45">
      <c r="G14852">
        <v>36898858000</v>
      </c>
      <c r="H14852" t="s">
        <v>4349</v>
      </c>
      <c r="I14852" t="s">
        <v>4350</v>
      </c>
      <c r="J14852" t="s">
        <v>35945</v>
      </c>
      <c r="K14852" t="s">
        <v>804</v>
      </c>
      <c r="L14852" t="s">
        <v>456</v>
      </c>
    </row>
    <row r="14853" spans="7:12" x14ac:dyDescent="0.45">
      <c r="G14853">
        <v>57200703181</v>
      </c>
      <c r="H14853" t="s">
        <v>35946</v>
      </c>
      <c r="I14853" t="s">
        <v>3270</v>
      </c>
      <c r="J14853" t="s">
        <v>35947</v>
      </c>
      <c r="K14853" t="s">
        <v>496</v>
      </c>
      <c r="L14853" t="s">
        <v>456</v>
      </c>
    </row>
    <row r="14854" spans="7:12" x14ac:dyDescent="0.45">
      <c r="G14854">
        <v>57207939971</v>
      </c>
      <c r="H14854" t="s">
        <v>35948</v>
      </c>
      <c r="I14854" t="s">
        <v>3449</v>
      </c>
      <c r="J14854" t="s">
        <v>27961</v>
      </c>
      <c r="K14854" t="s">
        <v>205</v>
      </c>
      <c r="L14854" t="s">
        <v>456</v>
      </c>
    </row>
    <row r="14855" spans="7:12" x14ac:dyDescent="0.45">
      <c r="G14855">
        <v>57210629516</v>
      </c>
      <c r="H14855" t="s">
        <v>35949</v>
      </c>
      <c r="I14855" t="s">
        <v>35950</v>
      </c>
      <c r="J14855" t="s">
        <v>35951</v>
      </c>
      <c r="K14855" t="s">
        <v>3972</v>
      </c>
      <c r="L14855" t="s">
        <v>456</v>
      </c>
    </row>
    <row r="14856" spans="7:12" x14ac:dyDescent="0.45">
      <c r="G14856">
        <v>8966920300</v>
      </c>
      <c r="H14856" t="s">
        <v>35952</v>
      </c>
      <c r="I14856" t="s">
        <v>4568</v>
      </c>
      <c r="J14856" t="s">
        <v>35953</v>
      </c>
      <c r="K14856" t="s">
        <v>7216</v>
      </c>
      <c r="L14856" t="s">
        <v>456</v>
      </c>
    </row>
    <row r="14857" spans="7:12" x14ac:dyDescent="0.45">
      <c r="G14857">
        <v>24400118300</v>
      </c>
      <c r="H14857" t="s">
        <v>35954</v>
      </c>
      <c r="I14857" t="s">
        <v>35955</v>
      </c>
      <c r="J14857" t="s">
        <v>35956</v>
      </c>
      <c r="K14857" t="s">
        <v>1532</v>
      </c>
      <c r="L14857" t="s">
        <v>456</v>
      </c>
    </row>
    <row r="14858" spans="7:12" x14ac:dyDescent="0.45">
      <c r="G14858">
        <v>37077832900</v>
      </c>
      <c r="H14858" t="s">
        <v>20411</v>
      </c>
      <c r="I14858" t="s">
        <v>670</v>
      </c>
      <c r="J14858" t="s">
        <v>35957</v>
      </c>
      <c r="K14858" t="s">
        <v>135</v>
      </c>
      <c r="L14858" t="s">
        <v>6325</v>
      </c>
    </row>
    <row r="14859" spans="7:12" x14ac:dyDescent="0.45">
      <c r="G14859">
        <v>7004823217</v>
      </c>
      <c r="H14859" t="s">
        <v>35958</v>
      </c>
      <c r="I14859" t="s">
        <v>35959</v>
      </c>
      <c r="J14859" t="s">
        <v>6423</v>
      </c>
      <c r="K14859" t="s">
        <v>195</v>
      </c>
      <c r="L14859" t="s">
        <v>1590</v>
      </c>
    </row>
    <row r="14860" spans="7:12" x14ac:dyDescent="0.45">
      <c r="G14860">
        <v>56799588500</v>
      </c>
      <c r="H14860" t="s">
        <v>35960</v>
      </c>
      <c r="I14860" t="s">
        <v>35961</v>
      </c>
      <c r="J14860" t="s">
        <v>6212</v>
      </c>
      <c r="K14860" t="s">
        <v>420</v>
      </c>
      <c r="L14860" t="s">
        <v>1590</v>
      </c>
    </row>
    <row r="14861" spans="7:12" x14ac:dyDescent="0.45">
      <c r="G14861">
        <v>57196456205</v>
      </c>
      <c r="H14861" t="s">
        <v>4316</v>
      </c>
      <c r="I14861" t="s">
        <v>47</v>
      </c>
      <c r="J14861" t="s">
        <v>5845</v>
      </c>
      <c r="K14861" t="s">
        <v>205</v>
      </c>
      <c r="L14861" t="s">
        <v>1590</v>
      </c>
    </row>
    <row r="14862" spans="7:12" x14ac:dyDescent="0.45">
      <c r="G14862">
        <v>57202592793</v>
      </c>
      <c r="H14862" t="s">
        <v>35962</v>
      </c>
      <c r="I14862" t="s">
        <v>35963</v>
      </c>
      <c r="J14862" t="s">
        <v>35964</v>
      </c>
      <c r="K14862" t="s">
        <v>153</v>
      </c>
      <c r="L14862" t="s">
        <v>3151</v>
      </c>
    </row>
    <row r="14863" spans="7:12" x14ac:dyDescent="0.45">
      <c r="G14863">
        <v>23567328100</v>
      </c>
      <c r="H14863" t="s">
        <v>4323</v>
      </c>
      <c r="I14863" t="s">
        <v>209</v>
      </c>
      <c r="J14863" t="s">
        <v>11625</v>
      </c>
      <c r="K14863" t="s">
        <v>195</v>
      </c>
      <c r="L14863" t="s">
        <v>1590</v>
      </c>
    </row>
    <row r="14864" spans="7:12" x14ac:dyDescent="0.45">
      <c r="G14864">
        <v>23570616900</v>
      </c>
      <c r="H14864" t="s">
        <v>35965</v>
      </c>
      <c r="I14864" t="s">
        <v>35966</v>
      </c>
      <c r="J14864" t="s">
        <v>10486</v>
      </c>
      <c r="K14864" t="s">
        <v>213</v>
      </c>
      <c r="L14864" t="s">
        <v>591</v>
      </c>
    </row>
    <row r="14865" spans="7:12" x14ac:dyDescent="0.45">
      <c r="G14865">
        <v>7201367035</v>
      </c>
      <c r="H14865" t="s">
        <v>35967</v>
      </c>
      <c r="I14865" t="s">
        <v>1842</v>
      </c>
      <c r="J14865" t="s">
        <v>4250</v>
      </c>
      <c r="K14865" t="s">
        <v>205</v>
      </c>
      <c r="L14865" t="s">
        <v>591</v>
      </c>
    </row>
    <row r="14866" spans="7:12" x14ac:dyDescent="0.45">
      <c r="G14866">
        <v>35794398300</v>
      </c>
      <c r="H14866" t="s">
        <v>35968</v>
      </c>
      <c r="I14866" t="s">
        <v>35969</v>
      </c>
      <c r="J14866" t="s">
        <v>171</v>
      </c>
      <c r="K14866" t="s">
        <v>70</v>
      </c>
      <c r="L14866" t="s">
        <v>469</v>
      </c>
    </row>
    <row r="14867" spans="7:12" x14ac:dyDescent="0.45">
      <c r="G14867">
        <v>57204938222</v>
      </c>
      <c r="H14867" t="s">
        <v>35970</v>
      </c>
      <c r="I14867" t="s">
        <v>4832</v>
      </c>
      <c r="J14867" t="s">
        <v>35971</v>
      </c>
      <c r="K14867" t="s">
        <v>205</v>
      </c>
      <c r="L14867" t="s">
        <v>591</v>
      </c>
    </row>
    <row r="14868" spans="7:12" x14ac:dyDescent="0.45">
      <c r="G14868">
        <v>56272765100</v>
      </c>
      <c r="H14868" t="s">
        <v>35972</v>
      </c>
      <c r="I14868" t="s">
        <v>35973</v>
      </c>
      <c r="J14868" t="s">
        <v>35974</v>
      </c>
      <c r="K14868" t="s">
        <v>53</v>
      </c>
      <c r="L14868" t="s">
        <v>591</v>
      </c>
    </row>
    <row r="14869" spans="7:12" x14ac:dyDescent="0.45">
      <c r="G14869">
        <v>57208583993</v>
      </c>
      <c r="H14869" t="s">
        <v>35975</v>
      </c>
      <c r="I14869" t="s">
        <v>22356</v>
      </c>
      <c r="J14869" t="s">
        <v>3322</v>
      </c>
      <c r="K14869" t="s">
        <v>70</v>
      </c>
      <c r="L14869" t="s">
        <v>591</v>
      </c>
    </row>
    <row r="14870" spans="7:12" x14ac:dyDescent="0.45">
      <c r="G14870">
        <v>57208679379</v>
      </c>
      <c r="H14870" t="s">
        <v>35976</v>
      </c>
      <c r="I14870" t="s">
        <v>35977</v>
      </c>
      <c r="J14870" t="s">
        <v>6774</v>
      </c>
      <c r="K14870" t="s">
        <v>36</v>
      </c>
      <c r="L14870" t="s">
        <v>591</v>
      </c>
    </row>
    <row r="14871" spans="7:12" x14ac:dyDescent="0.45">
      <c r="G14871">
        <v>57202004301</v>
      </c>
      <c r="H14871" t="s">
        <v>35978</v>
      </c>
      <c r="I14871" t="s">
        <v>35979</v>
      </c>
      <c r="J14871" t="s">
        <v>1155</v>
      </c>
      <c r="K14871" t="s">
        <v>397</v>
      </c>
      <c r="L14871" t="s">
        <v>591</v>
      </c>
    </row>
    <row r="14872" spans="7:12" x14ac:dyDescent="0.45">
      <c r="G14872">
        <v>57000307300</v>
      </c>
      <c r="H14872" t="s">
        <v>35980</v>
      </c>
      <c r="I14872" t="s">
        <v>5133</v>
      </c>
      <c r="J14872" t="s">
        <v>35981</v>
      </c>
      <c r="K14872" t="s">
        <v>70</v>
      </c>
      <c r="L14872" t="s">
        <v>591</v>
      </c>
    </row>
    <row r="14873" spans="7:12" x14ac:dyDescent="0.45">
      <c r="G14873">
        <v>57196282301</v>
      </c>
      <c r="H14873" t="s">
        <v>1666</v>
      </c>
      <c r="I14873" t="s">
        <v>17</v>
      </c>
      <c r="J14873" t="s">
        <v>16196</v>
      </c>
      <c r="K14873" t="s">
        <v>514</v>
      </c>
      <c r="L14873" t="s">
        <v>11799</v>
      </c>
    </row>
    <row r="14874" spans="7:12" x14ac:dyDescent="0.45">
      <c r="G14874">
        <v>56673126700</v>
      </c>
      <c r="H14874" t="s">
        <v>15464</v>
      </c>
      <c r="I14874" t="s">
        <v>1983</v>
      </c>
      <c r="J14874" t="s">
        <v>24191</v>
      </c>
      <c r="K14874" t="s">
        <v>514</v>
      </c>
      <c r="L14874" t="s">
        <v>11799</v>
      </c>
    </row>
    <row r="14875" spans="7:12" x14ac:dyDescent="0.45">
      <c r="G14875">
        <v>56673249400</v>
      </c>
      <c r="H14875" t="s">
        <v>647</v>
      </c>
      <c r="I14875" t="s">
        <v>648</v>
      </c>
      <c r="J14875" t="s">
        <v>1032</v>
      </c>
      <c r="K14875" t="s">
        <v>397</v>
      </c>
      <c r="L14875" t="s">
        <v>11799</v>
      </c>
    </row>
    <row r="14876" spans="7:12" x14ac:dyDescent="0.45">
      <c r="G14876">
        <v>8741125800</v>
      </c>
      <c r="H14876" t="s">
        <v>35985</v>
      </c>
      <c r="I14876" t="s">
        <v>1742</v>
      </c>
      <c r="J14876" t="s">
        <v>5517</v>
      </c>
      <c r="K14876" t="s">
        <v>392</v>
      </c>
      <c r="L14876" t="s">
        <v>11799</v>
      </c>
    </row>
    <row r="14877" spans="7:12" x14ac:dyDescent="0.45">
      <c r="G14877">
        <v>57188826702</v>
      </c>
      <c r="H14877" t="s">
        <v>3058</v>
      </c>
      <c r="I14877" t="s">
        <v>3059</v>
      </c>
      <c r="J14877" t="s">
        <v>35986</v>
      </c>
      <c r="K14877" t="s">
        <v>213</v>
      </c>
      <c r="L14877" t="s">
        <v>11799</v>
      </c>
    </row>
    <row r="14878" spans="7:12" x14ac:dyDescent="0.45">
      <c r="G14878">
        <v>25931633500</v>
      </c>
      <c r="H14878" t="s">
        <v>35990</v>
      </c>
      <c r="I14878" t="s">
        <v>35991</v>
      </c>
      <c r="J14878" t="s">
        <v>17010</v>
      </c>
      <c r="K14878" t="s">
        <v>392</v>
      </c>
      <c r="L14878" t="s">
        <v>701</v>
      </c>
    </row>
    <row r="14879" spans="7:12" x14ac:dyDescent="0.45">
      <c r="G14879">
        <v>57207847809</v>
      </c>
      <c r="H14879" t="s">
        <v>35992</v>
      </c>
      <c r="I14879" t="s">
        <v>35993</v>
      </c>
      <c r="J14879" t="s">
        <v>20133</v>
      </c>
      <c r="K14879" t="s">
        <v>104</v>
      </c>
      <c r="L14879" t="s">
        <v>701</v>
      </c>
    </row>
    <row r="14880" spans="7:12" x14ac:dyDescent="0.45">
      <c r="G14880">
        <v>6602520462</v>
      </c>
      <c r="H14880" t="s">
        <v>35994</v>
      </c>
      <c r="I14880" t="s">
        <v>35988</v>
      </c>
      <c r="J14880" t="s">
        <v>537</v>
      </c>
      <c r="K14880" t="s">
        <v>538</v>
      </c>
      <c r="L14880" t="s">
        <v>701</v>
      </c>
    </row>
    <row r="14881" spans="7:12" x14ac:dyDescent="0.45">
      <c r="G14881">
        <v>56457960600</v>
      </c>
      <c r="H14881" t="s">
        <v>1737</v>
      </c>
      <c r="I14881" t="s">
        <v>274</v>
      </c>
      <c r="J14881" t="s">
        <v>1965</v>
      </c>
      <c r="K14881" t="s">
        <v>53</v>
      </c>
      <c r="L14881" t="s">
        <v>701</v>
      </c>
    </row>
    <row r="14882" spans="7:12" x14ac:dyDescent="0.45">
      <c r="G14882">
        <v>57204042390</v>
      </c>
      <c r="H14882" t="s">
        <v>384</v>
      </c>
      <c r="I14882" t="s">
        <v>385</v>
      </c>
      <c r="J14882" t="s">
        <v>35995</v>
      </c>
      <c r="K14882" t="s">
        <v>9906</v>
      </c>
      <c r="L14882" t="s">
        <v>701</v>
      </c>
    </row>
    <row r="14883" spans="7:12" x14ac:dyDescent="0.45">
      <c r="G14883">
        <v>36129707700</v>
      </c>
      <c r="H14883" t="s">
        <v>35996</v>
      </c>
      <c r="I14883" t="s">
        <v>35997</v>
      </c>
      <c r="J14883" t="s">
        <v>35998</v>
      </c>
      <c r="K14883" t="s">
        <v>392</v>
      </c>
      <c r="L14883" t="s">
        <v>701</v>
      </c>
    </row>
    <row r="14884" spans="7:12" x14ac:dyDescent="0.45">
      <c r="G14884">
        <v>7005663645</v>
      </c>
      <c r="H14884" t="s">
        <v>35999</v>
      </c>
      <c r="I14884" t="s">
        <v>1032</v>
      </c>
      <c r="J14884" t="s">
        <v>294</v>
      </c>
      <c r="K14884" t="s">
        <v>420</v>
      </c>
      <c r="L14884" t="s">
        <v>701</v>
      </c>
    </row>
    <row r="14885" spans="7:12" x14ac:dyDescent="0.45">
      <c r="G14885">
        <v>7202764997</v>
      </c>
      <c r="H14885" t="s">
        <v>36000</v>
      </c>
      <c r="I14885" t="s">
        <v>36001</v>
      </c>
      <c r="J14885" t="s">
        <v>3186</v>
      </c>
      <c r="K14885" t="s">
        <v>70</v>
      </c>
      <c r="L14885" t="s">
        <v>701</v>
      </c>
    </row>
    <row r="14886" spans="7:12" x14ac:dyDescent="0.45">
      <c r="G14886">
        <v>7006567633</v>
      </c>
      <c r="H14886" t="s">
        <v>36002</v>
      </c>
      <c r="I14886" t="s">
        <v>36003</v>
      </c>
      <c r="J14886" t="s">
        <v>36004</v>
      </c>
      <c r="K14886" t="s">
        <v>865</v>
      </c>
      <c r="L14886" t="s">
        <v>907</v>
      </c>
    </row>
    <row r="14887" spans="7:12" x14ac:dyDescent="0.45">
      <c r="G14887">
        <v>57207843665</v>
      </c>
      <c r="H14887" t="s">
        <v>36005</v>
      </c>
      <c r="I14887" t="s">
        <v>33015</v>
      </c>
      <c r="J14887" t="s">
        <v>36006</v>
      </c>
      <c r="K14887" t="s">
        <v>56</v>
      </c>
      <c r="L14887" t="s">
        <v>701</v>
      </c>
    </row>
    <row r="14888" spans="7:12" x14ac:dyDescent="0.45">
      <c r="G14888">
        <v>57207841125</v>
      </c>
      <c r="H14888" t="s">
        <v>36007</v>
      </c>
      <c r="I14888" t="s">
        <v>36008</v>
      </c>
      <c r="J14888" t="s">
        <v>36009</v>
      </c>
      <c r="K14888" t="s">
        <v>108</v>
      </c>
      <c r="L14888" t="s">
        <v>701</v>
      </c>
    </row>
    <row r="14889" spans="7:12" x14ac:dyDescent="0.45">
      <c r="G14889">
        <v>57207842373</v>
      </c>
      <c r="H14889" t="s">
        <v>36010</v>
      </c>
      <c r="I14889" t="s">
        <v>36011</v>
      </c>
      <c r="J14889" t="s">
        <v>36012</v>
      </c>
      <c r="K14889" t="s">
        <v>195</v>
      </c>
      <c r="L14889" t="s">
        <v>701</v>
      </c>
    </row>
    <row r="14890" spans="7:12" x14ac:dyDescent="0.45">
      <c r="G14890">
        <v>55946783200</v>
      </c>
      <c r="H14890" t="s">
        <v>36013</v>
      </c>
      <c r="I14890" t="s">
        <v>36014</v>
      </c>
      <c r="J14890" t="s">
        <v>36015</v>
      </c>
      <c r="K14890" t="s">
        <v>6005</v>
      </c>
      <c r="L14890" t="s">
        <v>907</v>
      </c>
    </row>
    <row r="14891" spans="7:12" x14ac:dyDescent="0.45">
      <c r="G14891">
        <v>57208976664</v>
      </c>
      <c r="H14891" t="s">
        <v>36019</v>
      </c>
      <c r="I14891" t="s">
        <v>36020</v>
      </c>
      <c r="J14891" t="s">
        <v>36021</v>
      </c>
      <c r="K14891" t="s">
        <v>89</v>
      </c>
      <c r="L14891" t="s">
        <v>4466</v>
      </c>
    </row>
    <row r="14892" spans="7:12" x14ac:dyDescent="0.45">
      <c r="G14892">
        <v>6603527543</v>
      </c>
      <c r="H14892" t="s">
        <v>36022</v>
      </c>
      <c r="I14892" t="s">
        <v>36023</v>
      </c>
      <c r="J14892" t="s">
        <v>26261</v>
      </c>
      <c r="K14892" t="s">
        <v>70</v>
      </c>
      <c r="L14892" t="s">
        <v>4466</v>
      </c>
    </row>
    <row r="14893" spans="7:12" x14ac:dyDescent="0.45">
      <c r="G14893">
        <v>7801643624</v>
      </c>
      <c r="H14893" t="s">
        <v>36024</v>
      </c>
      <c r="I14893" t="s">
        <v>36025</v>
      </c>
      <c r="J14893" t="s">
        <v>36026</v>
      </c>
      <c r="K14893" t="s">
        <v>108</v>
      </c>
      <c r="L14893" t="s">
        <v>2598</v>
      </c>
    </row>
    <row r="14894" spans="7:12" x14ac:dyDescent="0.45">
      <c r="G14894">
        <v>57204880546</v>
      </c>
      <c r="H14894" t="s">
        <v>36027</v>
      </c>
      <c r="I14894" t="s">
        <v>36028</v>
      </c>
      <c r="J14894" t="s">
        <v>36029</v>
      </c>
      <c r="K14894" t="s">
        <v>405</v>
      </c>
      <c r="L14894" t="s">
        <v>2598</v>
      </c>
    </row>
    <row r="14895" spans="7:12" x14ac:dyDescent="0.45">
      <c r="G14895">
        <v>6507499366</v>
      </c>
      <c r="H14895" t="s">
        <v>36030</v>
      </c>
      <c r="I14895" t="s">
        <v>36031</v>
      </c>
      <c r="J14895" t="s">
        <v>36032</v>
      </c>
      <c r="K14895" t="s">
        <v>1449</v>
      </c>
      <c r="L14895" t="s">
        <v>2598</v>
      </c>
    </row>
    <row r="14896" spans="7:12" x14ac:dyDescent="0.45">
      <c r="G14896">
        <v>57207842301</v>
      </c>
      <c r="H14896" t="s">
        <v>36033</v>
      </c>
      <c r="I14896" t="s">
        <v>36034</v>
      </c>
      <c r="J14896" t="s">
        <v>36035</v>
      </c>
      <c r="K14896" t="s">
        <v>440</v>
      </c>
      <c r="L14896" t="s">
        <v>2598</v>
      </c>
    </row>
    <row r="14897" spans="7:12" x14ac:dyDescent="0.45">
      <c r="G14897">
        <v>55307562000</v>
      </c>
      <c r="H14897" t="s">
        <v>7386</v>
      </c>
      <c r="I14897" t="s">
        <v>2424</v>
      </c>
      <c r="J14897" t="s">
        <v>36036</v>
      </c>
      <c r="K14897" t="s">
        <v>3751</v>
      </c>
      <c r="L14897" t="s">
        <v>2598</v>
      </c>
    </row>
    <row r="14898" spans="7:12" x14ac:dyDescent="0.45">
      <c r="G14898">
        <v>57207846427</v>
      </c>
      <c r="H14898" t="s">
        <v>36037</v>
      </c>
      <c r="I14898" t="s">
        <v>36038</v>
      </c>
      <c r="J14898" t="s">
        <v>19931</v>
      </c>
      <c r="K14898" t="s">
        <v>213</v>
      </c>
      <c r="L14898" t="s">
        <v>4466</v>
      </c>
    </row>
    <row r="14899" spans="7:12" x14ac:dyDescent="0.45">
      <c r="G14899">
        <v>55967308500</v>
      </c>
      <c r="H14899" t="s">
        <v>26450</v>
      </c>
      <c r="I14899" t="s">
        <v>1975</v>
      </c>
      <c r="J14899" t="s">
        <v>36039</v>
      </c>
      <c r="K14899" t="s">
        <v>53</v>
      </c>
      <c r="L14899" t="s">
        <v>2598</v>
      </c>
    </row>
    <row r="14900" spans="7:12" x14ac:dyDescent="0.45">
      <c r="G14900">
        <v>8062218000</v>
      </c>
      <c r="H14900" t="s">
        <v>36040</v>
      </c>
      <c r="I14900" t="s">
        <v>36017</v>
      </c>
      <c r="J14900" t="s">
        <v>36041</v>
      </c>
      <c r="K14900" t="s">
        <v>128</v>
      </c>
      <c r="L14900" t="s">
        <v>456</v>
      </c>
    </row>
    <row r="14901" spans="7:12" x14ac:dyDescent="0.45">
      <c r="G14901">
        <v>56463551100</v>
      </c>
      <c r="H14901" t="s">
        <v>36042</v>
      </c>
      <c r="I14901" t="s">
        <v>32654</v>
      </c>
      <c r="J14901" t="s">
        <v>19195</v>
      </c>
      <c r="K14901" t="s">
        <v>6005</v>
      </c>
      <c r="L14901" t="s">
        <v>456</v>
      </c>
    </row>
    <row r="14902" spans="7:12" x14ac:dyDescent="0.45">
      <c r="G14902">
        <v>57207847502</v>
      </c>
      <c r="H14902" t="s">
        <v>22391</v>
      </c>
      <c r="I14902" t="s">
        <v>2529</v>
      </c>
      <c r="J14902" t="s">
        <v>2621</v>
      </c>
      <c r="K14902" t="s">
        <v>53</v>
      </c>
      <c r="L14902" t="s">
        <v>2598</v>
      </c>
    </row>
    <row r="14903" spans="7:12" x14ac:dyDescent="0.45">
      <c r="G14903">
        <v>24578139800</v>
      </c>
      <c r="H14903" t="s">
        <v>36043</v>
      </c>
      <c r="I14903" t="s">
        <v>36044</v>
      </c>
      <c r="J14903" t="s">
        <v>36045</v>
      </c>
      <c r="K14903" t="s">
        <v>2653</v>
      </c>
      <c r="L14903" t="s">
        <v>8314</v>
      </c>
    </row>
    <row r="14904" spans="7:12" x14ac:dyDescent="0.45">
      <c r="G14904">
        <v>55625681100</v>
      </c>
      <c r="H14904" t="s">
        <v>36046</v>
      </c>
      <c r="I14904" t="s">
        <v>36047</v>
      </c>
      <c r="J14904" t="s">
        <v>1323</v>
      </c>
      <c r="K14904" t="s">
        <v>108</v>
      </c>
      <c r="L14904" t="s">
        <v>8314</v>
      </c>
    </row>
    <row r="14905" spans="7:12" x14ac:dyDescent="0.45">
      <c r="G14905">
        <v>36186100000</v>
      </c>
      <c r="H14905" t="s">
        <v>36048</v>
      </c>
      <c r="I14905" t="s">
        <v>36049</v>
      </c>
      <c r="J14905" t="s">
        <v>2881</v>
      </c>
      <c r="K14905" t="s">
        <v>213</v>
      </c>
      <c r="L14905" t="s">
        <v>5499</v>
      </c>
    </row>
    <row r="14906" spans="7:12" x14ac:dyDescent="0.45">
      <c r="G14906">
        <v>55070579700</v>
      </c>
      <c r="H14906" t="s">
        <v>1743</v>
      </c>
      <c r="I14906" t="s">
        <v>648</v>
      </c>
      <c r="J14906" t="s">
        <v>1788</v>
      </c>
      <c r="K14906" t="s">
        <v>205</v>
      </c>
      <c r="L14906" t="s">
        <v>923</v>
      </c>
    </row>
    <row r="14907" spans="7:12" x14ac:dyDescent="0.45">
      <c r="G14907">
        <v>56009124200</v>
      </c>
      <c r="H14907" t="s">
        <v>36052</v>
      </c>
      <c r="I14907" t="s">
        <v>1747</v>
      </c>
      <c r="J14907" t="s">
        <v>36053</v>
      </c>
      <c r="K14907" t="s">
        <v>205</v>
      </c>
      <c r="L14907" t="s">
        <v>4710</v>
      </c>
    </row>
    <row r="14908" spans="7:12" x14ac:dyDescent="0.45">
      <c r="G14908">
        <v>57209113632</v>
      </c>
      <c r="H14908" t="s">
        <v>1836</v>
      </c>
      <c r="I14908" t="s">
        <v>274</v>
      </c>
      <c r="J14908" t="s">
        <v>36054</v>
      </c>
      <c r="K14908" t="s">
        <v>104</v>
      </c>
      <c r="L14908" t="s">
        <v>923</v>
      </c>
    </row>
    <row r="14909" spans="7:12" x14ac:dyDescent="0.45">
      <c r="G14909">
        <v>7003775816</v>
      </c>
      <c r="H14909" t="s">
        <v>36055</v>
      </c>
      <c r="I14909" t="s">
        <v>36051</v>
      </c>
      <c r="J14909" t="s">
        <v>2745</v>
      </c>
      <c r="K14909" t="s">
        <v>2746</v>
      </c>
      <c r="L14909" t="s">
        <v>2282</v>
      </c>
    </row>
    <row r="14910" spans="7:12" x14ac:dyDescent="0.45">
      <c r="G14910">
        <v>57208342302</v>
      </c>
      <c r="H14910" t="s">
        <v>36056</v>
      </c>
      <c r="I14910" t="s">
        <v>36057</v>
      </c>
      <c r="J14910" t="s">
        <v>20665</v>
      </c>
      <c r="K14910" t="s">
        <v>36</v>
      </c>
      <c r="L14910" t="s">
        <v>7991</v>
      </c>
    </row>
    <row r="14911" spans="7:12" x14ac:dyDescent="0.45">
      <c r="G14911">
        <v>7004122955</v>
      </c>
      <c r="H14911" t="s">
        <v>36058</v>
      </c>
      <c r="I14911" t="s">
        <v>36059</v>
      </c>
      <c r="J14911" t="s">
        <v>36060</v>
      </c>
      <c r="K14911" t="s">
        <v>9878</v>
      </c>
      <c r="L14911" t="s">
        <v>7991</v>
      </c>
    </row>
    <row r="14912" spans="7:12" x14ac:dyDescent="0.45">
      <c r="G14912">
        <v>57203318338</v>
      </c>
      <c r="H14912" t="s">
        <v>36061</v>
      </c>
      <c r="I14912" t="s">
        <v>4812</v>
      </c>
      <c r="J14912" t="s">
        <v>3004</v>
      </c>
      <c r="K14912" t="s">
        <v>304</v>
      </c>
      <c r="L14912" t="s">
        <v>7991</v>
      </c>
    </row>
    <row r="14913" spans="7:12" x14ac:dyDescent="0.45">
      <c r="G14913">
        <v>55265664600</v>
      </c>
      <c r="H14913" t="s">
        <v>36062</v>
      </c>
      <c r="I14913" t="s">
        <v>36063</v>
      </c>
      <c r="J14913" t="s">
        <v>36064</v>
      </c>
      <c r="K14913" t="s">
        <v>24693</v>
      </c>
      <c r="L14913" t="s">
        <v>7991</v>
      </c>
    </row>
    <row r="14914" spans="7:12" x14ac:dyDescent="0.45">
      <c r="G14914">
        <v>7006366695</v>
      </c>
      <c r="H14914" t="s">
        <v>36065</v>
      </c>
      <c r="I14914" t="s">
        <v>36066</v>
      </c>
      <c r="J14914" t="s">
        <v>21554</v>
      </c>
      <c r="K14914" t="s">
        <v>1187</v>
      </c>
      <c r="L14914" t="s">
        <v>7991</v>
      </c>
    </row>
    <row r="14915" spans="7:12" x14ac:dyDescent="0.45">
      <c r="G14915">
        <v>57203318777</v>
      </c>
      <c r="H14915" t="s">
        <v>36067</v>
      </c>
      <c r="I14915" t="s">
        <v>3176</v>
      </c>
      <c r="J14915" t="s">
        <v>7726</v>
      </c>
      <c r="K14915" t="s">
        <v>465</v>
      </c>
      <c r="L14915" t="s">
        <v>7991</v>
      </c>
    </row>
    <row r="14916" spans="7:12" x14ac:dyDescent="0.45">
      <c r="G14916">
        <v>7004652000</v>
      </c>
      <c r="H14916" t="s">
        <v>36068</v>
      </c>
      <c r="I14916" t="s">
        <v>36069</v>
      </c>
      <c r="J14916" t="s">
        <v>5532</v>
      </c>
      <c r="K14916" t="s">
        <v>1428</v>
      </c>
      <c r="L14916" t="s">
        <v>7991</v>
      </c>
    </row>
    <row r="14917" spans="7:12" x14ac:dyDescent="0.45">
      <c r="G14917">
        <v>6507039389</v>
      </c>
      <c r="H14917" t="s">
        <v>36070</v>
      </c>
      <c r="I14917" t="s">
        <v>36071</v>
      </c>
      <c r="J14917" t="s">
        <v>11208</v>
      </c>
      <c r="K14917" t="s">
        <v>339</v>
      </c>
      <c r="L14917" t="s">
        <v>7991</v>
      </c>
    </row>
    <row r="14918" spans="7:12" x14ac:dyDescent="0.45">
      <c r="G14918">
        <v>13406970400</v>
      </c>
      <c r="H14918" t="s">
        <v>36072</v>
      </c>
      <c r="I14918" t="s">
        <v>36073</v>
      </c>
      <c r="J14918" t="s">
        <v>32305</v>
      </c>
      <c r="K14918" t="s">
        <v>32306</v>
      </c>
      <c r="L14918" t="s">
        <v>768</v>
      </c>
    </row>
    <row r="14919" spans="7:12" x14ac:dyDescent="0.45">
      <c r="G14919">
        <v>55894025400</v>
      </c>
      <c r="H14919" t="s">
        <v>36074</v>
      </c>
      <c r="I14919" t="s">
        <v>36075</v>
      </c>
      <c r="J14919" t="s">
        <v>96</v>
      </c>
      <c r="K14919" t="s">
        <v>97</v>
      </c>
      <c r="L14919" t="s">
        <v>768</v>
      </c>
    </row>
    <row r="14920" spans="7:12" x14ac:dyDescent="0.45">
      <c r="G14920">
        <v>26431687700</v>
      </c>
      <c r="H14920" t="s">
        <v>36076</v>
      </c>
      <c r="I14920" t="s">
        <v>36077</v>
      </c>
      <c r="J14920" t="s">
        <v>36078</v>
      </c>
      <c r="K14920" t="s">
        <v>123</v>
      </c>
      <c r="L14920" t="s">
        <v>768</v>
      </c>
    </row>
    <row r="14921" spans="7:12" x14ac:dyDescent="0.45">
      <c r="G14921">
        <v>57207953254</v>
      </c>
      <c r="H14921" t="s">
        <v>36079</v>
      </c>
      <c r="I14921" t="s">
        <v>36080</v>
      </c>
      <c r="J14921" t="s">
        <v>14660</v>
      </c>
      <c r="K14921" t="s">
        <v>213</v>
      </c>
      <c r="L14921" t="s">
        <v>768</v>
      </c>
    </row>
    <row r="14922" spans="7:12" x14ac:dyDescent="0.45">
      <c r="G14922">
        <v>7202733966</v>
      </c>
      <c r="H14922" t="s">
        <v>26550</v>
      </c>
      <c r="I14922" t="s">
        <v>5177</v>
      </c>
      <c r="J14922" t="s">
        <v>20406</v>
      </c>
      <c r="K14922" t="s">
        <v>56</v>
      </c>
      <c r="L14922" t="s">
        <v>3151</v>
      </c>
    </row>
    <row r="14923" spans="7:12" x14ac:dyDescent="0.45">
      <c r="G14923">
        <v>56964136000</v>
      </c>
      <c r="H14923" t="s">
        <v>36083</v>
      </c>
      <c r="I14923" t="s">
        <v>36084</v>
      </c>
      <c r="J14923" t="s">
        <v>1704</v>
      </c>
      <c r="K14923" t="s">
        <v>205</v>
      </c>
      <c r="L14923" t="s">
        <v>4166</v>
      </c>
    </row>
    <row r="14924" spans="7:12" x14ac:dyDescent="0.45">
      <c r="G14924">
        <v>56928487200</v>
      </c>
      <c r="H14924" t="s">
        <v>3432</v>
      </c>
      <c r="I14924" t="s">
        <v>274</v>
      </c>
      <c r="J14924" t="s">
        <v>36085</v>
      </c>
      <c r="K14924" t="s">
        <v>397</v>
      </c>
      <c r="L14924" t="s">
        <v>3151</v>
      </c>
    </row>
    <row r="14925" spans="7:12" x14ac:dyDescent="0.45">
      <c r="G14925">
        <v>55573439000</v>
      </c>
      <c r="H14925" t="s">
        <v>9311</v>
      </c>
      <c r="I14925" t="s">
        <v>447</v>
      </c>
      <c r="J14925" t="s">
        <v>1032</v>
      </c>
      <c r="K14925" t="s">
        <v>397</v>
      </c>
      <c r="L14925" t="s">
        <v>3151</v>
      </c>
    </row>
    <row r="14926" spans="7:12" x14ac:dyDescent="0.45">
      <c r="G14926">
        <v>36072437800</v>
      </c>
      <c r="H14926" t="s">
        <v>36086</v>
      </c>
      <c r="I14926" t="s">
        <v>4122</v>
      </c>
      <c r="J14926" t="s">
        <v>1200</v>
      </c>
      <c r="K14926" t="s">
        <v>584</v>
      </c>
      <c r="L14926" t="s">
        <v>3151</v>
      </c>
    </row>
    <row r="14927" spans="7:12" x14ac:dyDescent="0.45">
      <c r="G14927">
        <v>7006605578</v>
      </c>
      <c r="H14927" t="s">
        <v>36087</v>
      </c>
      <c r="I14927" t="s">
        <v>36088</v>
      </c>
      <c r="J14927" t="s">
        <v>20133</v>
      </c>
      <c r="K14927" t="s">
        <v>104</v>
      </c>
      <c r="L14927" t="s">
        <v>892</v>
      </c>
    </row>
    <row r="14928" spans="7:12" x14ac:dyDescent="0.45">
      <c r="G14928">
        <v>56041783800</v>
      </c>
      <c r="H14928" t="s">
        <v>18475</v>
      </c>
      <c r="I14928" t="s">
        <v>2008</v>
      </c>
      <c r="J14928" t="s">
        <v>36089</v>
      </c>
      <c r="K14928" t="s">
        <v>3224</v>
      </c>
      <c r="L14928" t="s">
        <v>5626</v>
      </c>
    </row>
    <row r="14929" spans="7:12" x14ac:dyDescent="0.45">
      <c r="G14929">
        <v>57201749213</v>
      </c>
      <c r="H14929" t="s">
        <v>1728</v>
      </c>
      <c r="I14929" t="s">
        <v>451</v>
      </c>
      <c r="J14929" t="s">
        <v>36090</v>
      </c>
      <c r="K14929" t="s">
        <v>53</v>
      </c>
      <c r="L14929" t="s">
        <v>26150</v>
      </c>
    </row>
    <row r="14930" spans="7:12" x14ac:dyDescent="0.45">
      <c r="G14930">
        <v>57200376166</v>
      </c>
      <c r="H14930" t="s">
        <v>1787</v>
      </c>
      <c r="I14930" t="s">
        <v>274</v>
      </c>
      <c r="J14930" t="s">
        <v>25859</v>
      </c>
      <c r="K14930" t="s">
        <v>205</v>
      </c>
      <c r="L14930" t="s">
        <v>17920</v>
      </c>
    </row>
    <row r="14931" spans="7:12" x14ac:dyDescent="0.45">
      <c r="G14931">
        <v>57194550800</v>
      </c>
      <c r="H14931" t="s">
        <v>5689</v>
      </c>
      <c r="I14931" t="s">
        <v>451</v>
      </c>
      <c r="J14931" t="s">
        <v>36091</v>
      </c>
      <c r="K14931" t="s">
        <v>205</v>
      </c>
      <c r="L14931" t="s">
        <v>17920</v>
      </c>
    </row>
    <row r="14932" spans="7:12" x14ac:dyDescent="0.45">
      <c r="G14932">
        <v>7004087211</v>
      </c>
      <c r="H14932" t="s">
        <v>36095</v>
      </c>
      <c r="I14932" t="s">
        <v>36093</v>
      </c>
      <c r="J14932" t="s">
        <v>36096</v>
      </c>
      <c r="K14932" t="s">
        <v>49</v>
      </c>
      <c r="L14932" t="s">
        <v>36097</v>
      </c>
    </row>
    <row r="14933" spans="7:12" x14ac:dyDescent="0.45">
      <c r="G14933">
        <v>7102934465</v>
      </c>
      <c r="H14933" t="s">
        <v>36098</v>
      </c>
      <c r="I14933" t="s">
        <v>36099</v>
      </c>
      <c r="J14933" t="s">
        <v>36100</v>
      </c>
      <c r="K14933" t="s">
        <v>5566</v>
      </c>
      <c r="L14933" t="s">
        <v>36101</v>
      </c>
    </row>
    <row r="14934" spans="7:12" x14ac:dyDescent="0.45">
      <c r="G14934">
        <v>57208213794</v>
      </c>
      <c r="H14934" t="s">
        <v>36102</v>
      </c>
      <c r="I14934" t="s">
        <v>36103</v>
      </c>
      <c r="J14934" t="s">
        <v>36104</v>
      </c>
      <c r="K14934" t="s">
        <v>213</v>
      </c>
      <c r="L14934" t="s">
        <v>36101</v>
      </c>
    </row>
    <row r="14935" spans="7:12" x14ac:dyDescent="0.45">
      <c r="G14935">
        <v>36606307100</v>
      </c>
      <c r="H14935" t="s">
        <v>36105</v>
      </c>
      <c r="I14935" t="s">
        <v>36106</v>
      </c>
      <c r="J14935" t="s">
        <v>36107</v>
      </c>
      <c r="K14935" t="s">
        <v>7436</v>
      </c>
      <c r="L14935" t="s">
        <v>36101</v>
      </c>
    </row>
    <row r="14936" spans="7:12" x14ac:dyDescent="0.45">
      <c r="G14936">
        <v>7004708826</v>
      </c>
      <c r="H14936" t="s">
        <v>36108</v>
      </c>
      <c r="I14936" t="s">
        <v>36109</v>
      </c>
      <c r="J14936" t="s">
        <v>30727</v>
      </c>
      <c r="K14936" t="s">
        <v>397</v>
      </c>
      <c r="L14936" t="s">
        <v>36110</v>
      </c>
    </row>
    <row r="14937" spans="7:12" x14ac:dyDescent="0.45">
      <c r="G14937">
        <v>35325412700</v>
      </c>
      <c r="H14937" t="s">
        <v>24361</v>
      </c>
      <c r="I14937" t="s">
        <v>208</v>
      </c>
      <c r="J14937" t="s">
        <v>4476</v>
      </c>
      <c r="K14937" t="s">
        <v>296</v>
      </c>
      <c r="L14937" t="s">
        <v>28574</v>
      </c>
    </row>
    <row r="14938" spans="7:12" x14ac:dyDescent="0.45">
      <c r="G14938">
        <v>47762169900</v>
      </c>
      <c r="H14938" t="s">
        <v>36112</v>
      </c>
      <c r="I14938" t="s">
        <v>644</v>
      </c>
      <c r="J14938" t="s">
        <v>36113</v>
      </c>
      <c r="K14938" t="s">
        <v>514</v>
      </c>
      <c r="L14938" t="s">
        <v>28574</v>
      </c>
    </row>
    <row r="14939" spans="7:12" x14ac:dyDescent="0.45">
      <c r="G14939">
        <v>57204457758</v>
      </c>
      <c r="H14939" t="s">
        <v>10660</v>
      </c>
      <c r="I14939" t="s">
        <v>648</v>
      </c>
      <c r="J14939" t="s">
        <v>290</v>
      </c>
      <c r="K14939" t="s">
        <v>1754</v>
      </c>
      <c r="L14939" t="s">
        <v>28574</v>
      </c>
    </row>
    <row r="14940" spans="7:12" x14ac:dyDescent="0.45">
      <c r="G14940">
        <v>57204460827</v>
      </c>
      <c r="H14940" t="s">
        <v>36114</v>
      </c>
      <c r="I14940" t="s">
        <v>1983</v>
      </c>
      <c r="J14940" t="s">
        <v>9513</v>
      </c>
      <c r="K14940" t="s">
        <v>392</v>
      </c>
      <c r="L14940" t="s">
        <v>28574</v>
      </c>
    </row>
    <row r="14941" spans="7:12" x14ac:dyDescent="0.45">
      <c r="G14941">
        <v>56850024100</v>
      </c>
      <c r="H14941" t="s">
        <v>36115</v>
      </c>
      <c r="I14941" t="s">
        <v>3037</v>
      </c>
      <c r="J14941" t="s">
        <v>1430</v>
      </c>
      <c r="K14941" t="s">
        <v>1754</v>
      </c>
      <c r="L14941" t="s">
        <v>28574</v>
      </c>
    </row>
    <row r="14942" spans="7:12" x14ac:dyDescent="0.45">
      <c r="G14942">
        <v>57208339129</v>
      </c>
      <c r="H14942" t="s">
        <v>14829</v>
      </c>
      <c r="I14942" t="s">
        <v>1981</v>
      </c>
      <c r="J14942" t="s">
        <v>12773</v>
      </c>
      <c r="K14942" t="s">
        <v>104</v>
      </c>
      <c r="L14942" t="s">
        <v>206</v>
      </c>
    </row>
    <row r="14943" spans="7:12" x14ac:dyDescent="0.45">
      <c r="G14943">
        <v>57208347601</v>
      </c>
      <c r="H14943" t="s">
        <v>7979</v>
      </c>
      <c r="I14943" t="s">
        <v>1422</v>
      </c>
      <c r="J14943" t="s">
        <v>36116</v>
      </c>
      <c r="K14943" t="s">
        <v>1754</v>
      </c>
      <c r="L14943" t="s">
        <v>28574</v>
      </c>
    </row>
    <row r="14944" spans="7:12" x14ac:dyDescent="0.45">
      <c r="G14944">
        <v>57208148688</v>
      </c>
      <c r="H14944" t="s">
        <v>36117</v>
      </c>
      <c r="I14944" t="s">
        <v>36118</v>
      </c>
      <c r="J14944" t="s">
        <v>22084</v>
      </c>
      <c r="K14944" t="s">
        <v>514</v>
      </c>
      <c r="L14944" t="s">
        <v>255</v>
      </c>
    </row>
    <row r="14945" spans="7:12" x14ac:dyDescent="0.45">
      <c r="G14945">
        <v>26536824800</v>
      </c>
      <c r="H14945" t="s">
        <v>36121</v>
      </c>
      <c r="I14945" t="s">
        <v>36120</v>
      </c>
      <c r="J14945" t="s">
        <v>3844</v>
      </c>
      <c r="K14945" t="s">
        <v>153</v>
      </c>
      <c r="L14945" t="s">
        <v>2800</v>
      </c>
    </row>
    <row r="14946" spans="7:12" x14ac:dyDescent="0.45">
      <c r="G14946">
        <v>57207962643</v>
      </c>
      <c r="H14946" t="s">
        <v>36122</v>
      </c>
      <c r="I14946" t="s">
        <v>648</v>
      </c>
      <c r="J14946" t="s">
        <v>36123</v>
      </c>
      <c r="K14946" t="s">
        <v>4390</v>
      </c>
      <c r="L14946" t="s">
        <v>2800</v>
      </c>
    </row>
    <row r="14947" spans="7:12" x14ac:dyDescent="0.45">
      <c r="G14947">
        <v>57204166193</v>
      </c>
      <c r="H14947" t="s">
        <v>36125</v>
      </c>
      <c r="I14947" t="s">
        <v>1032</v>
      </c>
      <c r="J14947" t="s">
        <v>15025</v>
      </c>
      <c r="K14947" t="s">
        <v>397</v>
      </c>
      <c r="L14947" t="s">
        <v>3073</v>
      </c>
    </row>
    <row r="14948" spans="7:12" x14ac:dyDescent="0.45">
      <c r="G14948">
        <v>7006423899</v>
      </c>
      <c r="H14948" t="s">
        <v>36126</v>
      </c>
      <c r="I14948" t="s">
        <v>16271</v>
      </c>
      <c r="J14948" t="s">
        <v>2799</v>
      </c>
      <c r="K14948" t="s">
        <v>487</v>
      </c>
      <c r="L14948" t="s">
        <v>3073</v>
      </c>
    </row>
    <row r="14949" spans="7:12" x14ac:dyDescent="0.45">
      <c r="G14949">
        <v>57208265994</v>
      </c>
      <c r="H14949" t="s">
        <v>36127</v>
      </c>
      <c r="I14949" t="s">
        <v>36128</v>
      </c>
      <c r="J14949" t="s">
        <v>2310</v>
      </c>
      <c r="K14949" t="s">
        <v>104</v>
      </c>
      <c r="L14949" t="s">
        <v>873</v>
      </c>
    </row>
    <row r="14950" spans="7:12" x14ac:dyDescent="0.45">
      <c r="G14950">
        <v>57202606441</v>
      </c>
      <c r="H14950" t="s">
        <v>3193</v>
      </c>
      <c r="I14950" t="s">
        <v>17</v>
      </c>
      <c r="J14950" t="s">
        <v>36129</v>
      </c>
      <c r="K14950" t="s">
        <v>397</v>
      </c>
      <c r="L14950" t="s">
        <v>3032</v>
      </c>
    </row>
    <row r="14951" spans="7:12" x14ac:dyDescent="0.45">
      <c r="G14951">
        <v>57208265544</v>
      </c>
      <c r="H14951" t="s">
        <v>36130</v>
      </c>
      <c r="I14951" t="s">
        <v>21802</v>
      </c>
      <c r="J14951" t="s">
        <v>36131</v>
      </c>
      <c r="K14951" t="s">
        <v>2843</v>
      </c>
      <c r="L14951" t="s">
        <v>873</v>
      </c>
    </row>
    <row r="14952" spans="7:12" x14ac:dyDescent="0.45">
      <c r="G14952">
        <v>57207861491</v>
      </c>
      <c r="H14952" t="s">
        <v>36132</v>
      </c>
      <c r="I14952" t="s">
        <v>36133</v>
      </c>
      <c r="J14952" t="s">
        <v>26222</v>
      </c>
      <c r="K14952" t="s">
        <v>100</v>
      </c>
      <c r="L14952" t="s">
        <v>18949</v>
      </c>
    </row>
    <row r="14953" spans="7:12" x14ac:dyDescent="0.45">
      <c r="G14953">
        <v>7003607216</v>
      </c>
      <c r="H14953" t="s">
        <v>36137</v>
      </c>
      <c r="I14953" t="s">
        <v>36138</v>
      </c>
      <c r="J14953" t="s">
        <v>33582</v>
      </c>
      <c r="K14953" t="s">
        <v>36</v>
      </c>
      <c r="L14953" t="s">
        <v>2521</v>
      </c>
    </row>
    <row r="14954" spans="7:12" x14ac:dyDescent="0.45">
      <c r="G14954">
        <v>7402939875</v>
      </c>
      <c r="H14954" t="s">
        <v>36139</v>
      </c>
      <c r="I14954" t="s">
        <v>11975</v>
      </c>
      <c r="J14954" t="s">
        <v>886</v>
      </c>
      <c r="K14954" t="s">
        <v>213</v>
      </c>
      <c r="L14954" t="s">
        <v>2521</v>
      </c>
    </row>
    <row r="14955" spans="7:12" x14ac:dyDescent="0.45">
      <c r="G14955">
        <v>35280830700</v>
      </c>
      <c r="H14955" t="s">
        <v>1446</v>
      </c>
      <c r="I14955" t="s">
        <v>1447</v>
      </c>
      <c r="J14955" t="s">
        <v>36140</v>
      </c>
      <c r="K14955" t="s">
        <v>1090</v>
      </c>
      <c r="L14955" t="s">
        <v>2521</v>
      </c>
    </row>
    <row r="14956" spans="7:12" x14ac:dyDescent="0.45">
      <c r="G14956">
        <v>7006708854</v>
      </c>
      <c r="H14956" t="s">
        <v>36141</v>
      </c>
      <c r="I14956" t="s">
        <v>36135</v>
      </c>
      <c r="J14956" t="s">
        <v>36142</v>
      </c>
      <c r="K14956" t="s">
        <v>70</v>
      </c>
      <c r="L14956" t="s">
        <v>2521</v>
      </c>
    </row>
    <row r="14957" spans="7:12" x14ac:dyDescent="0.45">
      <c r="G14957">
        <v>7202401870</v>
      </c>
      <c r="H14957" t="s">
        <v>36143</v>
      </c>
      <c r="I14957" t="s">
        <v>11048</v>
      </c>
      <c r="J14957" t="s">
        <v>36144</v>
      </c>
      <c r="K14957" t="s">
        <v>440</v>
      </c>
      <c r="L14957" t="s">
        <v>2598</v>
      </c>
    </row>
    <row r="14958" spans="7:12" x14ac:dyDescent="0.45">
      <c r="G14958">
        <v>7006016473</v>
      </c>
      <c r="H14958" t="s">
        <v>36145</v>
      </c>
      <c r="I14958" t="s">
        <v>36146</v>
      </c>
      <c r="J14958" t="s">
        <v>8928</v>
      </c>
      <c r="K14958" t="s">
        <v>123</v>
      </c>
      <c r="L14958" t="s">
        <v>36147</v>
      </c>
    </row>
    <row r="14959" spans="7:12" x14ac:dyDescent="0.45">
      <c r="G14959">
        <v>56985419500</v>
      </c>
      <c r="H14959" t="s">
        <v>36148</v>
      </c>
      <c r="I14959" t="s">
        <v>30814</v>
      </c>
      <c r="J14959" t="s">
        <v>36149</v>
      </c>
      <c r="K14959" t="s">
        <v>70</v>
      </c>
      <c r="L14959" t="s">
        <v>2598</v>
      </c>
    </row>
    <row r="14960" spans="7:12" x14ac:dyDescent="0.45">
      <c r="G14960">
        <v>35447742400</v>
      </c>
      <c r="H14960" t="s">
        <v>16437</v>
      </c>
      <c r="I14960" t="s">
        <v>963</v>
      </c>
      <c r="J14960" t="s">
        <v>36150</v>
      </c>
      <c r="K14960" t="s">
        <v>1187</v>
      </c>
      <c r="L14960" t="s">
        <v>2598</v>
      </c>
    </row>
    <row r="14961" spans="7:12" x14ac:dyDescent="0.45">
      <c r="G14961">
        <v>56984773600</v>
      </c>
      <c r="H14961" t="s">
        <v>25949</v>
      </c>
      <c r="I14961" t="s">
        <v>43</v>
      </c>
      <c r="J14961" t="s">
        <v>36151</v>
      </c>
      <c r="K14961" t="s">
        <v>514</v>
      </c>
      <c r="L14961" t="s">
        <v>2598</v>
      </c>
    </row>
    <row r="14962" spans="7:12" x14ac:dyDescent="0.45">
      <c r="G14962">
        <v>14627216200</v>
      </c>
      <c r="H14962" t="s">
        <v>36152</v>
      </c>
      <c r="I14962" t="s">
        <v>1846</v>
      </c>
      <c r="J14962" t="s">
        <v>36153</v>
      </c>
      <c r="K14962" t="s">
        <v>1298</v>
      </c>
      <c r="L14962" t="s">
        <v>2598</v>
      </c>
    </row>
    <row r="14963" spans="7:12" x14ac:dyDescent="0.45">
      <c r="G14963">
        <v>8553717000</v>
      </c>
      <c r="H14963" t="s">
        <v>36154</v>
      </c>
      <c r="I14963" t="s">
        <v>36155</v>
      </c>
      <c r="J14963" t="s">
        <v>6490</v>
      </c>
      <c r="K14963" t="s">
        <v>2700</v>
      </c>
      <c r="L14963" t="s">
        <v>2598</v>
      </c>
    </row>
    <row r="14964" spans="7:12" x14ac:dyDescent="0.45">
      <c r="G14964">
        <v>54796775000</v>
      </c>
      <c r="H14964" t="s">
        <v>36156</v>
      </c>
      <c r="I14964" t="s">
        <v>36157</v>
      </c>
      <c r="J14964" t="s">
        <v>12530</v>
      </c>
      <c r="K14964" t="s">
        <v>104</v>
      </c>
      <c r="L14964" t="s">
        <v>2800</v>
      </c>
    </row>
    <row r="14965" spans="7:12" x14ac:dyDescent="0.45">
      <c r="G14965">
        <v>55022687100</v>
      </c>
      <c r="H14965" t="s">
        <v>36158</v>
      </c>
      <c r="I14965" t="s">
        <v>36159</v>
      </c>
      <c r="J14965" t="s">
        <v>36160</v>
      </c>
      <c r="K14965" t="s">
        <v>10469</v>
      </c>
      <c r="L14965" t="s">
        <v>2598</v>
      </c>
    </row>
    <row r="14966" spans="7:12" x14ac:dyDescent="0.45">
      <c r="G14966">
        <v>56485065400</v>
      </c>
      <c r="H14966" t="s">
        <v>36161</v>
      </c>
      <c r="I14966" t="s">
        <v>4621</v>
      </c>
      <c r="J14966" t="s">
        <v>36162</v>
      </c>
      <c r="K14966" t="s">
        <v>3199</v>
      </c>
      <c r="L14966" t="s">
        <v>2598</v>
      </c>
    </row>
    <row r="14967" spans="7:12" x14ac:dyDescent="0.45">
      <c r="G14967">
        <v>6506730099</v>
      </c>
      <c r="H14967" t="s">
        <v>36163</v>
      </c>
      <c r="I14967" t="s">
        <v>36164</v>
      </c>
      <c r="J14967" t="s">
        <v>36165</v>
      </c>
      <c r="K14967" t="s">
        <v>3684</v>
      </c>
      <c r="L14967" t="s">
        <v>2598</v>
      </c>
    </row>
    <row r="14968" spans="7:12" x14ac:dyDescent="0.45">
      <c r="G14968">
        <v>57191861839</v>
      </c>
      <c r="H14968" t="s">
        <v>36167</v>
      </c>
      <c r="I14968" t="s">
        <v>36168</v>
      </c>
      <c r="J14968" t="s">
        <v>36169</v>
      </c>
      <c r="K14968" t="s">
        <v>3658</v>
      </c>
      <c r="L14968" t="s">
        <v>252</v>
      </c>
    </row>
    <row r="14969" spans="7:12" x14ac:dyDescent="0.45">
      <c r="G14969">
        <v>57191861336</v>
      </c>
      <c r="H14969" t="s">
        <v>9266</v>
      </c>
      <c r="I14969" t="s">
        <v>8549</v>
      </c>
      <c r="J14969" t="s">
        <v>36170</v>
      </c>
      <c r="K14969" t="s">
        <v>70</v>
      </c>
      <c r="L14969" t="s">
        <v>36171</v>
      </c>
    </row>
    <row r="14970" spans="7:12" x14ac:dyDescent="0.45">
      <c r="G14970">
        <v>41261893800</v>
      </c>
      <c r="H14970" t="s">
        <v>36172</v>
      </c>
      <c r="I14970" t="s">
        <v>36173</v>
      </c>
      <c r="J14970" t="s">
        <v>36174</v>
      </c>
      <c r="K14970" t="s">
        <v>108</v>
      </c>
      <c r="L14970" t="s">
        <v>36171</v>
      </c>
    </row>
    <row r="14971" spans="7:12" x14ac:dyDescent="0.45">
      <c r="G14971">
        <v>57209870082</v>
      </c>
      <c r="H14971" t="s">
        <v>19397</v>
      </c>
      <c r="I14971" t="s">
        <v>8544</v>
      </c>
      <c r="J14971" t="s">
        <v>8678</v>
      </c>
      <c r="K14971" t="s">
        <v>318</v>
      </c>
      <c r="L14971" t="s">
        <v>36171</v>
      </c>
    </row>
    <row r="14972" spans="7:12" x14ac:dyDescent="0.45">
      <c r="G14972">
        <v>56294866300</v>
      </c>
      <c r="H14972" t="s">
        <v>36175</v>
      </c>
      <c r="I14972" t="s">
        <v>36176</v>
      </c>
      <c r="J14972" t="s">
        <v>26022</v>
      </c>
      <c r="K14972" t="s">
        <v>108</v>
      </c>
      <c r="L14972" t="s">
        <v>36171</v>
      </c>
    </row>
    <row r="14973" spans="7:12" x14ac:dyDescent="0.45">
      <c r="G14973">
        <v>57203046677</v>
      </c>
      <c r="H14973" t="s">
        <v>36177</v>
      </c>
      <c r="I14973" t="s">
        <v>36178</v>
      </c>
      <c r="J14973" t="s">
        <v>693</v>
      </c>
      <c r="K14973" t="s">
        <v>387</v>
      </c>
      <c r="L14973" t="s">
        <v>252</v>
      </c>
    </row>
    <row r="14974" spans="7:12" x14ac:dyDescent="0.45">
      <c r="G14974">
        <v>7102521865</v>
      </c>
      <c r="H14974" t="s">
        <v>36179</v>
      </c>
      <c r="I14974" t="s">
        <v>36180</v>
      </c>
      <c r="J14974" t="s">
        <v>36181</v>
      </c>
      <c r="K14974" t="s">
        <v>1509</v>
      </c>
      <c r="L14974" t="s">
        <v>6593</v>
      </c>
    </row>
    <row r="14975" spans="7:12" x14ac:dyDescent="0.45">
      <c r="G14975">
        <v>6506666183</v>
      </c>
      <c r="H14975" t="s">
        <v>36182</v>
      </c>
      <c r="I14975" t="s">
        <v>36183</v>
      </c>
      <c r="J14975" t="s">
        <v>20396</v>
      </c>
      <c r="K14975" t="s">
        <v>195</v>
      </c>
      <c r="L14975" t="s">
        <v>36171</v>
      </c>
    </row>
    <row r="14976" spans="7:12" x14ac:dyDescent="0.45">
      <c r="G14976">
        <v>7005173240</v>
      </c>
      <c r="H14976" t="s">
        <v>36184</v>
      </c>
      <c r="I14976" t="s">
        <v>36185</v>
      </c>
      <c r="J14976" t="s">
        <v>36186</v>
      </c>
      <c r="K14976" t="s">
        <v>420</v>
      </c>
      <c r="L14976" t="s">
        <v>6593</v>
      </c>
    </row>
    <row r="14977" spans="7:12" x14ac:dyDescent="0.45">
      <c r="G14977">
        <v>6507052860</v>
      </c>
      <c r="H14977" t="s">
        <v>36187</v>
      </c>
      <c r="I14977" t="s">
        <v>36188</v>
      </c>
      <c r="J14977" t="s">
        <v>36189</v>
      </c>
      <c r="K14977" t="s">
        <v>1548</v>
      </c>
      <c r="L14977" t="s">
        <v>36171</v>
      </c>
    </row>
    <row r="14978" spans="7:12" x14ac:dyDescent="0.45">
      <c r="G14978">
        <v>57204827197</v>
      </c>
      <c r="H14978" t="s">
        <v>36193</v>
      </c>
      <c r="I14978" t="s">
        <v>10063</v>
      </c>
      <c r="J14978" t="s">
        <v>693</v>
      </c>
      <c r="K14978" t="s">
        <v>387</v>
      </c>
      <c r="L14978" t="s">
        <v>3950</v>
      </c>
    </row>
    <row r="14979" spans="7:12" x14ac:dyDescent="0.45">
      <c r="G14979">
        <v>57208501708</v>
      </c>
      <c r="H14979" t="s">
        <v>640</v>
      </c>
      <c r="I14979" t="s">
        <v>17</v>
      </c>
      <c r="J14979" t="s">
        <v>19931</v>
      </c>
      <c r="K14979" t="s">
        <v>213</v>
      </c>
      <c r="L14979" t="s">
        <v>3117</v>
      </c>
    </row>
    <row r="14980" spans="7:12" x14ac:dyDescent="0.45">
      <c r="G14980">
        <v>55148182600</v>
      </c>
      <c r="H14980" t="s">
        <v>36194</v>
      </c>
      <c r="I14980" t="s">
        <v>24716</v>
      </c>
      <c r="J14980" t="s">
        <v>36195</v>
      </c>
      <c r="K14980" t="s">
        <v>304</v>
      </c>
      <c r="L14980" t="s">
        <v>3950</v>
      </c>
    </row>
    <row r="14981" spans="7:12" x14ac:dyDescent="0.45">
      <c r="G14981">
        <v>36717258000</v>
      </c>
      <c r="H14981" t="s">
        <v>15315</v>
      </c>
      <c r="I14981" t="s">
        <v>1725</v>
      </c>
      <c r="J14981" t="s">
        <v>19471</v>
      </c>
      <c r="K14981" t="s">
        <v>514</v>
      </c>
      <c r="L14981" t="s">
        <v>3117</v>
      </c>
    </row>
    <row r="14982" spans="7:12" x14ac:dyDescent="0.45">
      <c r="G14982">
        <v>57208501703</v>
      </c>
      <c r="H14982" t="s">
        <v>4224</v>
      </c>
      <c r="I14982" t="s">
        <v>4225</v>
      </c>
      <c r="J14982" t="s">
        <v>36196</v>
      </c>
      <c r="K14982" t="s">
        <v>392</v>
      </c>
      <c r="L14982" t="s">
        <v>3117</v>
      </c>
    </row>
    <row r="14983" spans="7:12" x14ac:dyDescent="0.45">
      <c r="G14983">
        <v>57207971771</v>
      </c>
      <c r="H14983" t="s">
        <v>36197</v>
      </c>
      <c r="I14983" t="s">
        <v>36198</v>
      </c>
      <c r="J14983" t="s">
        <v>8436</v>
      </c>
      <c r="K14983" t="s">
        <v>70</v>
      </c>
      <c r="L14983" t="s">
        <v>3950</v>
      </c>
    </row>
    <row r="14984" spans="7:12" x14ac:dyDescent="0.45">
      <c r="G14984">
        <v>24176434700</v>
      </c>
      <c r="H14984" t="s">
        <v>36199</v>
      </c>
      <c r="I14984" t="s">
        <v>36200</v>
      </c>
      <c r="J14984" t="s">
        <v>1261</v>
      </c>
      <c r="K14984" t="s">
        <v>70</v>
      </c>
      <c r="L14984" t="s">
        <v>3950</v>
      </c>
    </row>
    <row r="14985" spans="7:12" x14ac:dyDescent="0.45">
      <c r="G14985">
        <v>6602610736</v>
      </c>
      <c r="H14985" t="s">
        <v>36201</v>
      </c>
      <c r="I14985" t="s">
        <v>36191</v>
      </c>
      <c r="J14985" t="s">
        <v>19760</v>
      </c>
      <c r="K14985" t="s">
        <v>195</v>
      </c>
      <c r="L14985" t="s">
        <v>3950</v>
      </c>
    </row>
    <row r="14986" spans="7:12" x14ac:dyDescent="0.45">
      <c r="G14986">
        <v>25957969700</v>
      </c>
      <c r="H14986" t="s">
        <v>36202</v>
      </c>
      <c r="I14986" t="s">
        <v>36203</v>
      </c>
      <c r="J14986" t="s">
        <v>36204</v>
      </c>
      <c r="K14986" t="s">
        <v>1168</v>
      </c>
      <c r="L14986" t="s">
        <v>1681</v>
      </c>
    </row>
    <row r="14987" spans="7:12" x14ac:dyDescent="0.45">
      <c r="G14987">
        <v>6507174224</v>
      </c>
      <c r="H14987" t="s">
        <v>36205</v>
      </c>
      <c r="I14987" t="s">
        <v>36206</v>
      </c>
      <c r="J14987" t="s">
        <v>9692</v>
      </c>
      <c r="K14987" t="s">
        <v>387</v>
      </c>
      <c r="L14987" t="s">
        <v>1681</v>
      </c>
    </row>
    <row r="14988" spans="7:12" x14ac:dyDescent="0.45">
      <c r="G14988">
        <v>55389518800</v>
      </c>
      <c r="H14988" t="s">
        <v>36207</v>
      </c>
      <c r="I14988" t="s">
        <v>36208</v>
      </c>
      <c r="J14988" t="s">
        <v>12894</v>
      </c>
      <c r="K14988" t="s">
        <v>377</v>
      </c>
      <c r="L14988" t="s">
        <v>1681</v>
      </c>
    </row>
    <row r="14989" spans="7:12" x14ac:dyDescent="0.45">
      <c r="G14989">
        <v>57192873308</v>
      </c>
      <c r="H14989" t="s">
        <v>36209</v>
      </c>
      <c r="I14989" t="s">
        <v>13011</v>
      </c>
      <c r="J14989" t="s">
        <v>8291</v>
      </c>
      <c r="K14989" t="s">
        <v>975</v>
      </c>
      <c r="L14989" t="s">
        <v>1681</v>
      </c>
    </row>
    <row r="14990" spans="7:12" x14ac:dyDescent="0.45">
      <c r="G14990">
        <v>57192873159</v>
      </c>
      <c r="H14990" t="s">
        <v>36210</v>
      </c>
      <c r="I14990" t="s">
        <v>36211</v>
      </c>
      <c r="J14990" t="s">
        <v>32598</v>
      </c>
      <c r="K14990" t="s">
        <v>2290</v>
      </c>
      <c r="L14990" t="s">
        <v>1681</v>
      </c>
    </row>
    <row r="14991" spans="7:12" x14ac:dyDescent="0.45">
      <c r="G14991">
        <v>57207929254</v>
      </c>
      <c r="H14991" t="s">
        <v>36212</v>
      </c>
      <c r="I14991" t="s">
        <v>36213</v>
      </c>
      <c r="J14991" t="s">
        <v>16199</v>
      </c>
      <c r="K14991" t="s">
        <v>5595</v>
      </c>
      <c r="L14991" t="s">
        <v>1681</v>
      </c>
    </row>
    <row r="14992" spans="7:12" x14ac:dyDescent="0.45">
      <c r="G14992">
        <v>36494620000</v>
      </c>
      <c r="H14992" t="s">
        <v>36214</v>
      </c>
      <c r="I14992" t="s">
        <v>36215</v>
      </c>
      <c r="J14992" t="s">
        <v>1221</v>
      </c>
      <c r="K14992" t="s">
        <v>708</v>
      </c>
      <c r="L14992" t="s">
        <v>1681</v>
      </c>
    </row>
    <row r="14993" spans="7:12" x14ac:dyDescent="0.45">
      <c r="G14993">
        <v>56930347500</v>
      </c>
      <c r="H14993" t="s">
        <v>36217</v>
      </c>
      <c r="I14993" t="s">
        <v>36218</v>
      </c>
      <c r="J14993" t="s">
        <v>36219</v>
      </c>
      <c r="K14993" t="s">
        <v>10665</v>
      </c>
      <c r="L14993" t="s">
        <v>10640</v>
      </c>
    </row>
    <row r="14994" spans="7:12" x14ac:dyDescent="0.45">
      <c r="G14994">
        <v>57208178293</v>
      </c>
      <c r="H14994" t="s">
        <v>36220</v>
      </c>
      <c r="I14994" t="s">
        <v>30102</v>
      </c>
      <c r="J14994" t="s">
        <v>36221</v>
      </c>
      <c r="K14994" t="s">
        <v>397</v>
      </c>
      <c r="L14994" t="s">
        <v>10640</v>
      </c>
    </row>
    <row r="14995" spans="7:12" x14ac:dyDescent="0.45">
      <c r="G14995">
        <v>40461067200</v>
      </c>
      <c r="H14995" t="s">
        <v>36222</v>
      </c>
      <c r="I14995" t="s">
        <v>21553</v>
      </c>
      <c r="J14995" t="s">
        <v>349</v>
      </c>
      <c r="K14995" t="s">
        <v>350</v>
      </c>
      <c r="L14995" t="s">
        <v>10640</v>
      </c>
    </row>
    <row r="14996" spans="7:12" x14ac:dyDescent="0.45">
      <c r="G14996">
        <v>6603701248</v>
      </c>
      <c r="H14996" t="s">
        <v>36223</v>
      </c>
      <c r="I14996" t="s">
        <v>36224</v>
      </c>
      <c r="J14996" t="s">
        <v>36225</v>
      </c>
      <c r="K14996" t="s">
        <v>6187</v>
      </c>
      <c r="L14996" t="s">
        <v>10640</v>
      </c>
    </row>
    <row r="14997" spans="7:12" x14ac:dyDescent="0.45">
      <c r="G14997">
        <v>7101678767</v>
      </c>
      <c r="H14997" t="s">
        <v>36226</v>
      </c>
      <c r="I14997" t="s">
        <v>21157</v>
      </c>
      <c r="J14997" t="s">
        <v>22950</v>
      </c>
      <c r="K14997" t="s">
        <v>296</v>
      </c>
      <c r="L14997" t="s">
        <v>10640</v>
      </c>
    </row>
    <row r="14998" spans="7:12" x14ac:dyDescent="0.45">
      <c r="G14998">
        <v>55292999100</v>
      </c>
      <c r="H14998" t="s">
        <v>36227</v>
      </c>
      <c r="I14998" t="s">
        <v>34471</v>
      </c>
      <c r="J14998" t="s">
        <v>4075</v>
      </c>
      <c r="K14998" t="s">
        <v>4076</v>
      </c>
      <c r="L14998" t="s">
        <v>4766</v>
      </c>
    </row>
    <row r="14999" spans="7:12" x14ac:dyDescent="0.45">
      <c r="G14999">
        <v>57207927458</v>
      </c>
      <c r="H14999" t="s">
        <v>5105</v>
      </c>
      <c r="I14999" t="s">
        <v>451</v>
      </c>
      <c r="J14999" t="s">
        <v>36228</v>
      </c>
      <c r="K14999" t="s">
        <v>1754</v>
      </c>
      <c r="L14999" t="s">
        <v>36229</v>
      </c>
    </row>
    <row r="15000" spans="7:12" x14ac:dyDescent="0.45">
      <c r="G15000">
        <v>57194730080</v>
      </c>
      <c r="H15000" t="s">
        <v>36230</v>
      </c>
      <c r="I15000" t="s">
        <v>36231</v>
      </c>
      <c r="J15000" t="s">
        <v>6657</v>
      </c>
      <c r="K15000" t="s">
        <v>74</v>
      </c>
      <c r="L15000" t="s">
        <v>12458</v>
      </c>
    </row>
    <row r="15001" spans="7:12" x14ac:dyDescent="0.45">
      <c r="G15001">
        <v>7005713662</v>
      </c>
      <c r="H15001" t="s">
        <v>36232</v>
      </c>
      <c r="I15001" t="s">
        <v>36233</v>
      </c>
      <c r="J15001" t="s">
        <v>36234</v>
      </c>
      <c r="K15001" t="s">
        <v>8494</v>
      </c>
      <c r="L15001" t="s">
        <v>36229</v>
      </c>
    </row>
    <row r="15002" spans="7:12" x14ac:dyDescent="0.45">
      <c r="G15002">
        <v>7006520381</v>
      </c>
      <c r="H15002" t="s">
        <v>36235</v>
      </c>
      <c r="I15002" t="s">
        <v>36236</v>
      </c>
      <c r="J15002" t="s">
        <v>14494</v>
      </c>
      <c r="K15002" t="s">
        <v>5030</v>
      </c>
      <c r="L15002" t="s">
        <v>923</v>
      </c>
    </row>
    <row r="15003" spans="7:12" x14ac:dyDescent="0.45">
      <c r="G15003">
        <v>22941225300</v>
      </c>
      <c r="H15003" t="s">
        <v>36237</v>
      </c>
      <c r="I15003" t="s">
        <v>36238</v>
      </c>
      <c r="J15003" t="s">
        <v>3592</v>
      </c>
      <c r="K15003" t="s">
        <v>89</v>
      </c>
      <c r="L15003" t="s">
        <v>36229</v>
      </c>
    </row>
    <row r="15004" spans="7:12" x14ac:dyDescent="0.45">
      <c r="G15004">
        <v>6603036202</v>
      </c>
      <c r="H15004" t="s">
        <v>36239</v>
      </c>
      <c r="I15004" t="s">
        <v>36240</v>
      </c>
      <c r="J15004" t="s">
        <v>11016</v>
      </c>
      <c r="K15004" t="s">
        <v>70</v>
      </c>
      <c r="L15004" t="s">
        <v>4766</v>
      </c>
    </row>
    <row r="15005" spans="7:12" x14ac:dyDescent="0.45">
      <c r="G15005">
        <v>57207929612</v>
      </c>
      <c r="H15005" t="s">
        <v>36241</v>
      </c>
      <c r="I15005" t="s">
        <v>11814</v>
      </c>
      <c r="J15005" t="s">
        <v>36242</v>
      </c>
      <c r="K15005" t="s">
        <v>5800</v>
      </c>
      <c r="L15005" t="s">
        <v>1127</v>
      </c>
    </row>
    <row r="15006" spans="7:12" x14ac:dyDescent="0.45">
      <c r="G15006">
        <v>57203106659</v>
      </c>
      <c r="H15006" t="s">
        <v>36243</v>
      </c>
      <c r="I15006" t="s">
        <v>36244</v>
      </c>
      <c r="J15006" t="s">
        <v>11865</v>
      </c>
      <c r="K15006" t="s">
        <v>708</v>
      </c>
      <c r="L15006" t="s">
        <v>927</v>
      </c>
    </row>
    <row r="15007" spans="7:12" x14ac:dyDescent="0.45">
      <c r="G15007">
        <v>14619707500</v>
      </c>
      <c r="H15007" t="s">
        <v>36245</v>
      </c>
      <c r="I15007" t="s">
        <v>26403</v>
      </c>
      <c r="J15007" t="s">
        <v>36246</v>
      </c>
      <c r="K15007" t="s">
        <v>19</v>
      </c>
      <c r="L15007" t="s">
        <v>1127</v>
      </c>
    </row>
    <row r="15008" spans="7:12" x14ac:dyDescent="0.45">
      <c r="G15008">
        <v>24823337500</v>
      </c>
      <c r="H15008" t="s">
        <v>36247</v>
      </c>
      <c r="I15008" t="s">
        <v>36248</v>
      </c>
      <c r="J15008" t="s">
        <v>28215</v>
      </c>
      <c r="K15008" t="s">
        <v>5030</v>
      </c>
      <c r="L15008" t="s">
        <v>45</v>
      </c>
    </row>
    <row r="15009" spans="7:12" x14ac:dyDescent="0.45">
      <c r="G15009">
        <v>56723412700</v>
      </c>
      <c r="H15009" t="s">
        <v>36249</v>
      </c>
      <c r="I15009" t="s">
        <v>670</v>
      </c>
      <c r="J15009" t="s">
        <v>36250</v>
      </c>
      <c r="K15009" t="s">
        <v>22273</v>
      </c>
      <c r="L15009" t="s">
        <v>9794</v>
      </c>
    </row>
    <row r="15010" spans="7:12" x14ac:dyDescent="0.45">
      <c r="G15010">
        <v>56202487800</v>
      </c>
      <c r="H15010" t="s">
        <v>36251</v>
      </c>
      <c r="I15010" t="s">
        <v>36252</v>
      </c>
      <c r="J15010" t="s">
        <v>23498</v>
      </c>
      <c r="K15010" t="s">
        <v>477</v>
      </c>
      <c r="L15010" t="s">
        <v>9794</v>
      </c>
    </row>
    <row r="15011" spans="7:12" x14ac:dyDescent="0.45">
      <c r="G15011">
        <v>16232921700</v>
      </c>
      <c r="H15011" t="s">
        <v>36253</v>
      </c>
      <c r="I15011" t="s">
        <v>1735</v>
      </c>
      <c r="J15011" t="s">
        <v>36254</v>
      </c>
      <c r="K15011" t="s">
        <v>3199</v>
      </c>
      <c r="L15011" t="s">
        <v>9794</v>
      </c>
    </row>
    <row r="15012" spans="7:12" x14ac:dyDescent="0.45">
      <c r="G15012">
        <v>57192382524</v>
      </c>
      <c r="H15012" t="s">
        <v>25270</v>
      </c>
      <c r="I15012" t="s">
        <v>5074</v>
      </c>
      <c r="J15012" t="s">
        <v>290</v>
      </c>
      <c r="K15012" t="s">
        <v>1754</v>
      </c>
      <c r="L15012" t="s">
        <v>9794</v>
      </c>
    </row>
    <row r="15013" spans="7:12" x14ac:dyDescent="0.45">
      <c r="G15013">
        <v>8692600800</v>
      </c>
      <c r="H15013" t="s">
        <v>36255</v>
      </c>
      <c r="I15013" t="s">
        <v>36256</v>
      </c>
      <c r="J15013" t="s">
        <v>3273</v>
      </c>
      <c r="K15013" t="s">
        <v>70</v>
      </c>
      <c r="L15013" t="s">
        <v>9794</v>
      </c>
    </row>
    <row r="15014" spans="7:12" x14ac:dyDescent="0.45">
      <c r="G15014">
        <v>56118314300</v>
      </c>
      <c r="H15014" t="s">
        <v>3935</v>
      </c>
      <c r="I15014" t="s">
        <v>3936</v>
      </c>
      <c r="J15014" t="s">
        <v>36257</v>
      </c>
      <c r="K15014" t="s">
        <v>1961</v>
      </c>
      <c r="L15014" t="s">
        <v>9794</v>
      </c>
    </row>
    <row r="15015" spans="7:12" x14ac:dyDescent="0.45">
      <c r="G15015">
        <v>56534666900</v>
      </c>
      <c r="H15015" t="s">
        <v>36258</v>
      </c>
      <c r="I15015" t="s">
        <v>9466</v>
      </c>
      <c r="J15015" t="s">
        <v>36259</v>
      </c>
      <c r="K15015" t="s">
        <v>108</v>
      </c>
      <c r="L15015" t="s">
        <v>7859</v>
      </c>
    </row>
    <row r="15016" spans="7:12" x14ac:dyDescent="0.45">
      <c r="G15016">
        <v>57207150509</v>
      </c>
      <c r="H15016" t="s">
        <v>13241</v>
      </c>
      <c r="I15016" t="s">
        <v>1785</v>
      </c>
      <c r="J15016" t="s">
        <v>5075</v>
      </c>
      <c r="K15016" t="s">
        <v>49</v>
      </c>
      <c r="L15016" t="s">
        <v>7859</v>
      </c>
    </row>
    <row r="15017" spans="7:12" x14ac:dyDescent="0.45">
      <c r="G15017">
        <v>57209375266</v>
      </c>
      <c r="H15017" t="s">
        <v>36260</v>
      </c>
      <c r="I15017" t="s">
        <v>36261</v>
      </c>
      <c r="J15017" t="s">
        <v>36262</v>
      </c>
      <c r="K15017" t="s">
        <v>70</v>
      </c>
      <c r="L15017" t="s">
        <v>9800</v>
      </c>
    </row>
    <row r="15018" spans="7:12" x14ac:dyDescent="0.45">
      <c r="G15018">
        <v>57060298300</v>
      </c>
      <c r="H15018" t="s">
        <v>36263</v>
      </c>
      <c r="I15018" t="s">
        <v>36264</v>
      </c>
      <c r="J15018" t="s">
        <v>25097</v>
      </c>
      <c r="K15018" t="s">
        <v>397</v>
      </c>
      <c r="L15018" t="s">
        <v>7859</v>
      </c>
    </row>
    <row r="15019" spans="7:12" x14ac:dyDescent="0.45">
      <c r="G15019">
        <v>56815974900</v>
      </c>
      <c r="H15019" t="s">
        <v>24158</v>
      </c>
      <c r="I15019" t="s">
        <v>451</v>
      </c>
      <c r="J15019" t="s">
        <v>639</v>
      </c>
      <c r="K15019" t="s">
        <v>29</v>
      </c>
      <c r="L15019" t="s">
        <v>7859</v>
      </c>
    </row>
    <row r="15020" spans="7:12" x14ac:dyDescent="0.45">
      <c r="G15020">
        <v>6603869171</v>
      </c>
      <c r="H15020" t="s">
        <v>36265</v>
      </c>
      <c r="I15020" t="s">
        <v>36266</v>
      </c>
      <c r="J15020" t="s">
        <v>3592</v>
      </c>
      <c r="K15020" t="s">
        <v>89</v>
      </c>
      <c r="L15020" t="s">
        <v>9800</v>
      </c>
    </row>
    <row r="15021" spans="7:12" x14ac:dyDescent="0.45">
      <c r="G15021">
        <v>55832446600</v>
      </c>
      <c r="H15021" t="s">
        <v>36267</v>
      </c>
      <c r="I15021" t="s">
        <v>36268</v>
      </c>
      <c r="J15021" t="s">
        <v>5098</v>
      </c>
      <c r="K15021" t="s">
        <v>195</v>
      </c>
      <c r="L15021" t="s">
        <v>7859</v>
      </c>
    </row>
    <row r="15022" spans="7:12" x14ac:dyDescent="0.45">
      <c r="G15022">
        <v>6506576604</v>
      </c>
      <c r="H15022" t="s">
        <v>36269</v>
      </c>
      <c r="I15022" t="s">
        <v>36270</v>
      </c>
      <c r="J15022" t="s">
        <v>29594</v>
      </c>
      <c r="K15022" t="s">
        <v>387</v>
      </c>
      <c r="L15022" t="s">
        <v>7859</v>
      </c>
    </row>
    <row r="15023" spans="7:12" x14ac:dyDescent="0.45">
      <c r="G15023">
        <v>8571295800</v>
      </c>
      <c r="H15023" t="s">
        <v>36271</v>
      </c>
      <c r="I15023" t="s">
        <v>36272</v>
      </c>
      <c r="J15023" t="s">
        <v>7511</v>
      </c>
      <c r="K15023" t="s">
        <v>70</v>
      </c>
      <c r="L15023" t="s">
        <v>7859</v>
      </c>
    </row>
    <row r="15024" spans="7:12" x14ac:dyDescent="0.45">
      <c r="G15024">
        <v>56076776900</v>
      </c>
      <c r="H15024" t="s">
        <v>36273</v>
      </c>
      <c r="I15024" t="s">
        <v>36274</v>
      </c>
      <c r="J15024" t="s">
        <v>36275</v>
      </c>
      <c r="K15024" t="s">
        <v>205</v>
      </c>
      <c r="L15024" t="s">
        <v>7859</v>
      </c>
    </row>
    <row r="15025" spans="7:12" x14ac:dyDescent="0.45">
      <c r="G15025">
        <v>57207935763</v>
      </c>
      <c r="H15025" t="s">
        <v>575</v>
      </c>
      <c r="I15025" t="s">
        <v>17</v>
      </c>
      <c r="J15025" t="s">
        <v>36276</v>
      </c>
      <c r="K15025" t="s">
        <v>36277</v>
      </c>
      <c r="L15025" t="s">
        <v>7859</v>
      </c>
    </row>
    <row r="15026" spans="7:12" x14ac:dyDescent="0.45">
      <c r="G15026">
        <v>57196807339</v>
      </c>
      <c r="H15026" t="s">
        <v>36278</v>
      </c>
      <c r="I15026" t="s">
        <v>36279</v>
      </c>
      <c r="J15026" t="s">
        <v>7298</v>
      </c>
      <c r="K15026" t="s">
        <v>387</v>
      </c>
      <c r="L15026" t="s">
        <v>7859</v>
      </c>
    </row>
    <row r="15027" spans="7:12" x14ac:dyDescent="0.45">
      <c r="G15027">
        <v>35197163900</v>
      </c>
      <c r="H15027" t="s">
        <v>36280</v>
      </c>
      <c r="I15027" t="s">
        <v>36281</v>
      </c>
      <c r="J15027" t="s">
        <v>10252</v>
      </c>
      <c r="K15027" t="s">
        <v>1661</v>
      </c>
      <c r="L15027" t="s">
        <v>26996</v>
      </c>
    </row>
    <row r="15028" spans="7:12" x14ac:dyDescent="0.45">
      <c r="G15028">
        <v>6506794538</v>
      </c>
      <c r="H15028" t="s">
        <v>36282</v>
      </c>
      <c r="I15028" t="s">
        <v>36283</v>
      </c>
      <c r="J15028" t="s">
        <v>5437</v>
      </c>
      <c r="K15028" t="s">
        <v>49</v>
      </c>
      <c r="L15028" t="s">
        <v>26996</v>
      </c>
    </row>
    <row r="15029" spans="7:12" x14ac:dyDescent="0.45">
      <c r="G15029">
        <v>56238459200</v>
      </c>
      <c r="H15029" t="s">
        <v>36284</v>
      </c>
      <c r="I15029" t="s">
        <v>36285</v>
      </c>
      <c r="J15029" t="s">
        <v>36286</v>
      </c>
      <c r="K15029" t="s">
        <v>195</v>
      </c>
      <c r="L15029" t="s">
        <v>7859</v>
      </c>
    </row>
    <row r="15030" spans="7:12" x14ac:dyDescent="0.45">
      <c r="G15030">
        <v>26040891900</v>
      </c>
      <c r="H15030" t="s">
        <v>36287</v>
      </c>
      <c r="I15030" t="s">
        <v>36288</v>
      </c>
      <c r="J15030" t="s">
        <v>13157</v>
      </c>
      <c r="K15030" t="s">
        <v>328</v>
      </c>
      <c r="L15030" t="s">
        <v>7859</v>
      </c>
    </row>
    <row r="15031" spans="7:12" x14ac:dyDescent="0.45">
      <c r="G15031">
        <v>36570218100</v>
      </c>
      <c r="H15031" t="s">
        <v>36289</v>
      </c>
      <c r="I15031" t="s">
        <v>36290</v>
      </c>
      <c r="J15031" t="s">
        <v>36291</v>
      </c>
      <c r="K15031" t="s">
        <v>1428</v>
      </c>
      <c r="L15031" t="s">
        <v>7859</v>
      </c>
    </row>
    <row r="15032" spans="7:12" x14ac:dyDescent="0.45">
      <c r="G15032">
        <v>16245467200</v>
      </c>
      <c r="H15032" t="s">
        <v>36292</v>
      </c>
      <c r="I15032" t="s">
        <v>17170</v>
      </c>
      <c r="J15032" t="s">
        <v>36293</v>
      </c>
      <c r="K15032" t="s">
        <v>192</v>
      </c>
      <c r="L15032" t="s">
        <v>7859</v>
      </c>
    </row>
    <row r="15033" spans="7:12" x14ac:dyDescent="0.45">
      <c r="G15033">
        <v>35389006900</v>
      </c>
      <c r="H15033" t="s">
        <v>18866</v>
      </c>
      <c r="I15033" t="s">
        <v>655</v>
      </c>
      <c r="J15033" t="s">
        <v>1979</v>
      </c>
      <c r="K15033" t="s">
        <v>104</v>
      </c>
      <c r="L15033" t="s">
        <v>161</v>
      </c>
    </row>
    <row r="15034" spans="7:12" x14ac:dyDescent="0.45">
      <c r="G15034">
        <v>44261435500</v>
      </c>
      <c r="H15034" t="s">
        <v>36294</v>
      </c>
      <c r="I15034" t="s">
        <v>36295</v>
      </c>
      <c r="J15034" t="s">
        <v>15188</v>
      </c>
      <c r="K15034" t="s">
        <v>108</v>
      </c>
      <c r="L15034" t="s">
        <v>7859</v>
      </c>
    </row>
    <row r="15035" spans="7:12" x14ac:dyDescent="0.45">
      <c r="G15035">
        <v>57209281230</v>
      </c>
      <c r="H15035" t="s">
        <v>36296</v>
      </c>
      <c r="I15035" t="s">
        <v>36297</v>
      </c>
      <c r="J15035" t="s">
        <v>36298</v>
      </c>
      <c r="K15035" t="s">
        <v>97</v>
      </c>
      <c r="L15035" t="s">
        <v>7859</v>
      </c>
    </row>
    <row r="15036" spans="7:12" x14ac:dyDescent="0.45">
      <c r="G15036">
        <v>57207941142</v>
      </c>
      <c r="H15036" t="s">
        <v>36299</v>
      </c>
      <c r="I15036" t="s">
        <v>15645</v>
      </c>
      <c r="J15036" t="s">
        <v>8205</v>
      </c>
      <c r="K15036" t="s">
        <v>49</v>
      </c>
      <c r="L15036" t="s">
        <v>7859</v>
      </c>
    </row>
    <row r="15037" spans="7:12" x14ac:dyDescent="0.45">
      <c r="G15037">
        <v>6506310704</v>
      </c>
      <c r="H15037" t="s">
        <v>36300</v>
      </c>
      <c r="I15037" t="s">
        <v>28617</v>
      </c>
      <c r="J15037" t="s">
        <v>36301</v>
      </c>
      <c r="K15037" t="s">
        <v>18229</v>
      </c>
      <c r="L15037" t="s">
        <v>17107</v>
      </c>
    </row>
    <row r="15038" spans="7:12" x14ac:dyDescent="0.45">
      <c r="G15038">
        <v>24340736200</v>
      </c>
      <c r="H15038" t="s">
        <v>36302</v>
      </c>
      <c r="I15038" t="s">
        <v>3534</v>
      </c>
      <c r="J15038" t="s">
        <v>36303</v>
      </c>
      <c r="K15038" t="s">
        <v>4174</v>
      </c>
      <c r="L15038" t="s">
        <v>7859</v>
      </c>
    </row>
    <row r="15039" spans="7:12" x14ac:dyDescent="0.45">
      <c r="G15039">
        <v>35986079400</v>
      </c>
      <c r="H15039" t="s">
        <v>36304</v>
      </c>
      <c r="I15039" t="s">
        <v>36305</v>
      </c>
      <c r="J15039" t="s">
        <v>15939</v>
      </c>
      <c r="K15039" t="s">
        <v>205</v>
      </c>
      <c r="L15039" t="s">
        <v>7859</v>
      </c>
    </row>
    <row r="15040" spans="7:12" x14ac:dyDescent="0.45">
      <c r="G15040">
        <v>56596681600</v>
      </c>
      <c r="H15040" t="s">
        <v>36306</v>
      </c>
      <c r="I15040" t="s">
        <v>36307</v>
      </c>
      <c r="J15040" t="s">
        <v>36308</v>
      </c>
      <c r="K15040" t="s">
        <v>213</v>
      </c>
      <c r="L15040" t="s">
        <v>7859</v>
      </c>
    </row>
    <row r="15041" spans="7:12" x14ac:dyDescent="0.45">
      <c r="G15041">
        <v>57207941735</v>
      </c>
      <c r="H15041" t="s">
        <v>3193</v>
      </c>
      <c r="I15041" t="s">
        <v>17</v>
      </c>
      <c r="J15041" t="s">
        <v>36309</v>
      </c>
      <c r="K15041" t="s">
        <v>397</v>
      </c>
      <c r="L15041" t="s">
        <v>7859</v>
      </c>
    </row>
    <row r="15042" spans="7:12" x14ac:dyDescent="0.45">
      <c r="G15042">
        <v>6603250038</v>
      </c>
      <c r="H15042" t="s">
        <v>36310</v>
      </c>
      <c r="I15042" t="s">
        <v>36311</v>
      </c>
      <c r="J15042" t="s">
        <v>3622</v>
      </c>
      <c r="K15042" t="s">
        <v>213</v>
      </c>
      <c r="L15042" t="s">
        <v>7859</v>
      </c>
    </row>
    <row r="15043" spans="7:12" x14ac:dyDescent="0.45">
      <c r="G15043">
        <v>6601992219</v>
      </c>
      <c r="H15043" t="s">
        <v>36312</v>
      </c>
      <c r="I15043" t="s">
        <v>36313</v>
      </c>
      <c r="J15043" t="s">
        <v>36314</v>
      </c>
      <c r="K15043" t="s">
        <v>420</v>
      </c>
      <c r="L15043" t="s">
        <v>7859</v>
      </c>
    </row>
    <row r="15044" spans="7:12" x14ac:dyDescent="0.45">
      <c r="G15044">
        <v>7005783946</v>
      </c>
      <c r="H15044" t="s">
        <v>36318</v>
      </c>
      <c r="I15044" t="s">
        <v>36319</v>
      </c>
      <c r="J15044" t="s">
        <v>36320</v>
      </c>
      <c r="K15044" t="s">
        <v>3860</v>
      </c>
      <c r="L15044" t="s">
        <v>618</v>
      </c>
    </row>
    <row r="15045" spans="7:12" x14ac:dyDescent="0.45">
      <c r="G15045">
        <v>57207928270</v>
      </c>
      <c r="H15045" t="s">
        <v>24687</v>
      </c>
      <c r="I15045" t="s">
        <v>19447</v>
      </c>
      <c r="J15045" t="s">
        <v>36321</v>
      </c>
      <c r="K15045" t="s">
        <v>70</v>
      </c>
      <c r="L15045" t="s">
        <v>618</v>
      </c>
    </row>
    <row r="15046" spans="7:12" x14ac:dyDescent="0.45">
      <c r="G15046">
        <v>56364513500</v>
      </c>
      <c r="H15046" t="s">
        <v>36322</v>
      </c>
      <c r="I15046" t="s">
        <v>36316</v>
      </c>
      <c r="J15046" t="s">
        <v>2240</v>
      </c>
      <c r="K15046" t="s">
        <v>392</v>
      </c>
      <c r="L15046" t="s">
        <v>618</v>
      </c>
    </row>
    <row r="15047" spans="7:12" x14ac:dyDescent="0.45">
      <c r="G15047">
        <v>36720031000</v>
      </c>
      <c r="H15047" t="s">
        <v>36323</v>
      </c>
      <c r="I15047" t="s">
        <v>36324</v>
      </c>
      <c r="J15047" t="s">
        <v>36325</v>
      </c>
      <c r="K15047" t="s">
        <v>1942</v>
      </c>
      <c r="L15047" t="s">
        <v>618</v>
      </c>
    </row>
    <row r="15048" spans="7:12" x14ac:dyDescent="0.45">
      <c r="G15048">
        <v>57190864631</v>
      </c>
      <c r="H15048" t="s">
        <v>36326</v>
      </c>
      <c r="I15048" t="s">
        <v>36327</v>
      </c>
      <c r="J15048" t="s">
        <v>36328</v>
      </c>
      <c r="K15048" t="s">
        <v>100</v>
      </c>
      <c r="L15048" t="s">
        <v>618</v>
      </c>
    </row>
    <row r="15049" spans="7:12" x14ac:dyDescent="0.45">
      <c r="G15049">
        <v>57199421562</v>
      </c>
      <c r="H15049" t="s">
        <v>36329</v>
      </c>
      <c r="I15049" t="s">
        <v>36330</v>
      </c>
      <c r="J15049" t="s">
        <v>2364</v>
      </c>
      <c r="K15049" t="s">
        <v>70</v>
      </c>
      <c r="L15049" t="s">
        <v>618</v>
      </c>
    </row>
    <row r="15050" spans="7:12" x14ac:dyDescent="0.45">
      <c r="G15050">
        <v>57207927159</v>
      </c>
      <c r="H15050" t="s">
        <v>36331</v>
      </c>
      <c r="I15050" t="s">
        <v>36319</v>
      </c>
      <c r="J15050" t="s">
        <v>10789</v>
      </c>
      <c r="K15050" t="s">
        <v>89</v>
      </c>
      <c r="L15050" t="s">
        <v>618</v>
      </c>
    </row>
    <row r="15051" spans="7:12" x14ac:dyDescent="0.45">
      <c r="G15051">
        <v>57207927128</v>
      </c>
      <c r="H15051" t="s">
        <v>3913</v>
      </c>
      <c r="I15051" t="s">
        <v>1974</v>
      </c>
      <c r="J15051" t="s">
        <v>31495</v>
      </c>
      <c r="K15051" t="s">
        <v>36</v>
      </c>
      <c r="L15051" t="s">
        <v>618</v>
      </c>
    </row>
    <row r="15052" spans="7:12" x14ac:dyDescent="0.45">
      <c r="G15052">
        <v>57203258161</v>
      </c>
      <c r="H15052" t="s">
        <v>36334</v>
      </c>
      <c r="I15052" t="s">
        <v>36335</v>
      </c>
      <c r="J15052" t="s">
        <v>5296</v>
      </c>
      <c r="K15052" t="s">
        <v>1235</v>
      </c>
      <c r="L15052" t="s">
        <v>14095</v>
      </c>
    </row>
    <row r="15053" spans="7:12" x14ac:dyDescent="0.45">
      <c r="G15053">
        <v>6506053368</v>
      </c>
      <c r="H15053" t="s">
        <v>36336</v>
      </c>
      <c r="I15053" t="s">
        <v>8995</v>
      </c>
      <c r="J15053" t="s">
        <v>36337</v>
      </c>
      <c r="K15053" t="s">
        <v>997</v>
      </c>
      <c r="L15053" t="s">
        <v>14095</v>
      </c>
    </row>
    <row r="15054" spans="7:12" x14ac:dyDescent="0.45">
      <c r="G15054">
        <v>55747990800</v>
      </c>
      <c r="H15054" t="s">
        <v>36338</v>
      </c>
      <c r="I15054" t="s">
        <v>15639</v>
      </c>
      <c r="J15054" t="s">
        <v>2045</v>
      </c>
      <c r="K15054" t="s">
        <v>1090</v>
      </c>
      <c r="L15054" t="s">
        <v>9274</v>
      </c>
    </row>
    <row r="15055" spans="7:12" x14ac:dyDescent="0.45">
      <c r="G15055">
        <v>55228705100</v>
      </c>
      <c r="H15055" t="s">
        <v>36339</v>
      </c>
      <c r="I15055" t="s">
        <v>36340</v>
      </c>
      <c r="J15055" t="s">
        <v>36341</v>
      </c>
      <c r="K15055" t="s">
        <v>49</v>
      </c>
      <c r="L15055" t="s">
        <v>14095</v>
      </c>
    </row>
    <row r="15056" spans="7:12" x14ac:dyDescent="0.45">
      <c r="G15056">
        <v>56191965800</v>
      </c>
      <c r="H15056" t="s">
        <v>36342</v>
      </c>
      <c r="I15056" t="s">
        <v>36343</v>
      </c>
      <c r="J15056" t="s">
        <v>3165</v>
      </c>
      <c r="K15056" t="s">
        <v>205</v>
      </c>
      <c r="L15056" t="s">
        <v>14095</v>
      </c>
    </row>
    <row r="15057" spans="7:12" x14ac:dyDescent="0.45">
      <c r="G15057">
        <v>55339514600</v>
      </c>
      <c r="H15057" t="s">
        <v>19430</v>
      </c>
      <c r="I15057" t="s">
        <v>9050</v>
      </c>
      <c r="J15057" t="s">
        <v>36344</v>
      </c>
      <c r="K15057" t="s">
        <v>4076</v>
      </c>
      <c r="L15057" t="s">
        <v>1691</v>
      </c>
    </row>
    <row r="15058" spans="7:12" x14ac:dyDescent="0.45">
      <c r="G15058">
        <v>57207939471</v>
      </c>
      <c r="H15058" t="s">
        <v>36345</v>
      </c>
      <c r="I15058" t="s">
        <v>36346</v>
      </c>
      <c r="J15058" t="s">
        <v>10778</v>
      </c>
      <c r="K15058" t="s">
        <v>108</v>
      </c>
      <c r="L15058" t="s">
        <v>936</v>
      </c>
    </row>
    <row r="15059" spans="7:12" x14ac:dyDescent="0.45">
      <c r="G15059">
        <v>23092172500</v>
      </c>
      <c r="H15059" t="s">
        <v>36347</v>
      </c>
      <c r="I15059" t="s">
        <v>36348</v>
      </c>
      <c r="J15059" t="s">
        <v>36349</v>
      </c>
      <c r="K15059" t="s">
        <v>195</v>
      </c>
      <c r="L15059" t="s">
        <v>17661</v>
      </c>
    </row>
    <row r="15060" spans="7:12" x14ac:dyDescent="0.45">
      <c r="G15060">
        <v>6603315367</v>
      </c>
      <c r="H15060" t="s">
        <v>36350</v>
      </c>
      <c r="I15060" t="s">
        <v>36351</v>
      </c>
      <c r="J15060" t="s">
        <v>1526</v>
      </c>
      <c r="K15060" t="s">
        <v>397</v>
      </c>
      <c r="L15060" t="s">
        <v>17661</v>
      </c>
    </row>
    <row r="15061" spans="7:12" x14ac:dyDescent="0.45">
      <c r="G15061">
        <v>55337361100</v>
      </c>
      <c r="H15061" t="s">
        <v>36352</v>
      </c>
      <c r="I15061" t="s">
        <v>36353</v>
      </c>
      <c r="J15061" t="s">
        <v>36354</v>
      </c>
      <c r="K15061" t="s">
        <v>265</v>
      </c>
      <c r="L15061" t="s">
        <v>3871</v>
      </c>
    </row>
    <row r="15062" spans="7:12" x14ac:dyDescent="0.45">
      <c r="G15062">
        <v>57209721192</v>
      </c>
      <c r="H15062" t="s">
        <v>6827</v>
      </c>
      <c r="I15062" t="s">
        <v>3696</v>
      </c>
      <c r="J15062" t="s">
        <v>34690</v>
      </c>
      <c r="K15062" t="s">
        <v>392</v>
      </c>
      <c r="L15062" t="s">
        <v>26170</v>
      </c>
    </row>
    <row r="15063" spans="7:12" x14ac:dyDescent="0.45">
      <c r="G15063">
        <v>57204685355</v>
      </c>
      <c r="H15063" t="s">
        <v>19653</v>
      </c>
      <c r="I15063" t="s">
        <v>648</v>
      </c>
      <c r="J15063" t="s">
        <v>36355</v>
      </c>
      <c r="K15063" t="s">
        <v>89</v>
      </c>
      <c r="L15063" t="s">
        <v>3871</v>
      </c>
    </row>
    <row r="15064" spans="7:12" x14ac:dyDescent="0.45">
      <c r="G15064">
        <v>55368769200</v>
      </c>
      <c r="H15064" t="s">
        <v>36356</v>
      </c>
      <c r="I15064" t="s">
        <v>34069</v>
      </c>
      <c r="J15064" t="s">
        <v>5437</v>
      </c>
      <c r="K15064" t="s">
        <v>49</v>
      </c>
      <c r="L15064" t="s">
        <v>3871</v>
      </c>
    </row>
    <row r="15065" spans="7:12" x14ac:dyDescent="0.45">
      <c r="G15065">
        <v>57204690140</v>
      </c>
      <c r="H15065" t="s">
        <v>36357</v>
      </c>
      <c r="I15065" t="s">
        <v>36358</v>
      </c>
      <c r="J15065" t="s">
        <v>2206</v>
      </c>
      <c r="K15065" t="s">
        <v>108</v>
      </c>
      <c r="L15065" t="s">
        <v>3871</v>
      </c>
    </row>
    <row r="15066" spans="7:12" x14ac:dyDescent="0.45">
      <c r="G15066">
        <v>24345727500</v>
      </c>
      <c r="H15066" t="s">
        <v>34877</v>
      </c>
      <c r="I15066" t="s">
        <v>51</v>
      </c>
      <c r="J15066" t="s">
        <v>36359</v>
      </c>
      <c r="K15066" t="s">
        <v>350</v>
      </c>
      <c r="L15066" t="s">
        <v>3871</v>
      </c>
    </row>
    <row r="15067" spans="7:12" x14ac:dyDescent="0.45">
      <c r="G15067">
        <v>57169654200</v>
      </c>
      <c r="H15067" t="s">
        <v>36360</v>
      </c>
      <c r="I15067" t="s">
        <v>18225</v>
      </c>
      <c r="J15067" t="s">
        <v>21814</v>
      </c>
      <c r="K15067" t="s">
        <v>108</v>
      </c>
      <c r="L15067" t="s">
        <v>3871</v>
      </c>
    </row>
    <row r="15068" spans="7:12" x14ac:dyDescent="0.45">
      <c r="G15068">
        <v>57209721196</v>
      </c>
      <c r="H15068" t="s">
        <v>36361</v>
      </c>
      <c r="I15068" t="s">
        <v>36362</v>
      </c>
      <c r="J15068" t="s">
        <v>36363</v>
      </c>
      <c r="K15068" t="s">
        <v>123</v>
      </c>
      <c r="L15068" t="s">
        <v>3871</v>
      </c>
    </row>
    <row r="15069" spans="7:12" x14ac:dyDescent="0.45">
      <c r="G15069">
        <v>26643146200</v>
      </c>
      <c r="H15069" t="s">
        <v>36364</v>
      </c>
      <c r="I15069" t="s">
        <v>12516</v>
      </c>
      <c r="J15069" t="s">
        <v>15453</v>
      </c>
      <c r="K15069" t="s">
        <v>5431</v>
      </c>
      <c r="L15069" t="s">
        <v>3871</v>
      </c>
    </row>
    <row r="15070" spans="7:12" x14ac:dyDescent="0.45">
      <c r="G15070">
        <v>57199730457</v>
      </c>
      <c r="H15070" t="s">
        <v>36365</v>
      </c>
      <c r="I15070" t="s">
        <v>36366</v>
      </c>
      <c r="J15070" t="s">
        <v>30792</v>
      </c>
      <c r="K15070" t="s">
        <v>224</v>
      </c>
      <c r="L15070" t="s">
        <v>3871</v>
      </c>
    </row>
    <row r="15071" spans="7:12" x14ac:dyDescent="0.45">
      <c r="G15071">
        <v>16066609700</v>
      </c>
      <c r="H15071" t="s">
        <v>4653</v>
      </c>
      <c r="I15071" t="s">
        <v>4654</v>
      </c>
      <c r="J15071" t="s">
        <v>4655</v>
      </c>
      <c r="K15071" t="s">
        <v>836</v>
      </c>
      <c r="L15071" t="s">
        <v>3871</v>
      </c>
    </row>
    <row r="15072" spans="7:12" x14ac:dyDescent="0.45">
      <c r="G15072">
        <v>57204838930</v>
      </c>
      <c r="H15072" t="s">
        <v>36367</v>
      </c>
      <c r="I15072" t="s">
        <v>36368</v>
      </c>
      <c r="J15072" t="s">
        <v>36369</v>
      </c>
      <c r="K15072" t="s">
        <v>392</v>
      </c>
      <c r="L15072" t="s">
        <v>3871</v>
      </c>
    </row>
    <row r="15073" spans="7:12" x14ac:dyDescent="0.45">
      <c r="G15073">
        <v>56070173000</v>
      </c>
      <c r="H15073" t="s">
        <v>35647</v>
      </c>
      <c r="I15073" t="s">
        <v>3354</v>
      </c>
      <c r="J15073" t="s">
        <v>220</v>
      </c>
      <c r="K15073" t="s">
        <v>70</v>
      </c>
      <c r="L15073" t="s">
        <v>3871</v>
      </c>
    </row>
    <row r="15074" spans="7:12" x14ac:dyDescent="0.45">
      <c r="G15074">
        <v>57201089468</v>
      </c>
      <c r="H15074" t="s">
        <v>36370</v>
      </c>
      <c r="I15074" t="s">
        <v>36371</v>
      </c>
      <c r="J15074" t="s">
        <v>36372</v>
      </c>
      <c r="K15074" t="s">
        <v>405</v>
      </c>
      <c r="L15074" t="s">
        <v>45</v>
      </c>
    </row>
    <row r="15075" spans="7:12" x14ac:dyDescent="0.45">
      <c r="G15075">
        <v>57195578610</v>
      </c>
      <c r="H15075" t="s">
        <v>36373</v>
      </c>
      <c r="I15075" t="s">
        <v>36374</v>
      </c>
      <c r="J15075" t="s">
        <v>1022</v>
      </c>
      <c r="K15075" t="s">
        <v>89</v>
      </c>
      <c r="L15075" t="s">
        <v>45</v>
      </c>
    </row>
    <row r="15076" spans="7:12" x14ac:dyDescent="0.45">
      <c r="G15076">
        <v>6504546420</v>
      </c>
      <c r="H15076" t="s">
        <v>36375</v>
      </c>
      <c r="I15076" t="s">
        <v>36376</v>
      </c>
      <c r="J15076" t="s">
        <v>36377</v>
      </c>
      <c r="K15076" t="s">
        <v>5431</v>
      </c>
      <c r="L15076" t="s">
        <v>45</v>
      </c>
    </row>
    <row r="15077" spans="7:12" x14ac:dyDescent="0.45">
      <c r="G15077">
        <v>56331691200</v>
      </c>
      <c r="H15077" t="s">
        <v>36378</v>
      </c>
      <c r="I15077" t="s">
        <v>36379</v>
      </c>
      <c r="J15077" t="s">
        <v>21593</v>
      </c>
      <c r="K15077" t="s">
        <v>4390</v>
      </c>
      <c r="L15077" t="s">
        <v>45</v>
      </c>
    </row>
    <row r="15078" spans="7:12" x14ac:dyDescent="0.45">
      <c r="G15078">
        <v>57201995009</v>
      </c>
      <c r="H15078" t="s">
        <v>11037</v>
      </c>
      <c r="I15078" t="s">
        <v>294</v>
      </c>
      <c r="J15078" t="s">
        <v>36380</v>
      </c>
      <c r="K15078" t="s">
        <v>36277</v>
      </c>
      <c r="L15078" t="s">
        <v>45</v>
      </c>
    </row>
    <row r="15079" spans="7:12" x14ac:dyDescent="0.45">
      <c r="G15079">
        <v>7403311244</v>
      </c>
      <c r="H15079" t="s">
        <v>36381</v>
      </c>
      <c r="I15079" t="s">
        <v>19662</v>
      </c>
      <c r="J15079" t="s">
        <v>21161</v>
      </c>
      <c r="K15079" t="s">
        <v>78</v>
      </c>
      <c r="L15079" t="s">
        <v>45</v>
      </c>
    </row>
    <row r="15080" spans="7:12" x14ac:dyDescent="0.45">
      <c r="G15080">
        <v>7005156238</v>
      </c>
      <c r="H15080" t="s">
        <v>36382</v>
      </c>
      <c r="I15080" t="s">
        <v>36383</v>
      </c>
      <c r="J15080" t="s">
        <v>4934</v>
      </c>
      <c r="K15080" t="s">
        <v>4935</v>
      </c>
      <c r="L15080" t="s">
        <v>45</v>
      </c>
    </row>
    <row r="15081" spans="7:12" x14ac:dyDescent="0.45">
      <c r="G15081">
        <v>55929270700</v>
      </c>
      <c r="H15081" t="s">
        <v>36387</v>
      </c>
      <c r="I15081" t="s">
        <v>36388</v>
      </c>
      <c r="J15081" t="s">
        <v>13883</v>
      </c>
      <c r="K15081" t="s">
        <v>89</v>
      </c>
      <c r="L15081" t="s">
        <v>1590</v>
      </c>
    </row>
    <row r="15082" spans="7:12" x14ac:dyDescent="0.45">
      <c r="G15082">
        <v>57199231904</v>
      </c>
      <c r="H15082" t="s">
        <v>36389</v>
      </c>
      <c r="I15082" t="s">
        <v>3406</v>
      </c>
      <c r="J15082" t="s">
        <v>10133</v>
      </c>
      <c r="K15082" t="s">
        <v>3379</v>
      </c>
      <c r="L15082" t="s">
        <v>1590</v>
      </c>
    </row>
    <row r="15083" spans="7:12" x14ac:dyDescent="0.45">
      <c r="G15083">
        <v>18836305400</v>
      </c>
      <c r="H15083" t="s">
        <v>36390</v>
      </c>
      <c r="I15083" t="s">
        <v>12840</v>
      </c>
      <c r="J15083" t="s">
        <v>24844</v>
      </c>
      <c r="K15083" t="s">
        <v>195</v>
      </c>
      <c r="L15083" t="s">
        <v>60</v>
      </c>
    </row>
    <row r="15084" spans="7:12" x14ac:dyDescent="0.45">
      <c r="G15084">
        <v>55970438000</v>
      </c>
      <c r="H15084" t="s">
        <v>36391</v>
      </c>
      <c r="I15084" t="s">
        <v>36392</v>
      </c>
      <c r="J15084" t="s">
        <v>36393</v>
      </c>
      <c r="K15084" t="s">
        <v>213</v>
      </c>
      <c r="L15084" t="s">
        <v>1590</v>
      </c>
    </row>
    <row r="15085" spans="7:12" x14ac:dyDescent="0.45">
      <c r="G15085">
        <v>57209086640</v>
      </c>
      <c r="H15085" t="s">
        <v>36394</v>
      </c>
      <c r="I15085" t="s">
        <v>5287</v>
      </c>
      <c r="J15085" t="s">
        <v>7807</v>
      </c>
      <c r="K15085" t="s">
        <v>49</v>
      </c>
      <c r="L15085" t="s">
        <v>1590</v>
      </c>
    </row>
    <row r="15086" spans="7:12" x14ac:dyDescent="0.45">
      <c r="G15086">
        <v>36440323900</v>
      </c>
      <c r="H15086" t="s">
        <v>36395</v>
      </c>
      <c r="I15086" t="s">
        <v>33804</v>
      </c>
      <c r="J15086" t="s">
        <v>2072</v>
      </c>
      <c r="K15086" t="s">
        <v>104</v>
      </c>
      <c r="L15086" t="s">
        <v>1590</v>
      </c>
    </row>
    <row r="15087" spans="7:12" x14ac:dyDescent="0.45">
      <c r="G15087">
        <v>7202950504</v>
      </c>
      <c r="H15087" t="s">
        <v>36396</v>
      </c>
      <c r="I15087" t="s">
        <v>36385</v>
      </c>
      <c r="J15087" t="s">
        <v>6657</v>
      </c>
      <c r="K15087" t="s">
        <v>74</v>
      </c>
      <c r="L15087" t="s">
        <v>1590</v>
      </c>
    </row>
    <row r="15088" spans="7:12" x14ac:dyDescent="0.45">
      <c r="G15088">
        <v>57200292874</v>
      </c>
      <c r="H15088" t="s">
        <v>36397</v>
      </c>
      <c r="I15088" t="s">
        <v>36398</v>
      </c>
      <c r="J15088" t="s">
        <v>2745</v>
      </c>
      <c r="K15088" t="s">
        <v>2746</v>
      </c>
      <c r="L15088" t="s">
        <v>4766</v>
      </c>
    </row>
    <row r="15089" spans="7:12" x14ac:dyDescent="0.45">
      <c r="G15089">
        <v>57207308255</v>
      </c>
      <c r="H15089" t="s">
        <v>10646</v>
      </c>
      <c r="I15089" t="s">
        <v>447</v>
      </c>
      <c r="J15089" t="s">
        <v>644</v>
      </c>
      <c r="K15089" t="s">
        <v>108</v>
      </c>
      <c r="L15089" t="s">
        <v>456</v>
      </c>
    </row>
    <row r="15090" spans="7:12" x14ac:dyDescent="0.45">
      <c r="G15090">
        <v>7102347460</v>
      </c>
      <c r="H15090" t="s">
        <v>36399</v>
      </c>
      <c r="I15090" t="s">
        <v>11278</v>
      </c>
      <c r="J15090" t="s">
        <v>36400</v>
      </c>
      <c r="K15090" t="s">
        <v>205</v>
      </c>
      <c r="L15090" t="s">
        <v>456</v>
      </c>
    </row>
    <row r="15091" spans="7:12" x14ac:dyDescent="0.45">
      <c r="G15091">
        <v>57207886656</v>
      </c>
      <c r="H15091" t="s">
        <v>716</v>
      </c>
      <c r="I15091" t="s">
        <v>451</v>
      </c>
      <c r="J15091" t="s">
        <v>2538</v>
      </c>
      <c r="K15091" t="s">
        <v>296</v>
      </c>
      <c r="L15091" t="s">
        <v>456</v>
      </c>
    </row>
    <row r="15092" spans="7:12" x14ac:dyDescent="0.45">
      <c r="G15092">
        <v>57203346998</v>
      </c>
      <c r="H15092" t="s">
        <v>2414</v>
      </c>
      <c r="I15092" t="s">
        <v>447</v>
      </c>
      <c r="J15092" t="s">
        <v>655</v>
      </c>
      <c r="K15092" t="s">
        <v>36</v>
      </c>
      <c r="L15092" t="s">
        <v>456</v>
      </c>
    </row>
    <row r="15093" spans="7:12" x14ac:dyDescent="0.45">
      <c r="G15093">
        <v>57203782959</v>
      </c>
      <c r="H15093" t="s">
        <v>36401</v>
      </c>
      <c r="I15093" t="s">
        <v>35565</v>
      </c>
      <c r="J15093" t="s">
        <v>26771</v>
      </c>
      <c r="K15093" t="s">
        <v>1187</v>
      </c>
      <c r="L15093" t="s">
        <v>456</v>
      </c>
    </row>
    <row r="15094" spans="7:12" x14ac:dyDescent="0.45">
      <c r="G15094">
        <v>56693419800</v>
      </c>
      <c r="H15094" t="s">
        <v>32809</v>
      </c>
      <c r="I15094" t="s">
        <v>51</v>
      </c>
      <c r="J15094" t="s">
        <v>1742</v>
      </c>
      <c r="K15094" t="s">
        <v>104</v>
      </c>
      <c r="L15094" t="s">
        <v>456</v>
      </c>
    </row>
    <row r="15095" spans="7:12" x14ac:dyDescent="0.45">
      <c r="G15095">
        <v>7404773921</v>
      </c>
      <c r="H15095" t="s">
        <v>5450</v>
      </c>
      <c r="I15095" t="s">
        <v>451</v>
      </c>
      <c r="J15095" t="s">
        <v>36402</v>
      </c>
      <c r="K15095" t="s">
        <v>89</v>
      </c>
      <c r="L15095" t="s">
        <v>255</v>
      </c>
    </row>
    <row r="15096" spans="7:12" x14ac:dyDescent="0.45">
      <c r="G15096">
        <v>16244023800</v>
      </c>
      <c r="H15096" t="s">
        <v>36403</v>
      </c>
      <c r="I15096" t="s">
        <v>10163</v>
      </c>
      <c r="J15096" t="s">
        <v>5195</v>
      </c>
      <c r="K15096" t="s">
        <v>89</v>
      </c>
      <c r="L15096" t="s">
        <v>456</v>
      </c>
    </row>
    <row r="15097" spans="7:12" x14ac:dyDescent="0.45">
      <c r="G15097">
        <v>57189695211</v>
      </c>
      <c r="H15097" t="s">
        <v>1982</v>
      </c>
      <c r="I15097" t="s">
        <v>1983</v>
      </c>
      <c r="J15097" t="s">
        <v>36404</v>
      </c>
      <c r="K15097" t="s">
        <v>49</v>
      </c>
      <c r="L15097" t="s">
        <v>255</v>
      </c>
    </row>
    <row r="15098" spans="7:12" x14ac:dyDescent="0.45">
      <c r="G15098">
        <v>7101824874</v>
      </c>
      <c r="H15098" t="s">
        <v>36405</v>
      </c>
      <c r="I15098" t="s">
        <v>5467</v>
      </c>
      <c r="J15098" t="s">
        <v>36406</v>
      </c>
      <c r="K15098" t="s">
        <v>36407</v>
      </c>
      <c r="L15098" t="s">
        <v>456</v>
      </c>
    </row>
    <row r="15099" spans="7:12" x14ac:dyDescent="0.45">
      <c r="G15099">
        <v>7102102232</v>
      </c>
      <c r="H15099" t="s">
        <v>7920</v>
      </c>
      <c r="I15099" t="s">
        <v>7921</v>
      </c>
      <c r="J15099" t="s">
        <v>36408</v>
      </c>
      <c r="K15099" t="s">
        <v>397</v>
      </c>
      <c r="L15099" t="s">
        <v>456</v>
      </c>
    </row>
    <row r="15100" spans="7:12" x14ac:dyDescent="0.45">
      <c r="G15100">
        <v>26635640600</v>
      </c>
      <c r="H15100" t="s">
        <v>36409</v>
      </c>
      <c r="I15100" t="s">
        <v>36410</v>
      </c>
      <c r="J15100" t="s">
        <v>10216</v>
      </c>
      <c r="K15100" t="s">
        <v>1428</v>
      </c>
      <c r="L15100" t="s">
        <v>456</v>
      </c>
    </row>
    <row r="15101" spans="7:12" x14ac:dyDescent="0.45">
      <c r="G15101">
        <v>7401893644</v>
      </c>
      <c r="H15101" t="s">
        <v>12104</v>
      </c>
      <c r="I15101" t="s">
        <v>1552</v>
      </c>
      <c r="J15101" t="s">
        <v>1687</v>
      </c>
      <c r="K15101" t="s">
        <v>33</v>
      </c>
      <c r="L15101" t="s">
        <v>456</v>
      </c>
    </row>
    <row r="15102" spans="7:12" x14ac:dyDescent="0.45">
      <c r="G15102">
        <v>57205162467</v>
      </c>
      <c r="H15102" t="s">
        <v>18095</v>
      </c>
      <c r="I15102" t="s">
        <v>3886</v>
      </c>
      <c r="J15102" t="s">
        <v>568</v>
      </c>
      <c r="K15102" t="s">
        <v>70</v>
      </c>
      <c r="L15102" t="s">
        <v>456</v>
      </c>
    </row>
    <row r="15103" spans="7:12" x14ac:dyDescent="0.45">
      <c r="G15103">
        <v>56384164700</v>
      </c>
      <c r="H15103" t="s">
        <v>36415</v>
      </c>
      <c r="I15103" t="s">
        <v>36416</v>
      </c>
      <c r="J15103" t="s">
        <v>558</v>
      </c>
      <c r="K15103" t="s">
        <v>559</v>
      </c>
      <c r="L15103" t="s">
        <v>36417</v>
      </c>
    </row>
    <row r="15104" spans="7:12" x14ac:dyDescent="0.45">
      <c r="G15104">
        <v>6603916387</v>
      </c>
      <c r="H15104" t="s">
        <v>12183</v>
      </c>
      <c r="I15104" t="s">
        <v>12184</v>
      </c>
      <c r="J15104" t="s">
        <v>12185</v>
      </c>
      <c r="K15104" t="s">
        <v>12186</v>
      </c>
      <c r="L15104" t="s">
        <v>36417</v>
      </c>
    </row>
    <row r="15105" spans="7:12" x14ac:dyDescent="0.45">
      <c r="G15105">
        <v>55994361000</v>
      </c>
      <c r="H15105" t="s">
        <v>36418</v>
      </c>
      <c r="I15105" t="s">
        <v>21850</v>
      </c>
      <c r="J15105" t="s">
        <v>20653</v>
      </c>
      <c r="K15105" t="s">
        <v>1398</v>
      </c>
      <c r="L15105" t="s">
        <v>36417</v>
      </c>
    </row>
    <row r="15106" spans="7:12" x14ac:dyDescent="0.45">
      <c r="G15106">
        <v>24280020700</v>
      </c>
      <c r="H15106" t="s">
        <v>36419</v>
      </c>
      <c r="I15106" t="s">
        <v>359</v>
      </c>
      <c r="J15106" t="s">
        <v>36420</v>
      </c>
      <c r="K15106" t="s">
        <v>12425</v>
      </c>
      <c r="L15106" t="s">
        <v>36417</v>
      </c>
    </row>
    <row r="15107" spans="7:12" x14ac:dyDescent="0.45">
      <c r="G15107">
        <v>6602425278</v>
      </c>
      <c r="H15107" t="s">
        <v>36421</v>
      </c>
      <c r="I15107" t="s">
        <v>36412</v>
      </c>
      <c r="J15107" t="s">
        <v>5563</v>
      </c>
      <c r="K15107" t="s">
        <v>213</v>
      </c>
      <c r="L15107" t="s">
        <v>36417</v>
      </c>
    </row>
    <row r="15108" spans="7:12" x14ac:dyDescent="0.45">
      <c r="G15108">
        <v>55541204400</v>
      </c>
      <c r="H15108" t="s">
        <v>36422</v>
      </c>
      <c r="I15108" t="s">
        <v>36423</v>
      </c>
      <c r="J15108" t="s">
        <v>36424</v>
      </c>
      <c r="K15108" t="s">
        <v>36425</v>
      </c>
      <c r="L15108" t="s">
        <v>36417</v>
      </c>
    </row>
    <row r="15109" spans="7:12" x14ac:dyDescent="0.45">
      <c r="G15109">
        <v>56384485800</v>
      </c>
      <c r="H15109" t="s">
        <v>36426</v>
      </c>
      <c r="I15109" t="s">
        <v>36427</v>
      </c>
      <c r="J15109" t="s">
        <v>14585</v>
      </c>
      <c r="K15109" t="s">
        <v>195</v>
      </c>
      <c r="L15109" t="s">
        <v>36417</v>
      </c>
    </row>
    <row r="15110" spans="7:12" x14ac:dyDescent="0.45">
      <c r="G15110">
        <v>57207691941</v>
      </c>
      <c r="H15110" t="s">
        <v>34525</v>
      </c>
      <c r="I15110" t="s">
        <v>34526</v>
      </c>
      <c r="J15110" t="s">
        <v>36428</v>
      </c>
      <c r="K15110" t="s">
        <v>392</v>
      </c>
      <c r="L15110" t="s">
        <v>36417</v>
      </c>
    </row>
    <row r="15111" spans="7:12" x14ac:dyDescent="0.45">
      <c r="G15111">
        <v>56004368700</v>
      </c>
      <c r="H15111" t="s">
        <v>36429</v>
      </c>
      <c r="I15111" t="s">
        <v>36430</v>
      </c>
      <c r="J15111" t="s">
        <v>36431</v>
      </c>
      <c r="K15111" t="s">
        <v>3024</v>
      </c>
      <c r="L15111" t="s">
        <v>36417</v>
      </c>
    </row>
    <row r="15112" spans="7:12" x14ac:dyDescent="0.45">
      <c r="G15112">
        <v>57208025631</v>
      </c>
      <c r="H15112" t="s">
        <v>36435</v>
      </c>
      <c r="I15112" t="s">
        <v>36436</v>
      </c>
      <c r="J15112" t="s">
        <v>36437</v>
      </c>
      <c r="K15112" t="s">
        <v>975</v>
      </c>
      <c r="L15112" t="s">
        <v>25718</v>
      </c>
    </row>
    <row r="15113" spans="7:12" x14ac:dyDescent="0.45">
      <c r="G15113">
        <v>57208027656</v>
      </c>
      <c r="H15113" t="s">
        <v>36438</v>
      </c>
      <c r="I15113" t="s">
        <v>36439</v>
      </c>
      <c r="J15113" t="s">
        <v>18685</v>
      </c>
      <c r="K15113" t="s">
        <v>891</v>
      </c>
      <c r="L15113" t="s">
        <v>873</v>
      </c>
    </row>
    <row r="15114" spans="7:12" x14ac:dyDescent="0.45">
      <c r="G15114">
        <v>8370647800</v>
      </c>
      <c r="H15114" t="s">
        <v>36440</v>
      </c>
      <c r="I15114" t="s">
        <v>36441</v>
      </c>
      <c r="J15114" t="s">
        <v>36442</v>
      </c>
      <c r="K15114" t="s">
        <v>397</v>
      </c>
      <c r="L15114" t="s">
        <v>25718</v>
      </c>
    </row>
    <row r="15115" spans="7:12" x14ac:dyDescent="0.45">
      <c r="G15115">
        <v>7006122661</v>
      </c>
      <c r="H15115" t="s">
        <v>36443</v>
      </c>
      <c r="I15115" t="s">
        <v>36444</v>
      </c>
      <c r="J15115" t="s">
        <v>1121</v>
      </c>
      <c r="K15115" t="s">
        <v>70</v>
      </c>
      <c r="L15115" t="s">
        <v>25718</v>
      </c>
    </row>
    <row r="15116" spans="7:12" x14ac:dyDescent="0.45">
      <c r="G15116">
        <v>7006361125</v>
      </c>
      <c r="H15116" t="s">
        <v>36445</v>
      </c>
      <c r="I15116" t="s">
        <v>36433</v>
      </c>
      <c r="J15116" t="s">
        <v>36446</v>
      </c>
      <c r="K15116" t="s">
        <v>1532</v>
      </c>
      <c r="L15116" t="s">
        <v>873</v>
      </c>
    </row>
    <row r="15117" spans="7:12" x14ac:dyDescent="0.45">
      <c r="G15117">
        <v>6504227161</v>
      </c>
      <c r="H15117" t="s">
        <v>36450</v>
      </c>
      <c r="I15117" t="s">
        <v>36451</v>
      </c>
      <c r="J15117" t="s">
        <v>6071</v>
      </c>
      <c r="K15117" t="s">
        <v>213</v>
      </c>
      <c r="L15117" t="s">
        <v>36452</v>
      </c>
    </row>
    <row r="15118" spans="7:12" x14ac:dyDescent="0.45">
      <c r="G15118">
        <v>56995395900</v>
      </c>
      <c r="H15118" t="s">
        <v>1058</v>
      </c>
      <c r="I15118" t="s">
        <v>274</v>
      </c>
      <c r="J15118" t="s">
        <v>14698</v>
      </c>
      <c r="K15118" t="s">
        <v>108</v>
      </c>
      <c r="L15118" t="s">
        <v>36452</v>
      </c>
    </row>
    <row r="15119" spans="7:12" x14ac:dyDescent="0.45">
      <c r="G15119">
        <v>9276023300</v>
      </c>
      <c r="H15119" t="s">
        <v>36453</v>
      </c>
      <c r="I15119" t="s">
        <v>36454</v>
      </c>
      <c r="J15119" t="s">
        <v>5545</v>
      </c>
      <c r="K15119" t="s">
        <v>5546</v>
      </c>
      <c r="L15119" t="s">
        <v>36452</v>
      </c>
    </row>
    <row r="15120" spans="7:12" x14ac:dyDescent="0.45">
      <c r="G15120">
        <v>7201451563</v>
      </c>
      <c r="H15120" t="s">
        <v>36455</v>
      </c>
      <c r="I15120" t="s">
        <v>1503</v>
      </c>
      <c r="J15120" t="s">
        <v>36456</v>
      </c>
      <c r="K15120" t="s">
        <v>10603</v>
      </c>
      <c r="L15120" t="s">
        <v>36452</v>
      </c>
    </row>
    <row r="15121" spans="7:12" x14ac:dyDescent="0.45">
      <c r="G15121">
        <v>57209299362</v>
      </c>
      <c r="H15121" t="s">
        <v>36457</v>
      </c>
      <c r="I15121" t="s">
        <v>36458</v>
      </c>
      <c r="J15121" t="s">
        <v>19396</v>
      </c>
      <c r="K15121" t="s">
        <v>205</v>
      </c>
      <c r="L15121" t="s">
        <v>36452</v>
      </c>
    </row>
    <row r="15122" spans="7:12" x14ac:dyDescent="0.45">
      <c r="G15122">
        <v>56903504600</v>
      </c>
      <c r="H15122" t="s">
        <v>36459</v>
      </c>
      <c r="I15122" t="s">
        <v>1503</v>
      </c>
      <c r="J15122" t="s">
        <v>36460</v>
      </c>
      <c r="K15122" t="s">
        <v>750</v>
      </c>
      <c r="L15122" t="s">
        <v>36452</v>
      </c>
    </row>
    <row r="15123" spans="7:12" x14ac:dyDescent="0.45">
      <c r="G15123">
        <v>57204297342</v>
      </c>
      <c r="H15123" t="s">
        <v>36461</v>
      </c>
      <c r="I15123" t="s">
        <v>36462</v>
      </c>
      <c r="J15123" t="s">
        <v>431</v>
      </c>
      <c r="K15123" t="s">
        <v>70</v>
      </c>
      <c r="L15123" t="s">
        <v>1808</v>
      </c>
    </row>
    <row r="15124" spans="7:12" x14ac:dyDescent="0.45">
      <c r="G15124">
        <v>6602906661</v>
      </c>
      <c r="H15124" t="s">
        <v>36463</v>
      </c>
      <c r="I15124" t="s">
        <v>36464</v>
      </c>
      <c r="J15124" t="s">
        <v>14490</v>
      </c>
      <c r="K15124" t="s">
        <v>100</v>
      </c>
      <c r="L15124" t="s">
        <v>1808</v>
      </c>
    </row>
    <row r="15125" spans="7:12" x14ac:dyDescent="0.45">
      <c r="G15125">
        <v>56925024900</v>
      </c>
      <c r="H15125" t="s">
        <v>36465</v>
      </c>
      <c r="I15125" t="s">
        <v>36466</v>
      </c>
      <c r="J15125" t="s">
        <v>36467</v>
      </c>
      <c r="K15125" t="s">
        <v>205</v>
      </c>
      <c r="L15125" t="s">
        <v>36452</v>
      </c>
    </row>
    <row r="15126" spans="7:12" x14ac:dyDescent="0.45">
      <c r="G15126">
        <v>37081873500</v>
      </c>
      <c r="H15126" t="s">
        <v>36468</v>
      </c>
      <c r="I15126" t="s">
        <v>14158</v>
      </c>
      <c r="J15126" t="s">
        <v>34964</v>
      </c>
      <c r="K15126" t="s">
        <v>74</v>
      </c>
      <c r="L15126" t="s">
        <v>36452</v>
      </c>
    </row>
    <row r="15127" spans="7:12" x14ac:dyDescent="0.45">
      <c r="G15127">
        <v>57190173183</v>
      </c>
      <c r="H15127" t="s">
        <v>36469</v>
      </c>
      <c r="I15127" t="s">
        <v>36470</v>
      </c>
      <c r="J15127" t="s">
        <v>6600</v>
      </c>
      <c r="K15127" t="s">
        <v>213</v>
      </c>
      <c r="L15127" t="s">
        <v>36452</v>
      </c>
    </row>
    <row r="15128" spans="7:12" x14ac:dyDescent="0.45">
      <c r="G15128">
        <v>55948879000</v>
      </c>
      <c r="H15128" t="s">
        <v>36471</v>
      </c>
      <c r="I15128" t="s">
        <v>1880</v>
      </c>
      <c r="J15128" t="s">
        <v>36472</v>
      </c>
      <c r="K15128" t="s">
        <v>70</v>
      </c>
      <c r="L15128" t="s">
        <v>36452</v>
      </c>
    </row>
    <row r="15129" spans="7:12" x14ac:dyDescent="0.45">
      <c r="G15129">
        <v>57209299786</v>
      </c>
      <c r="H15129" t="s">
        <v>36473</v>
      </c>
      <c r="I15129" t="s">
        <v>36474</v>
      </c>
      <c r="J15129" t="s">
        <v>1704</v>
      </c>
      <c r="K15129" t="s">
        <v>205</v>
      </c>
      <c r="L15129" t="s">
        <v>36452</v>
      </c>
    </row>
    <row r="15130" spans="7:12" x14ac:dyDescent="0.45">
      <c r="G15130">
        <v>7401669016</v>
      </c>
      <c r="H15130" t="s">
        <v>36475</v>
      </c>
      <c r="I15130" t="s">
        <v>4796</v>
      </c>
      <c r="J15130" t="s">
        <v>2203</v>
      </c>
      <c r="K15130" t="s">
        <v>1235</v>
      </c>
      <c r="L15130" t="s">
        <v>36452</v>
      </c>
    </row>
    <row r="15131" spans="7:12" x14ac:dyDescent="0.45">
      <c r="G15131">
        <v>57208082351</v>
      </c>
      <c r="H15131" t="s">
        <v>4169</v>
      </c>
      <c r="I15131" t="s">
        <v>447</v>
      </c>
      <c r="J15131" t="s">
        <v>7984</v>
      </c>
      <c r="K15131" t="s">
        <v>514</v>
      </c>
      <c r="L15131" t="s">
        <v>936</v>
      </c>
    </row>
    <row r="15132" spans="7:12" x14ac:dyDescent="0.45">
      <c r="G15132">
        <v>22933356200</v>
      </c>
      <c r="H15132" t="s">
        <v>36476</v>
      </c>
      <c r="I15132" t="s">
        <v>36477</v>
      </c>
      <c r="J15132" t="s">
        <v>8302</v>
      </c>
      <c r="K15132" t="s">
        <v>2514</v>
      </c>
      <c r="L15132" t="s">
        <v>936</v>
      </c>
    </row>
    <row r="15133" spans="7:12" x14ac:dyDescent="0.45">
      <c r="G15133">
        <v>57196043001</v>
      </c>
      <c r="H15133" t="s">
        <v>3975</v>
      </c>
      <c r="I15133" t="s">
        <v>274</v>
      </c>
      <c r="J15133" t="s">
        <v>36478</v>
      </c>
      <c r="K15133" t="s">
        <v>36</v>
      </c>
      <c r="L15133" t="s">
        <v>936</v>
      </c>
    </row>
    <row r="15134" spans="7:12" x14ac:dyDescent="0.45">
      <c r="G15134">
        <v>57201388113</v>
      </c>
      <c r="H15134" t="s">
        <v>36479</v>
      </c>
      <c r="I15134" t="s">
        <v>36480</v>
      </c>
      <c r="J15134" t="s">
        <v>4830</v>
      </c>
      <c r="K15134" t="s">
        <v>213</v>
      </c>
      <c r="L15134" t="s">
        <v>1774</v>
      </c>
    </row>
    <row r="15135" spans="7:12" x14ac:dyDescent="0.45">
      <c r="G15135">
        <v>57203237269</v>
      </c>
      <c r="H15135" t="s">
        <v>36481</v>
      </c>
      <c r="I15135" t="s">
        <v>30658</v>
      </c>
      <c r="J15135" t="s">
        <v>36482</v>
      </c>
      <c r="K15135" t="s">
        <v>213</v>
      </c>
      <c r="L15135" t="s">
        <v>36483</v>
      </c>
    </row>
    <row r="15136" spans="7:12" x14ac:dyDescent="0.45">
      <c r="G15136">
        <v>7003608456</v>
      </c>
      <c r="H15136" t="s">
        <v>36485</v>
      </c>
      <c r="I15136" t="s">
        <v>36486</v>
      </c>
      <c r="J15136" t="s">
        <v>15839</v>
      </c>
      <c r="K15136" t="s">
        <v>11085</v>
      </c>
      <c r="L15136" t="s">
        <v>18254</v>
      </c>
    </row>
    <row r="15137" spans="7:12" x14ac:dyDescent="0.45">
      <c r="G15137">
        <v>57114557100</v>
      </c>
      <c r="H15137" t="s">
        <v>36487</v>
      </c>
      <c r="I15137" t="s">
        <v>36488</v>
      </c>
      <c r="J15137" t="s">
        <v>36489</v>
      </c>
      <c r="K15137" t="s">
        <v>205</v>
      </c>
      <c r="L15137" t="s">
        <v>36483</v>
      </c>
    </row>
    <row r="15138" spans="7:12" x14ac:dyDescent="0.45">
      <c r="G15138">
        <v>57114118800</v>
      </c>
      <c r="H15138" t="s">
        <v>36490</v>
      </c>
      <c r="I15138" t="s">
        <v>1735</v>
      </c>
      <c r="J15138" t="s">
        <v>36491</v>
      </c>
      <c r="K15138" t="s">
        <v>108</v>
      </c>
      <c r="L15138" t="s">
        <v>36483</v>
      </c>
    </row>
    <row r="15139" spans="7:12" x14ac:dyDescent="0.45">
      <c r="G15139">
        <v>57208262772</v>
      </c>
      <c r="H15139" t="s">
        <v>36492</v>
      </c>
      <c r="I15139" t="s">
        <v>36493</v>
      </c>
      <c r="J15139" t="s">
        <v>6719</v>
      </c>
      <c r="K15139" t="s">
        <v>2403</v>
      </c>
      <c r="L15139" t="s">
        <v>923</v>
      </c>
    </row>
    <row r="15140" spans="7:12" x14ac:dyDescent="0.45">
      <c r="G15140">
        <v>8937046700</v>
      </c>
      <c r="H15140" t="s">
        <v>36494</v>
      </c>
      <c r="I15140" t="s">
        <v>36495</v>
      </c>
      <c r="J15140" t="s">
        <v>36496</v>
      </c>
      <c r="K15140" t="s">
        <v>70</v>
      </c>
      <c r="L15140" t="s">
        <v>18254</v>
      </c>
    </row>
    <row r="15141" spans="7:12" x14ac:dyDescent="0.45">
      <c r="G15141">
        <v>23568696000</v>
      </c>
      <c r="H15141" t="s">
        <v>2892</v>
      </c>
      <c r="I15141" t="s">
        <v>4197</v>
      </c>
      <c r="J15141" t="s">
        <v>518</v>
      </c>
      <c r="K15141" t="s">
        <v>205</v>
      </c>
      <c r="L15141" t="s">
        <v>36483</v>
      </c>
    </row>
    <row r="15142" spans="7:12" x14ac:dyDescent="0.45">
      <c r="G15142">
        <v>57204015968</v>
      </c>
      <c r="H15142" t="s">
        <v>36497</v>
      </c>
      <c r="I15142" t="s">
        <v>16638</v>
      </c>
      <c r="J15142" t="s">
        <v>36498</v>
      </c>
      <c r="K15142" t="s">
        <v>5566</v>
      </c>
      <c r="L15142" t="s">
        <v>36483</v>
      </c>
    </row>
    <row r="15143" spans="7:12" x14ac:dyDescent="0.45">
      <c r="G15143">
        <v>7601573391</v>
      </c>
      <c r="H15143" t="s">
        <v>17166</v>
      </c>
      <c r="I15143" t="s">
        <v>17167</v>
      </c>
      <c r="J15143" t="s">
        <v>23783</v>
      </c>
      <c r="K15143" t="s">
        <v>465</v>
      </c>
      <c r="L15143" t="s">
        <v>365</v>
      </c>
    </row>
    <row r="15144" spans="7:12" x14ac:dyDescent="0.45">
      <c r="G15144">
        <v>35234275400</v>
      </c>
      <c r="H15144" t="s">
        <v>36499</v>
      </c>
      <c r="I15144" t="s">
        <v>36500</v>
      </c>
      <c r="J15144" t="s">
        <v>11694</v>
      </c>
      <c r="K15144" t="s">
        <v>397</v>
      </c>
      <c r="L15144" t="s">
        <v>36483</v>
      </c>
    </row>
    <row r="15145" spans="7:12" x14ac:dyDescent="0.45">
      <c r="G15145">
        <v>57205473047</v>
      </c>
      <c r="H15145" t="s">
        <v>36501</v>
      </c>
      <c r="I15145" t="s">
        <v>36502</v>
      </c>
      <c r="J15145" t="s">
        <v>3516</v>
      </c>
      <c r="K15145" t="s">
        <v>108</v>
      </c>
      <c r="L15145" t="s">
        <v>36483</v>
      </c>
    </row>
    <row r="15146" spans="7:12" x14ac:dyDescent="0.45">
      <c r="G15146">
        <v>7004545308</v>
      </c>
      <c r="H15146" t="s">
        <v>36503</v>
      </c>
      <c r="I15146" t="s">
        <v>9077</v>
      </c>
      <c r="J15146" t="s">
        <v>12334</v>
      </c>
      <c r="K15146" t="s">
        <v>56</v>
      </c>
      <c r="L15146" t="s">
        <v>923</v>
      </c>
    </row>
    <row r="15147" spans="7:12" x14ac:dyDescent="0.45">
      <c r="G15147">
        <v>57208177853</v>
      </c>
      <c r="H15147" t="s">
        <v>36507</v>
      </c>
      <c r="I15147" t="s">
        <v>36508</v>
      </c>
      <c r="J15147" t="s">
        <v>4865</v>
      </c>
      <c r="K15147" t="s">
        <v>56</v>
      </c>
      <c r="L15147" t="s">
        <v>3912</v>
      </c>
    </row>
    <row r="15148" spans="7:12" x14ac:dyDescent="0.45">
      <c r="G15148">
        <v>57208175033</v>
      </c>
      <c r="H15148" t="s">
        <v>36510</v>
      </c>
      <c r="I15148" t="s">
        <v>22669</v>
      </c>
      <c r="J15148" t="s">
        <v>1022</v>
      </c>
      <c r="K15148" t="s">
        <v>89</v>
      </c>
      <c r="L15148" t="s">
        <v>3912</v>
      </c>
    </row>
    <row r="15149" spans="7:12" x14ac:dyDescent="0.45">
      <c r="G15149">
        <v>6602752089</v>
      </c>
      <c r="H15149" t="s">
        <v>36511</v>
      </c>
      <c r="I15149" t="s">
        <v>36505</v>
      </c>
      <c r="J15149" t="s">
        <v>36512</v>
      </c>
      <c r="K15149" t="s">
        <v>213</v>
      </c>
      <c r="L15149" t="s">
        <v>3912</v>
      </c>
    </row>
    <row r="15150" spans="7:12" x14ac:dyDescent="0.45">
      <c r="G15150">
        <v>56358773200</v>
      </c>
      <c r="H15150" t="s">
        <v>36513</v>
      </c>
      <c r="I15150" t="s">
        <v>443</v>
      </c>
      <c r="J15150" t="s">
        <v>36514</v>
      </c>
      <c r="K15150" t="s">
        <v>5349</v>
      </c>
      <c r="L15150" t="s">
        <v>3912</v>
      </c>
    </row>
    <row r="15151" spans="7:12" x14ac:dyDescent="0.45">
      <c r="G15151">
        <v>57196950350</v>
      </c>
      <c r="H15151" t="s">
        <v>36515</v>
      </c>
      <c r="I15151" t="s">
        <v>3471</v>
      </c>
      <c r="J15151" t="s">
        <v>36516</v>
      </c>
      <c r="K15151" t="s">
        <v>29</v>
      </c>
      <c r="L15151" t="s">
        <v>3912</v>
      </c>
    </row>
    <row r="15152" spans="7:12" x14ac:dyDescent="0.45">
      <c r="G15152">
        <v>57162629400</v>
      </c>
      <c r="H15152" t="s">
        <v>36517</v>
      </c>
      <c r="I15152" t="s">
        <v>15914</v>
      </c>
      <c r="J15152" t="s">
        <v>36518</v>
      </c>
      <c r="K15152" t="s">
        <v>4213</v>
      </c>
      <c r="L15152" t="s">
        <v>3912</v>
      </c>
    </row>
    <row r="15153" spans="7:12" x14ac:dyDescent="0.45">
      <c r="G15153">
        <v>55857964500</v>
      </c>
      <c r="H15153" t="s">
        <v>24482</v>
      </c>
      <c r="I15153" t="s">
        <v>447</v>
      </c>
      <c r="J15153" t="s">
        <v>36519</v>
      </c>
      <c r="K15153" t="s">
        <v>30123</v>
      </c>
      <c r="L15153" t="s">
        <v>365</v>
      </c>
    </row>
    <row r="15154" spans="7:12" x14ac:dyDescent="0.45">
      <c r="G15154">
        <v>56400872700</v>
      </c>
      <c r="H15154" t="s">
        <v>36520</v>
      </c>
      <c r="I15154" t="s">
        <v>36521</v>
      </c>
      <c r="J15154" t="s">
        <v>30916</v>
      </c>
      <c r="K15154" t="s">
        <v>1456</v>
      </c>
      <c r="L15154" t="s">
        <v>365</v>
      </c>
    </row>
    <row r="15155" spans="7:12" x14ac:dyDescent="0.45">
      <c r="G15155">
        <v>7005457819</v>
      </c>
      <c r="H15155" t="s">
        <v>36522</v>
      </c>
      <c r="I15155" t="s">
        <v>36523</v>
      </c>
      <c r="J15155" t="s">
        <v>36524</v>
      </c>
      <c r="K15155" t="s">
        <v>36525</v>
      </c>
      <c r="L15155" t="s">
        <v>14367</v>
      </c>
    </row>
    <row r="15156" spans="7:12" x14ac:dyDescent="0.45">
      <c r="G15156">
        <v>8279516600</v>
      </c>
      <c r="H15156" t="s">
        <v>3958</v>
      </c>
      <c r="I15156" t="s">
        <v>447</v>
      </c>
      <c r="J15156" t="s">
        <v>36526</v>
      </c>
      <c r="K15156" t="s">
        <v>1754</v>
      </c>
      <c r="L15156" t="s">
        <v>7397</v>
      </c>
    </row>
    <row r="15157" spans="7:12" x14ac:dyDescent="0.45">
      <c r="G15157">
        <v>6604078957</v>
      </c>
      <c r="H15157" t="s">
        <v>36527</v>
      </c>
      <c r="I15157" t="s">
        <v>36528</v>
      </c>
      <c r="J15157" t="s">
        <v>36529</v>
      </c>
      <c r="K15157" t="s">
        <v>280</v>
      </c>
      <c r="L15157" t="s">
        <v>1330</v>
      </c>
    </row>
    <row r="15158" spans="7:12" x14ac:dyDescent="0.45">
      <c r="G15158">
        <v>57208179483</v>
      </c>
      <c r="H15158" t="s">
        <v>36530</v>
      </c>
      <c r="I15158" t="s">
        <v>36531</v>
      </c>
      <c r="J15158" t="s">
        <v>36532</v>
      </c>
      <c r="K15158" t="s">
        <v>36533</v>
      </c>
      <c r="L15158" t="s">
        <v>11568</v>
      </c>
    </row>
    <row r="15159" spans="7:12" x14ac:dyDescent="0.45">
      <c r="G15159">
        <v>56779274800</v>
      </c>
      <c r="H15159" t="s">
        <v>17521</v>
      </c>
      <c r="I15159" t="s">
        <v>1056</v>
      </c>
      <c r="J15159" t="s">
        <v>36534</v>
      </c>
      <c r="K15159" t="s">
        <v>53</v>
      </c>
      <c r="L15159" t="s">
        <v>7397</v>
      </c>
    </row>
    <row r="15160" spans="7:12" x14ac:dyDescent="0.45">
      <c r="G15160">
        <v>57194725052</v>
      </c>
      <c r="H15160" t="s">
        <v>9311</v>
      </c>
      <c r="I15160" t="s">
        <v>447</v>
      </c>
      <c r="J15160" t="s">
        <v>36535</v>
      </c>
      <c r="K15160" t="s">
        <v>397</v>
      </c>
      <c r="L15160" t="s">
        <v>14367</v>
      </c>
    </row>
    <row r="15161" spans="7:12" x14ac:dyDescent="0.45">
      <c r="G15161">
        <v>14625456600</v>
      </c>
      <c r="H15161" t="s">
        <v>36538</v>
      </c>
      <c r="I15161" t="s">
        <v>36539</v>
      </c>
      <c r="J15161" t="s">
        <v>3295</v>
      </c>
      <c r="K15161" t="s">
        <v>213</v>
      </c>
      <c r="L15161" t="s">
        <v>13514</v>
      </c>
    </row>
    <row r="15162" spans="7:12" x14ac:dyDescent="0.45">
      <c r="G15162">
        <v>57207583195</v>
      </c>
      <c r="H15162" t="s">
        <v>36540</v>
      </c>
      <c r="I15162" t="s">
        <v>36537</v>
      </c>
      <c r="J15162" t="s">
        <v>3577</v>
      </c>
      <c r="K15162" t="s">
        <v>108</v>
      </c>
      <c r="L15162" t="s">
        <v>13514</v>
      </c>
    </row>
    <row r="15163" spans="7:12" x14ac:dyDescent="0.45">
      <c r="G15163">
        <v>57014970900</v>
      </c>
      <c r="H15163" t="s">
        <v>36541</v>
      </c>
      <c r="I15163" t="s">
        <v>36542</v>
      </c>
      <c r="J15163" t="s">
        <v>36543</v>
      </c>
      <c r="K15163" t="s">
        <v>859</v>
      </c>
      <c r="L15163" t="s">
        <v>13514</v>
      </c>
    </row>
    <row r="15164" spans="7:12" x14ac:dyDescent="0.45">
      <c r="G15164">
        <v>51261158300</v>
      </c>
      <c r="H15164" t="s">
        <v>5689</v>
      </c>
      <c r="I15164" t="s">
        <v>451</v>
      </c>
      <c r="J15164" t="s">
        <v>29994</v>
      </c>
      <c r="K15164" t="s">
        <v>205</v>
      </c>
      <c r="L15164" t="s">
        <v>604</v>
      </c>
    </row>
    <row r="15165" spans="7:12" x14ac:dyDescent="0.45">
      <c r="G15165">
        <v>56549488400</v>
      </c>
      <c r="H15165" t="s">
        <v>36544</v>
      </c>
      <c r="I15165" t="s">
        <v>36545</v>
      </c>
      <c r="J15165" t="s">
        <v>21554</v>
      </c>
      <c r="K15165" t="s">
        <v>1187</v>
      </c>
      <c r="L15165" t="s">
        <v>604</v>
      </c>
    </row>
    <row r="15166" spans="7:12" x14ac:dyDescent="0.45">
      <c r="G15166">
        <v>55579641300</v>
      </c>
      <c r="H15166" t="s">
        <v>36546</v>
      </c>
      <c r="I15166" t="s">
        <v>36547</v>
      </c>
      <c r="J15166" t="s">
        <v>36548</v>
      </c>
      <c r="K15166" t="s">
        <v>70</v>
      </c>
      <c r="L15166" t="s">
        <v>604</v>
      </c>
    </row>
    <row r="15167" spans="7:12" x14ac:dyDescent="0.45">
      <c r="G15167">
        <v>43160941300</v>
      </c>
      <c r="H15167" t="s">
        <v>36549</v>
      </c>
      <c r="I15167" t="s">
        <v>36550</v>
      </c>
      <c r="J15167" t="s">
        <v>7533</v>
      </c>
      <c r="K15167" t="s">
        <v>7534</v>
      </c>
      <c r="L15167" t="s">
        <v>604</v>
      </c>
    </row>
    <row r="15168" spans="7:12" x14ac:dyDescent="0.45">
      <c r="G15168">
        <v>55243817800</v>
      </c>
      <c r="H15168" t="s">
        <v>36551</v>
      </c>
      <c r="I15168" t="s">
        <v>13415</v>
      </c>
      <c r="J15168" t="s">
        <v>306</v>
      </c>
      <c r="K15168" t="s">
        <v>307</v>
      </c>
      <c r="L15168" t="s">
        <v>604</v>
      </c>
    </row>
    <row r="15169" spans="7:12" x14ac:dyDescent="0.45">
      <c r="G15169">
        <v>57207945778</v>
      </c>
      <c r="H15169" t="s">
        <v>2678</v>
      </c>
      <c r="I15169" t="s">
        <v>274</v>
      </c>
      <c r="J15169" t="s">
        <v>36552</v>
      </c>
      <c r="K15169" t="s">
        <v>89</v>
      </c>
      <c r="L15169" t="s">
        <v>604</v>
      </c>
    </row>
    <row r="15170" spans="7:12" x14ac:dyDescent="0.45">
      <c r="G15170">
        <v>7003403295</v>
      </c>
      <c r="H15170" t="s">
        <v>36553</v>
      </c>
      <c r="I15170" t="s">
        <v>36554</v>
      </c>
      <c r="J15170" t="s">
        <v>18314</v>
      </c>
      <c r="K15170" t="s">
        <v>97</v>
      </c>
      <c r="L15170" t="s">
        <v>5328</v>
      </c>
    </row>
    <row r="15171" spans="7:12" x14ac:dyDescent="0.45">
      <c r="G15171">
        <v>57196834241</v>
      </c>
      <c r="H15171" t="s">
        <v>36555</v>
      </c>
      <c r="I15171" t="s">
        <v>36556</v>
      </c>
      <c r="J15171" t="s">
        <v>3505</v>
      </c>
      <c r="K15171" t="s">
        <v>123</v>
      </c>
      <c r="L15171" t="s">
        <v>35716</v>
      </c>
    </row>
    <row r="15172" spans="7:12" x14ac:dyDescent="0.45">
      <c r="G15172">
        <v>6602445451</v>
      </c>
      <c r="H15172" t="s">
        <v>36557</v>
      </c>
      <c r="I15172" t="s">
        <v>36558</v>
      </c>
      <c r="J15172" t="s">
        <v>2307</v>
      </c>
      <c r="K15172" t="s">
        <v>420</v>
      </c>
      <c r="L15172" t="s">
        <v>25728</v>
      </c>
    </row>
    <row r="15173" spans="7:12" x14ac:dyDescent="0.45">
      <c r="G15173">
        <v>57203774749</v>
      </c>
      <c r="H15173" t="s">
        <v>36559</v>
      </c>
      <c r="I15173" t="s">
        <v>17625</v>
      </c>
      <c r="J15173" t="s">
        <v>3977</v>
      </c>
      <c r="K15173" t="s">
        <v>36</v>
      </c>
      <c r="L15173" t="s">
        <v>11473</v>
      </c>
    </row>
    <row r="15174" spans="7:12" x14ac:dyDescent="0.45">
      <c r="G15174">
        <v>7005289262</v>
      </c>
      <c r="H15174" t="s">
        <v>36560</v>
      </c>
      <c r="I15174" t="s">
        <v>36561</v>
      </c>
      <c r="J15174" t="s">
        <v>36562</v>
      </c>
      <c r="K15174" t="s">
        <v>29</v>
      </c>
      <c r="L15174" t="s">
        <v>31506</v>
      </c>
    </row>
    <row r="15175" spans="7:12" x14ac:dyDescent="0.45">
      <c r="G15175">
        <v>7004622180</v>
      </c>
      <c r="H15175" t="s">
        <v>36563</v>
      </c>
      <c r="I15175" t="s">
        <v>36564</v>
      </c>
      <c r="J15175" t="s">
        <v>20084</v>
      </c>
      <c r="K15175" t="s">
        <v>397</v>
      </c>
      <c r="L15175" t="s">
        <v>11616</v>
      </c>
    </row>
    <row r="15176" spans="7:12" x14ac:dyDescent="0.45">
      <c r="G15176">
        <v>8316024600</v>
      </c>
      <c r="H15176" t="s">
        <v>36565</v>
      </c>
      <c r="I15176" t="s">
        <v>36566</v>
      </c>
      <c r="J15176" t="s">
        <v>17361</v>
      </c>
      <c r="K15176" t="s">
        <v>49</v>
      </c>
      <c r="L15176" t="s">
        <v>16574</v>
      </c>
    </row>
    <row r="15177" spans="7:12" x14ac:dyDescent="0.45">
      <c r="G15177">
        <v>7003458646</v>
      </c>
      <c r="H15177" t="s">
        <v>36567</v>
      </c>
      <c r="I15177" t="s">
        <v>36568</v>
      </c>
      <c r="J15177" t="s">
        <v>4716</v>
      </c>
      <c r="K15177" t="s">
        <v>104</v>
      </c>
      <c r="L15177" t="s">
        <v>36569</v>
      </c>
    </row>
    <row r="15178" spans="7:12" x14ac:dyDescent="0.45">
      <c r="G15178">
        <v>6701317500</v>
      </c>
      <c r="H15178" t="s">
        <v>36570</v>
      </c>
      <c r="I15178" t="s">
        <v>36571</v>
      </c>
      <c r="J15178" t="s">
        <v>880</v>
      </c>
      <c r="K15178" t="s">
        <v>392</v>
      </c>
      <c r="L15178" t="s">
        <v>927</v>
      </c>
    </row>
    <row r="15179" spans="7:12" x14ac:dyDescent="0.45">
      <c r="G15179">
        <v>35428744700</v>
      </c>
      <c r="H15179" t="s">
        <v>36572</v>
      </c>
      <c r="I15179" t="s">
        <v>36573</v>
      </c>
      <c r="J15179" t="s">
        <v>6333</v>
      </c>
      <c r="K15179" t="s">
        <v>108</v>
      </c>
      <c r="L15179" t="s">
        <v>1626</v>
      </c>
    </row>
    <row r="15180" spans="7:12" x14ac:dyDescent="0.45">
      <c r="G15180">
        <v>7004397655</v>
      </c>
      <c r="H15180" t="s">
        <v>36574</v>
      </c>
      <c r="I15180" t="s">
        <v>11608</v>
      </c>
      <c r="J15180" t="s">
        <v>36575</v>
      </c>
      <c r="K15180" t="s">
        <v>538</v>
      </c>
      <c r="L15180" t="s">
        <v>7329</v>
      </c>
    </row>
    <row r="15181" spans="7:12" x14ac:dyDescent="0.45">
      <c r="G15181">
        <v>7102551297</v>
      </c>
      <c r="H15181" t="s">
        <v>36576</v>
      </c>
      <c r="I15181" t="s">
        <v>21432</v>
      </c>
      <c r="J15181" t="s">
        <v>36577</v>
      </c>
      <c r="K15181" t="s">
        <v>1934</v>
      </c>
      <c r="L15181" t="s">
        <v>10599</v>
      </c>
    </row>
    <row r="15182" spans="7:12" x14ac:dyDescent="0.45">
      <c r="G15182">
        <v>7003629920</v>
      </c>
      <c r="H15182" t="s">
        <v>36578</v>
      </c>
      <c r="I15182" t="s">
        <v>36579</v>
      </c>
      <c r="J15182" t="s">
        <v>3977</v>
      </c>
      <c r="K15182" t="s">
        <v>36</v>
      </c>
      <c r="L15182" t="s">
        <v>36580</v>
      </c>
    </row>
    <row r="15183" spans="7:12" x14ac:dyDescent="0.45">
      <c r="G15183">
        <v>57203196487</v>
      </c>
      <c r="H15183" t="s">
        <v>36581</v>
      </c>
      <c r="I15183" t="s">
        <v>36582</v>
      </c>
      <c r="J15183" t="s">
        <v>8183</v>
      </c>
      <c r="K15183" t="s">
        <v>70</v>
      </c>
      <c r="L15183" t="s">
        <v>10560</v>
      </c>
    </row>
    <row r="15184" spans="7:12" x14ac:dyDescent="0.45">
      <c r="G15184">
        <v>55312491900</v>
      </c>
      <c r="H15184" t="s">
        <v>36585</v>
      </c>
      <c r="I15184" t="s">
        <v>36586</v>
      </c>
      <c r="J15184" t="s">
        <v>3428</v>
      </c>
      <c r="K15184" t="s">
        <v>1247</v>
      </c>
      <c r="L15184" t="s">
        <v>469</v>
      </c>
    </row>
    <row r="15185" spans="7:12" x14ac:dyDescent="0.45">
      <c r="G15185">
        <v>55660925800</v>
      </c>
      <c r="H15185" t="s">
        <v>1728</v>
      </c>
      <c r="I15185" t="s">
        <v>451</v>
      </c>
      <c r="J15185" t="s">
        <v>8399</v>
      </c>
      <c r="K15185" t="s">
        <v>53</v>
      </c>
      <c r="L15185" t="s">
        <v>469</v>
      </c>
    </row>
    <row r="15186" spans="7:12" x14ac:dyDescent="0.45">
      <c r="G15186">
        <v>8902415400</v>
      </c>
      <c r="H15186" t="s">
        <v>36587</v>
      </c>
      <c r="I15186" t="s">
        <v>771</v>
      </c>
      <c r="J15186" t="s">
        <v>36588</v>
      </c>
      <c r="K15186" t="s">
        <v>70</v>
      </c>
      <c r="L15186" t="s">
        <v>469</v>
      </c>
    </row>
    <row r="15187" spans="7:12" x14ac:dyDescent="0.45">
      <c r="G15187">
        <v>57194140996</v>
      </c>
      <c r="H15187" t="s">
        <v>36590</v>
      </c>
      <c r="I15187" t="s">
        <v>36591</v>
      </c>
      <c r="J15187" t="s">
        <v>36592</v>
      </c>
      <c r="K15187" t="s">
        <v>10432</v>
      </c>
      <c r="L15187" t="s">
        <v>873</v>
      </c>
    </row>
    <row r="15188" spans="7:12" x14ac:dyDescent="0.45">
      <c r="G15188">
        <v>57202043875</v>
      </c>
      <c r="H15188" t="s">
        <v>36593</v>
      </c>
      <c r="I15188" t="s">
        <v>36594</v>
      </c>
      <c r="J15188" t="s">
        <v>36595</v>
      </c>
      <c r="K15188" t="s">
        <v>5595</v>
      </c>
      <c r="L15188" t="s">
        <v>10640</v>
      </c>
    </row>
    <row r="15189" spans="7:12" x14ac:dyDescent="0.45">
      <c r="G15189">
        <v>57191870912</v>
      </c>
      <c r="H15189" t="s">
        <v>36596</v>
      </c>
      <c r="I15189" t="s">
        <v>36597</v>
      </c>
      <c r="J15189" t="s">
        <v>36598</v>
      </c>
      <c r="K15189" t="s">
        <v>5551</v>
      </c>
      <c r="L15189" t="s">
        <v>10640</v>
      </c>
    </row>
    <row r="15190" spans="7:12" x14ac:dyDescent="0.45">
      <c r="G15190">
        <v>57200676610</v>
      </c>
      <c r="H15190" t="s">
        <v>15555</v>
      </c>
      <c r="I15190" t="s">
        <v>3237</v>
      </c>
      <c r="J15190" t="s">
        <v>2731</v>
      </c>
      <c r="K15190" t="s">
        <v>496</v>
      </c>
      <c r="L15190" t="s">
        <v>10640</v>
      </c>
    </row>
    <row r="15191" spans="7:12" x14ac:dyDescent="0.45">
      <c r="G15191">
        <v>56018812900</v>
      </c>
      <c r="H15191" t="s">
        <v>36599</v>
      </c>
      <c r="I15191" t="s">
        <v>36600</v>
      </c>
      <c r="J15191" t="s">
        <v>8707</v>
      </c>
      <c r="K15191" t="s">
        <v>8708</v>
      </c>
      <c r="L15191" t="s">
        <v>1774</v>
      </c>
    </row>
    <row r="15192" spans="7:12" x14ac:dyDescent="0.45">
      <c r="G15192">
        <v>55221023200</v>
      </c>
      <c r="H15192" t="s">
        <v>36601</v>
      </c>
      <c r="I15192" t="s">
        <v>454</v>
      </c>
      <c r="J15192" t="s">
        <v>23948</v>
      </c>
      <c r="K15192" t="s">
        <v>1754</v>
      </c>
      <c r="L15192" t="s">
        <v>36602</v>
      </c>
    </row>
    <row r="15193" spans="7:12" x14ac:dyDescent="0.45">
      <c r="G15193">
        <v>35235782100</v>
      </c>
      <c r="H15193" t="s">
        <v>4155</v>
      </c>
      <c r="I15193" t="s">
        <v>1965</v>
      </c>
      <c r="J15193" t="s">
        <v>36603</v>
      </c>
      <c r="K15193" t="s">
        <v>5299</v>
      </c>
      <c r="L15193" t="s">
        <v>14487</v>
      </c>
    </row>
    <row r="15194" spans="7:12" x14ac:dyDescent="0.45">
      <c r="G15194">
        <v>15725781100</v>
      </c>
      <c r="H15194" t="s">
        <v>5588</v>
      </c>
      <c r="I15194" t="s">
        <v>648</v>
      </c>
      <c r="J15194" t="s">
        <v>36604</v>
      </c>
      <c r="K15194" t="s">
        <v>123</v>
      </c>
      <c r="L15194" t="s">
        <v>36605</v>
      </c>
    </row>
    <row r="15195" spans="7:12" x14ac:dyDescent="0.45">
      <c r="G15195">
        <v>56333835500</v>
      </c>
      <c r="H15195" t="s">
        <v>36606</v>
      </c>
      <c r="I15195" t="s">
        <v>2621</v>
      </c>
      <c r="J15195" t="s">
        <v>22700</v>
      </c>
      <c r="K15195" t="s">
        <v>296</v>
      </c>
      <c r="L15195" t="s">
        <v>36605</v>
      </c>
    </row>
    <row r="15196" spans="7:12" x14ac:dyDescent="0.45">
      <c r="G15196">
        <v>54793082000</v>
      </c>
      <c r="H15196" t="s">
        <v>36607</v>
      </c>
      <c r="I15196" t="s">
        <v>36608</v>
      </c>
      <c r="J15196" t="s">
        <v>36609</v>
      </c>
      <c r="K15196" t="s">
        <v>387</v>
      </c>
      <c r="L15196" t="s">
        <v>14487</v>
      </c>
    </row>
    <row r="15197" spans="7:12" x14ac:dyDescent="0.45">
      <c r="G15197">
        <v>57210941854</v>
      </c>
      <c r="H15197" t="s">
        <v>8143</v>
      </c>
      <c r="I15197" t="s">
        <v>1974</v>
      </c>
      <c r="J15197" t="s">
        <v>3955</v>
      </c>
      <c r="K15197" t="s">
        <v>296</v>
      </c>
      <c r="L15197" t="s">
        <v>36610</v>
      </c>
    </row>
    <row r="15198" spans="7:12" x14ac:dyDescent="0.45">
      <c r="G15198">
        <v>7004050670</v>
      </c>
      <c r="H15198" t="s">
        <v>36611</v>
      </c>
      <c r="I15198" t="s">
        <v>36612</v>
      </c>
      <c r="J15198" t="s">
        <v>36613</v>
      </c>
      <c r="K15198" t="s">
        <v>1456</v>
      </c>
      <c r="L15198" t="s">
        <v>36614</v>
      </c>
    </row>
    <row r="15199" spans="7:12" x14ac:dyDescent="0.45">
      <c r="G15199">
        <v>57203951607</v>
      </c>
      <c r="H15199" t="s">
        <v>36615</v>
      </c>
      <c r="I15199" t="s">
        <v>1598</v>
      </c>
      <c r="J15199" t="s">
        <v>1879</v>
      </c>
      <c r="K15199" t="s">
        <v>123</v>
      </c>
      <c r="L15199" t="s">
        <v>29071</v>
      </c>
    </row>
    <row r="15200" spans="7:12" x14ac:dyDescent="0.45">
      <c r="G15200">
        <v>55019029600</v>
      </c>
      <c r="H15200" t="s">
        <v>2542</v>
      </c>
      <c r="I15200" t="s">
        <v>2529</v>
      </c>
      <c r="J15200" t="s">
        <v>20078</v>
      </c>
      <c r="K15200" t="s">
        <v>205</v>
      </c>
      <c r="L15200" t="s">
        <v>29071</v>
      </c>
    </row>
    <row r="15201" spans="7:12" x14ac:dyDescent="0.45">
      <c r="G15201">
        <v>57201972181</v>
      </c>
      <c r="H15201" t="s">
        <v>36619</v>
      </c>
      <c r="I15201" t="s">
        <v>36620</v>
      </c>
      <c r="J15201" t="s">
        <v>29186</v>
      </c>
      <c r="K15201" t="s">
        <v>213</v>
      </c>
      <c r="L15201" t="s">
        <v>936</v>
      </c>
    </row>
    <row r="15202" spans="7:12" x14ac:dyDescent="0.45">
      <c r="G15202">
        <v>26643328000</v>
      </c>
      <c r="H15202" t="s">
        <v>36389</v>
      </c>
      <c r="I15202" t="s">
        <v>3406</v>
      </c>
      <c r="J15202" t="s">
        <v>13310</v>
      </c>
      <c r="K15202" t="s">
        <v>3379</v>
      </c>
      <c r="L15202" t="s">
        <v>2032</v>
      </c>
    </row>
    <row r="15203" spans="7:12" x14ac:dyDescent="0.45">
      <c r="G15203">
        <v>6701747952</v>
      </c>
      <c r="H15203" t="s">
        <v>36621</v>
      </c>
      <c r="I15203" t="s">
        <v>36622</v>
      </c>
      <c r="J15203" t="s">
        <v>8898</v>
      </c>
      <c r="K15203" t="s">
        <v>97</v>
      </c>
      <c r="L15203" t="s">
        <v>936</v>
      </c>
    </row>
    <row r="15204" spans="7:12" x14ac:dyDescent="0.45">
      <c r="G15204">
        <v>35487222300</v>
      </c>
      <c r="H15204" t="s">
        <v>36623</v>
      </c>
      <c r="I15204" t="s">
        <v>17167</v>
      </c>
      <c r="J15204" t="s">
        <v>2071</v>
      </c>
      <c r="K15204" t="s">
        <v>1402</v>
      </c>
      <c r="L15204" t="s">
        <v>936</v>
      </c>
    </row>
    <row r="15205" spans="7:12" x14ac:dyDescent="0.45">
      <c r="G15205">
        <v>27467668900</v>
      </c>
      <c r="H15205" t="s">
        <v>2030</v>
      </c>
      <c r="I15205" t="s">
        <v>2031</v>
      </c>
      <c r="J15205" t="s">
        <v>537</v>
      </c>
      <c r="K15205" t="s">
        <v>538</v>
      </c>
      <c r="L15205" t="s">
        <v>2800</v>
      </c>
    </row>
    <row r="15206" spans="7:12" x14ac:dyDescent="0.45">
      <c r="G15206">
        <v>7005774523</v>
      </c>
      <c r="H15206" t="s">
        <v>36624</v>
      </c>
      <c r="I15206" t="s">
        <v>36617</v>
      </c>
      <c r="J15206" t="s">
        <v>16228</v>
      </c>
      <c r="K15206" t="s">
        <v>361</v>
      </c>
      <c r="L15206" t="s">
        <v>936</v>
      </c>
    </row>
    <row r="15207" spans="7:12" x14ac:dyDescent="0.45">
      <c r="G15207">
        <v>57205050718</v>
      </c>
      <c r="H15207" t="s">
        <v>36625</v>
      </c>
      <c r="I15207" t="s">
        <v>4724</v>
      </c>
      <c r="J15207" t="s">
        <v>36626</v>
      </c>
      <c r="K15207" t="s">
        <v>53</v>
      </c>
      <c r="L15207" t="s">
        <v>124</v>
      </c>
    </row>
    <row r="15208" spans="7:12" x14ac:dyDescent="0.45">
      <c r="G15208">
        <v>57208032299</v>
      </c>
      <c r="H15208" t="s">
        <v>36633</v>
      </c>
      <c r="I15208" t="s">
        <v>36634</v>
      </c>
      <c r="J15208" t="s">
        <v>36635</v>
      </c>
      <c r="K15208" t="s">
        <v>1456</v>
      </c>
      <c r="L15208" t="s">
        <v>16250</v>
      </c>
    </row>
    <row r="15209" spans="7:12" x14ac:dyDescent="0.45">
      <c r="G15209">
        <v>35520462100</v>
      </c>
      <c r="H15209" t="s">
        <v>36636</v>
      </c>
      <c r="I15209" t="s">
        <v>36637</v>
      </c>
      <c r="J15209" t="s">
        <v>36638</v>
      </c>
      <c r="K15209" t="s">
        <v>195</v>
      </c>
      <c r="L15209" t="s">
        <v>124</v>
      </c>
    </row>
    <row r="15210" spans="7:12" x14ac:dyDescent="0.45">
      <c r="G15210">
        <v>57200979225</v>
      </c>
      <c r="H15210" t="s">
        <v>36639</v>
      </c>
      <c r="I15210" t="s">
        <v>36640</v>
      </c>
      <c r="J15210" t="s">
        <v>36641</v>
      </c>
      <c r="K15210" t="s">
        <v>1997</v>
      </c>
      <c r="L15210" t="s">
        <v>124</v>
      </c>
    </row>
    <row r="15211" spans="7:12" x14ac:dyDescent="0.45">
      <c r="G15211">
        <v>57190986195</v>
      </c>
      <c r="H15211" t="s">
        <v>1079</v>
      </c>
      <c r="I15211" t="s">
        <v>447</v>
      </c>
      <c r="J15211" t="s">
        <v>36642</v>
      </c>
      <c r="K15211" t="s">
        <v>296</v>
      </c>
      <c r="L15211" t="s">
        <v>3073</v>
      </c>
    </row>
    <row r="15212" spans="7:12" x14ac:dyDescent="0.45">
      <c r="G15212">
        <v>56255011300</v>
      </c>
      <c r="H15212" t="s">
        <v>36643</v>
      </c>
      <c r="I15212" t="s">
        <v>36644</v>
      </c>
      <c r="J15212" t="s">
        <v>16956</v>
      </c>
      <c r="K15212" t="s">
        <v>213</v>
      </c>
      <c r="L15212" t="s">
        <v>161</v>
      </c>
    </row>
    <row r="15213" spans="7:12" x14ac:dyDescent="0.45">
      <c r="G15213">
        <v>55855325000</v>
      </c>
      <c r="H15213" t="s">
        <v>36645</v>
      </c>
      <c r="I15213" t="s">
        <v>32570</v>
      </c>
      <c r="J15213" t="s">
        <v>36646</v>
      </c>
      <c r="K15213" t="s">
        <v>1654</v>
      </c>
      <c r="L15213" t="s">
        <v>124</v>
      </c>
    </row>
    <row r="15214" spans="7:12" x14ac:dyDescent="0.45">
      <c r="G15214">
        <v>56734285600</v>
      </c>
      <c r="H15214" t="s">
        <v>36647</v>
      </c>
      <c r="I15214" t="s">
        <v>36648</v>
      </c>
      <c r="J15214" t="s">
        <v>36649</v>
      </c>
      <c r="K15214" t="s">
        <v>397</v>
      </c>
      <c r="L15214" t="s">
        <v>161</v>
      </c>
    </row>
    <row r="15215" spans="7:12" x14ac:dyDescent="0.45">
      <c r="G15215">
        <v>55256329800</v>
      </c>
      <c r="H15215" t="s">
        <v>36650</v>
      </c>
      <c r="I15215" t="s">
        <v>36651</v>
      </c>
      <c r="J15215" t="s">
        <v>8928</v>
      </c>
      <c r="K15215" t="s">
        <v>123</v>
      </c>
      <c r="L15215" t="s">
        <v>16250</v>
      </c>
    </row>
    <row r="15216" spans="7:12" x14ac:dyDescent="0.45">
      <c r="G15216">
        <v>7003484514</v>
      </c>
      <c r="H15216" t="s">
        <v>24538</v>
      </c>
      <c r="I15216" t="s">
        <v>24539</v>
      </c>
      <c r="J15216" t="s">
        <v>5437</v>
      </c>
      <c r="K15216" t="s">
        <v>49</v>
      </c>
      <c r="L15216" t="s">
        <v>10848</v>
      </c>
    </row>
    <row r="15217" spans="7:12" x14ac:dyDescent="0.45">
      <c r="G15217">
        <v>56090863600</v>
      </c>
      <c r="H15217" t="s">
        <v>20136</v>
      </c>
      <c r="I15217" t="s">
        <v>431</v>
      </c>
      <c r="J15217" t="s">
        <v>36652</v>
      </c>
      <c r="K15217" t="s">
        <v>1942</v>
      </c>
      <c r="L15217" t="s">
        <v>10848</v>
      </c>
    </row>
    <row r="15218" spans="7:12" x14ac:dyDescent="0.45">
      <c r="G15218">
        <v>56191093300</v>
      </c>
      <c r="H15218" t="s">
        <v>36653</v>
      </c>
      <c r="I15218" t="s">
        <v>36654</v>
      </c>
      <c r="J15218" t="s">
        <v>36655</v>
      </c>
      <c r="K15218" t="s">
        <v>70</v>
      </c>
      <c r="L15218" t="s">
        <v>469</v>
      </c>
    </row>
    <row r="15219" spans="7:12" x14ac:dyDescent="0.45">
      <c r="G15219">
        <v>7006710354</v>
      </c>
      <c r="H15219" t="s">
        <v>36656</v>
      </c>
      <c r="I15219" t="s">
        <v>36657</v>
      </c>
      <c r="J15219" t="s">
        <v>13261</v>
      </c>
      <c r="K15219" t="s">
        <v>205</v>
      </c>
      <c r="L15219" t="s">
        <v>10848</v>
      </c>
    </row>
    <row r="15220" spans="7:12" x14ac:dyDescent="0.45">
      <c r="G15220">
        <v>55365691600</v>
      </c>
      <c r="H15220" t="s">
        <v>36658</v>
      </c>
      <c r="I15220" t="s">
        <v>36659</v>
      </c>
      <c r="J15220" t="s">
        <v>2624</v>
      </c>
      <c r="K15220" t="s">
        <v>213</v>
      </c>
      <c r="L15220" t="s">
        <v>10848</v>
      </c>
    </row>
    <row r="15221" spans="7:12" x14ac:dyDescent="0.45">
      <c r="G15221">
        <v>54922196500</v>
      </c>
      <c r="H15221" t="s">
        <v>36660</v>
      </c>
      <c r="I15221" t="s">
        <v>36661</v>
      </c>
      <c r="J15221" t="s">
        <v>31669</v>
      </c>
      <c r="K15221" t="s">
        <v>1416</v>
      </c>
      <c r="L15221" t="s">
        <v>45</v>
      </c>
    </row>
    <row r="15222" spans="7:12" x14ac:dyDescent="0.45">
      <c r="G15222">
        <v>57201786396</v>
      </c>
      <c r="H15222" t="s">
        <v>36662</v>
      </c>
      <c r="I15222" t="s">
        <v>36663</v>
      </c>
      <c r="J15222" t="s">
        <v>18537</v>
      </c>
      <c r="K15222" t="s">
        <v>1168</v>
      </c>
      <c r="L15222" t="s">
        <v>10848</v>
      </c>
    </row>
    <row r="15223" spans="7:12" x14ac:dyDescent="0.45">
      <c r="G15223">
        <v>57208092544</v>
      </c>
      <c r="H15223" t="s">
        <v>23660</v>
      </c>
      <c r="I15223" t="s">
        <v>23661</v>
      </c>
      <c r="J15223" t="s">
        <v>1670</v>
      </c>
      <c r="K15223" t="s">
        <v>1258</v>
      </c>
      <c r="L15223" t="s">
        <v>10848</v>
      </c>
    </row>
    <row r="15224" spans="7:12" x14ac:dyDescent="0.45">
      <c r="G15224">
        <v>57205732943</v>
      </c>
      <c r="H15224" t="s">
        <v>36664</v>
      </c>
      <c r="I15224" t="s">
        <v>36665</v>
      </c>
      <c r="J15224" t="s">
        <v>1346</v>
      </c>
      <c r="K15224" t="s">
        <v>213</v>
      </c>
      <c r="L15224" t="s">
        <v>10848</v>
      </c>
    </row>
    <row r="15225" spans="7:12" x14ac:dyDescent="0.45">
      <c r="G15225">
        <v>22966008500</v>
      </c>
      <c r="H15225" t="s">
        <v>36666</v>
      </c>
      <c r="I15225" t="s">
        <v>11624</v>
      </c>
      <c r="J15225" t="s">
        <v>36667</v>
      </c>
      <c r="K15225" t="s">
        <v>36668</v>
      </c>
      <c r="L15225" t="s">
        <v>23994</v>
      </c>
    </row>
    <row r="15226" spans="7:12" x14ac:dyDescent="0.45">
      <c r="G15226">
        <v>7102313000</v>
      </c>
      <c r="H15226" t="s">
        <v>32225</v>
      </c>
      <c r="I15226" t="s">
        <v>21086</v>
      </c>
      <c r="J15226" t="s">
        <v>693</v>
      </c>
      <c r="K15226" t="s">
        <v>387</v>
      </c>
      <c r="L15226" t="s">
        <v>10848</v>
      </c>
    </row>
    <row r="15227" spans="7:12" x14ac:dyDescent="0.45">
      <c r="G15227">
        <v>36614627100</v>
      </c>
      <c r="H15227" t="s">
        <v>36669</v>
      </c>
      <c r="I15227" t="s">
        <v>36670</v>
      </c>
      <c r="J15227" t="s">
        <v>6417</v>
      </c>
      <c r="K15227" t="s">
        <v>910</v>
      </c>
      <c r="L15227" t="s">
        <v>1371</v>
      </c>
    </row>
    <row r="15228" spans="7:12" x14ac:dyDescent="0.45">
      <c r="G15228">
        <v>35351656700</v>
      </c>
      <c r="H15228" t="s">
        <v>3091</v>
      </c>
      <c r="I15228" t="s">
        <v>3081</v>
      </c>
      <c r="J15228" t="s">
        <v>36671</v>
      </c>
      <c r="K15228" t="s">
        <v>4076</v>
      </c>
      <c r="L15228" t="s">
        <v>469</v>
      </c>
    </row>
    <row r="15229" spans="7:12" x14ac:dyDescent="0.45">
      <c r="G15229">
        <v>55502811100</v>
      </c>
      <c r="H15229" t="s">
        <v>36672</v>
      </c>
      <c r="I15229" t="s">
        <v>6286</v>
      </c>
      <c r="J15229" t="s">
        <v>36673</v>
      </c>
      <c r="K15229" t="s">
        <v>11023</v>
      </c>
      <c r="L15229" t="s">
        <v>923</v>
      </c>
    </row>
    <row r="15230" spans="7:12" x14ac:dyDescent="0.45">
      <c r="G15230">
        <v>57207961700</v>
      </c>
      <c r="H15230" t="s">
        <v>36674</v>
      </c>
      <c r="I15230" t="s">
        <v>36675</v>
      </c>
      <c r="J15230" t="s">
        <v>7900</v>
      </c>
      <c r="K15230" t="s">
        <v>343</v>
      </c>
      <c r="L15230" t="s">
        <v>923</v>
      </c>
    </row>
    <row r="15231" spans="7:12" x14ac:dyDescent="0.45">
      <c r="G15231">
        <v>35770015300</v>
      </c>
      <c r="H15231" t="s">
        <v>5456</v>
      </c>
      <c r="I15231" t="s">
        <v>1983</v>
      </c>
      <c r="J15231" t="s">
        <v>36678</v>
      </c>
      <c r="K15231" t="s">
        <v>53</v>
      </c>
      <c r="L15231" t="s">
        <v>768</v>
      </c>
    </row>
    <row r="15232" spans="7:12" x14ac:dyDescent="0.45">
      <c r="G15232">
        <v>56100563200</v>
      </c>
      <c r="H15232" t="s">
        <v>36679</v>
      </c>
      <c r="I15232" t="s">
        <v>36680</v>
      </c>
      <c r="J15232" t="s">
        <v>6774</v>
      </c>
      <c r="K15232" t="s">
        <v>36</v>
      </c>
      <c r="L15232" t="s">
        <v>768</v>
      </c>
    </row>
    <row r="15233" spans="7:12" x14ac:dyDescent="0.45">
      <c r="G15233">
        <v>57202863440</v>
      </c>
      <c r="H15233" t="s">
        <v>3958</v>
      </c>
      <c r="I15233" t="s">
        <v>447</v>
      </c>
      <c r="J15233" t="s">
        <v>36681</v>
      </c>
      <c r="K15233" t="s">
        <v>1754</v>
      </c>
      <c r="L15233" t="s">
        <v>768</v>
      </c>
    </row>
    <row r="15234" spans="7:12" x14ac:dyDescent="0.45">
      <c r="G15234">
        <v>7103104771</v>
      </c>
      <c r="H15234" t="s">
        <v>36682</v>
      </c>
      <c r="I15234" t="s">
        <v>36677</v>
      </c>
      <c r="J15234" t="s">
        <v>890</v>
      </c>
      <c r="K15234" t="s">
        <v>891</v>
      </c>
      <c r="L15234" t="s">
        <v>768</v>
      </c>
    </row>
    <row r="15235" spans="7:12" x14ac:dyDescent="0.45">
      <c r="G15235">
        <v>55365944200</v>
      </c>
      <c r="H15235" t="s">
        <v>36683</v>
      </c>
      <c r="I15235" t="s">
        <v>36684</v>
      </c>
      <c r="J15235" t="s">
        <v>36685</v>
      </c>
      <c r="K15235" t="s">
        <v>108</v>
      </c>
      <c r="L15235" t="s">
        <v>768</v>
      </c>
    </row>
    <row r="15236" spans="7:12" x14ac:dyDescent="0.45">
      <c r="G15236">
        <v>57208222916</v>
      </c>
      <c r="H15236" t="s">
        <v>36686</v>
      </c>
      <c r="I15236" t="s">
        <v>36687</v>
      </c>
      <c r="J15236" t="s">
        <v>12051</v>
      </c>
      <c r="K15236" t="s">
        <v>224</v>
      </c>
      <c r="L15236" t="s">
        <v>768</v>
      </c>
    </row>
    <row r="15237" spans="7:12" x14ac:dyDescent="0.45">
      <c r="G15237">
        <v>57208229022</v>
      </c>
      <c r="H15237" t="s">
        <v>36688</v>
      </c>
      <c r="I15237" t="s">
        <v>8354</v>
      </c>
      <c r="J15237" t="s">
        <v>36689</v>
      </c>
      <c r="K15237" t="s">
        <v>5595</v>
      </c>
      <c r="L15237" t="s">
        <v>768</v>
      </c>
    </row>
    <row r="15238" spans="7:12" x14ac:dyDescent="0.45">
      <c r="G15238">
        <v>57208212747</v>
      </c>
      <c r="H15238" t="s">
        <v>36690</v>
      </c>
      <c r="I15238" t="s">
        <v>3226</v>
      </c>
      <c r="J15238" t="s">
        <v>36691</v>
      </c>
      <c r="K15238" t="s">
        <v>3972</v>
      </c>
      <c r="L15238" t="s">
        <v>13717</v>
      </c>
    </row>
    <row r="15239" spans="7:12" x14ac:dyDescent="0.45">
      <c r="G15239">
        <v>6603072306</v>
      </c>
      <c r="H15239" t="s">
        <v>36692</v>
      </c>
      <c r="I15239" t="s">
        <v>36693</v>
      </c>
      <c r="J15239" t="s">
        <v>9819</v>
      </c>
      <c r="K15239" t="s">
        <v>195</v>
      </c>
      <c r="L15239" t="s">
        <v>13717</v>
      </c>
    </row>
    <row r="15240" spans="7:12" x14ac:dyDescent="0.45">
      <c r="G15240">
        <v>57208207035</v>
      </c>
      <c r="H15240" t="s">
        <v>12245</v>
      </c>
      <c r="I15240" t="s">
        <v>2307</v>
      </c>
      <c r="J15240" t="s">
        <v>36694</v>
      </c>
      <c r="K15240" t="s">
        <v>357</v>
      </c>
      <c r="L15240" t="s">
        <v>13717</v>
      </c>
    </row>
    <row r="15241" spans="7:12" x14ac:dyDescent="0.45">
      <c r="G15241">
        <v>9433664700</v>
      </c>
      <c r="H15241" t="s">
        <v>36698</v>
      </c>
      <c r="I15241" t="s">
        <v>36699</v>
      </c>
      <c r="J15241" t="s">
        <v>19396</v>
      </c>
      <c r="K15241" t="s">
        <v>205</v>
      </c>
      <c r="L15241" t="s">
        <v>923</v>
      </c>
    </row>
    <row r="15242" spans="7:12" x14ac:dyDescent="0.45">
      <c r="G15242">
        <v>6603644623</v>
      </c>
      <c r="H15242" t="s">
        <v>36700</v>
      </c>
      <c r="I15242" t="s">
        <v>36701</v>
      </c>
      <c r="J15242" t="s">
        <v>36702</v>
      </c>
      <c r="K15242" t="s">
        <v>29</v>
      </c>
      <c r="L15242" t="s">
        <v>36703</v>
      </c>
    </row>
    <row r="15243" spans="7:12" x14ac:dyDescent="0.45">
      <c r="G15243">
        <v>55343020000</v>
      </c>
      <c r="H15243" t="s">
        <v>5914</v>
      </c>
      <c r="I15243" t="s">
        <v>5915</v>
      </c>
      <c r="J15243" t="s">
        <v>36704</v>
      </c>
      <c r="K15243" t="s">
        <v>3199</v>
      </c>
      <c r="L15243" t="s">
        <v>927</v>
      </c>
    </row>
    <row r="15244" spans="7:12" x14ac:dyDescent="0.45">
      <c r="G15244">
        <v>36716465100</v>
      </c>
      <c r="H15244" t="s">
        <v>36705</v>
      </c>
      <c r="I15244" t="s">
        <v>36706</v>
      </c>
      <c r="J15244" t="s">
        <v>36707</v>
      </c>
      <c r="K15244" t="s">
        <v>3103</v>
      </c>
      <c r="L15244" t="s">
        <v>923</v>
      </c>
    </row>
    <row r="15245" spans="7:12" x14ac:dyDescent="0.45">
      <c r="G15245">
        <v>56693449200</v>
      </c>
      <c r="H15245" t="s">
        <v>36708</v>
      </c>
      <c r="I15245" t="s">
        <v>961</v>
      </c>
      <c r="J15245" t="s">
        <v>36709</v>
      </c>
      <c r="K15245" t="s">
        <v>1521</v>
      </c>
      <c r="L15245" t="s">
        <v>927</v>
      </c>
    </row>
    <row r="15246" spans="7:12" x14ac:dyDescent="0.45">
      <c r="G15246">
        <v>55549393000</v>
      </c>
      <c r="H15246" t="s">
        <v>36710</v>
      </c>
      <c r="I15246" t="s">
        <v>6290</v>
      </c>
      <c r="J15246" t="s">
        <v>36711</v>
      </c>
      <c r="K15246" t="s">
        <v>787</v>
      </c>
      <c r="L15246" t="s">
        <v>927</v>
      </c>
    </row>
    <row r="15247" spans="7:12" x14ac:dyDescent="0.45">
      <c r="G15247">
        <v>7007002702</v>
      </c>
      <c r="H15247" t="s">
        <v>5921</v>
      </c>
      <c r="I15247" t="s">
        <v>5906</v>
      </c>
      <c r="J15247" t="s">
        <v>12386</v>
      </c>
      <c r="K15247" t="s">
        <v>1767</v>
      </c>
      <c r="L15247" t="s">
        <v>927</v>
      </c>
    </row>
    <row r="15248" spans="7:12" x14ac:dyDescent="0.45">
      <c r="G15248">
        <v>57205932860</v>
      </c>
      <c r="H15248" t="s">
        <v>36712</v>
      </c>
      <c r="I15248" t="s">
        <v>28163</v>
      </c>
      <c r="J15248" t="s">
        <v>1394</v>
      </c>
      <c r="K15248" t="s">
        <v>104</v>
      </c>
      <c r="L15248" t="s">
        <v>36703</v>
      </c>
    </row>
    <row r="15249" spans="7:12" x14ac:dyDescent="0.45">
      <c r="G15249">
        <v>6603049539</v>
      </c>
      <c r="H15249" t="s">
        <v>36713</v>
      </c>
      <c r="I15249" t="s">
        <v>36696</v>
      </c>
      <c r="J15249" t="s">
        <v>36714</v>
      </c>
      <c r="K15249" t="s">
        <v>505</v>
      </c>
      <c r="L15249" t="s">
        <v>927</v>
      </c>
    </row>
    <row r="15250" spans="7:12" x14ac:dyDescent="0.45">
      <c r="G15250">
        <v>55868634000</v>
      </c>
      <c r="H15250" t="s">
        <v>36715</v>
      </c>
      <c r="I15250" t="s">
        <v>36716</v>
      </c>
      <c r="J15250" t="s">
        <v>23925</v>
      </c>
      <c r="K15250" t="s">
        <v>49</v>
      </c>
      <c r="L15250" t="s">
        <v>927</v>
      </c>
    </row>
    <row r="15251" spans="7:12" x14ac:dyDescent="0.45">
      <c r="G15251">
        <v>6701605732</v>
      </c>
      <c r="H15251" t="s">
        <v>10264</v>
      </c>
      <c r="I15251" t="s">
        <v>10265</v>
      </c>
      <c r="J15251" t="s">
        <v>25437</v>
      </c>
      <c r="K15251" t="s">
        <v>1337</v>
      </c>
      <c r="L15251" t="s">
        <v>36717</v>
      </c>
    </row>
    <row r="15252" spans="7:12" x14ac:dyDescent="0.45">
      <c r="G15252">
        <v>57208267623</v>
      </c>
      <c r="H15252" t="s">
        <v>450</v>
      </c>
      <c r="I15252" t="s">
        <v>451</v>
      </c>
      <c r="J15252" t="s">
        <v>451</v>
      </c>
      <c r="K15252" t="s">
        <v>36</v>
      </c>
      <c r="L15252" t="s">
        <v>36717</v>
      </c>
    </row>
    <row r="15253" spans="7:12" x14ac:dyDescent="0.45">
      <c r="G15253">
        <v>57207952472</v>
      </c>
      <c r="H15253" t="s">
        <v>36718</v>
      </c>
      <c r="I15253" t="s">
        <v>1628</v>
      </c>
      <c r="J15253" t="s">
        <v>36719</v>
      </c>
      <c r="K15253" t="s">
        <v>36720</v>
      </c>
      <c r="L15253" t="s">
        <v>36717</v>
      </c>
    </row>
    <row r="15254" spans="7:12" x14ac:dyDescent="0.45">
      <c r="G15254">
        <v>57207950274</v>
      </c>
      <c r="H15254" t="s">
        <v>36721</v>
      </c>
      <c r="I15254" t="s">
        <v>176</v>
      </c>
      <c r="J15254" t="s">
        <v>27856</v>
      </c>
      <c r="K15254" t="s">
        <v>2700</v>
      </c>
      <c r="L15254" t="s">
        <v>36717</v>
      </c>
    </row>
    <row r="15255" spans="7:12" x14ac:dyDescent="0.45">
      <c r="G15255">
        <v>41861744300</v>
      </c>
      <c r="H15255" t="s">
        <v>10262</v>
      </c>
      <c r="I15255" t="s">
        <v>4930</v>
      </c>
      <c r="J15255" t="s">
        <v>10263</v>
      </c>
      <c r="K15255" t="s">
        <v>4094</v>
      </c>
      <c r="L15255" t="s">
        <v>36717</v>
      </c>
    </row>
    <row r="15256" spans="7:12" x14ac:dyDescent="0.45">
      <c r="G15256">
        <v>57194026256</v>
      </c>
      <c r="H15256" t="s">
        <v>36722</v>
      </c>
      <c r="I15256" t="s">
        <v>36723</v>
      </c>
      <c r="J15256" t="s">
        <v>4858</v>
      </c>
      <c r="K15256" t="s">
        <v>29</v>
      </c>
      <c r="L15256" t="s">
        <v>36717</v>
      </c>
    </row>
    <row r="15257" spans="7:12" x14ac:dyDescent="0.45">
      <c r="G15257">
        <v>57201451790</v>
      </c>
      <c r="H15257" t="s">
        <v>26528</v>
      </c>
      <c r="I15257" t="s">
        <v>482</v>
      </c>
      <c r="J15257" t="s">
        <v>11417</v>
      </c>
      <c r="K15257" t="s">
        <v>74</v>
      </c>
      <c r="L15257" t="s">
        <v>36717</v>
      </c>
    </row>
    <row r="15258" spans="7:12" x14ac:dyDescent="0.45">
      <c r="G15258">
        <v>57207944388</v>
      </c>
      <c r="H15258" t="s">
        <v>36724</v>
      </c>
      <c r="I15258" t="s">
        <v>36725</v>
      </c>
      <c r="J15258" t="s">
        <v>330</v>
      </c>
      <c r="K15258" t="s">
        <v>70</v>
      </c>
      <c r="L15258" t="s">
        <v>36717</v>
      </c>
    </row>
    <row r="15259" spans="7:12" x14ac:dyDescent="0.45">
      <c r="G15259">
        <v>7402394821</v>
      </c>
      <c r="H15259" t="s">
        <v>10269</v>
      </c>
      <c r="I15259" t="s">
        <v>3273</v>
      </c>
      <c r="J15259" t="s">
        <v>25436</v>
      </c>
      <c r="K15259" t="s">
        <v>1803</v>
      </c>
      <c r="L15259" t="s">
        <v>36717</v>
      </c>
    </row>
    <row r="15260" spans="7:12" x14ac:dyDescent="0.45">
      <c r="G15260">
        <v>57204897103</v>
      </c>
      <c r="H15260" t="s">
        <v>10267</v>
      </c>
      <c r="I15260" t="s">
        <v>9103</v>
      </c>
      <c r="J15260" t="s">
        <v>10268</v>
      </c>
      <c r="K15260" t="s">
        <v>213</v>
      </c>
      <c r="L15260" t="s">
        <v>36717</v>
      </c>
    </row>
    <row r="15261" spans="7:12" x14ac:dyDescent="0.45">
      <c r="G15261">
        <v>57207951468</v>
      </c>
      <c r="H15261" t="s">
        <v>36726</v>
      </c>
      <c r="I15261" t="s">
        <v>31450</v>
      </c>
      <c r="J15261" t="s">
        <v>36727</v>
      </c>
      <c r="K15261" t="s">
        <v>213</v>
      </c>
      <c r="L15261" t="s">
        <v>36717</v>
      </c>
    </row>
    <row r="15262" spans="7:12" x14ac:dyDescent="0.45">
      <c r="G15262">
        <v>53864891200</v>
      </c>
      <c r="H15262" t="s">
        <v>20712</v>
      </c>
      <c r="I15262" t="s">
        <v>19068</v>
      </c>
      <c r="J15262" t="s">
        <v>36728</v>
      </c>
      <c r="K15262" t="s">
        <v>36729</v>
      </c>
      <c r="L15262" t="s">
        <v>36717</v>
      </c>
    </row>
    <row r="15263" spans="7:12" x14ac:dyDescent="0.45">
      <c r="G15263">
        <v>55265430700</v>
      </c>
      <c r="H15263" t="s">
        <v>36732</v>
      </c>
      <c r="I15263" t="s">
        <v>36733</v>
      </c>
      <c r="J15263" t="s">
        <v>36734</v>
      </c>
      <c r="K15263" t="s">
        <v>855</v>
      </c>
      <c r="L15263" t="s">
        <v>365</v>
      </c>
    </row>
    <row r="15264" spans="7:12" x14ac:dyDescent="0.45">
      <c r="G15264">
        <v>57203381745</v>
      </c>
      <c r="H15264" t="s">
        <v>36735</v>
      </c>
      <c r="I15264" t="s">
        <v>3552</v>
      </c>
      <c r="J15264" t="s">
        <v>36736</v>
      </c>
      <c r="K15264" t="s">
        <v>1934</v>
      </c>
      <c r="L15264" t="s">
        <v>365</v>
      </c>
    </row>
    <row r="15265" spans="7:12" x14ac:dyDescent="0.45">
      <c r="G15265">
        <v>56641911800</v>
      </c>
      <c r="H15265" t="s">
        <v>36737</v>
      </c>
      <c r="I15265" t="s">
        <v>36738</v>
      </c>
      <c r="J15265" t="s">
        <v>36739</v>
      </c>
      <c r="K15265" t="s">
        <v>2940</v>
      </c>
      <c r="L15265" t="s">
        <v>365</v>
      </c>
    </row>
    <row r="15266" spans="7:12" x14ac:dyDescent="0.45">
      <c r="G15266">
        <v>55006019600</v>
      </c>
      <c r="H15266" t="s">
        <v>36740</v>
      </c>
      <c r="I15266" t="s">
        <v>36741</v>
      </c>
      <c r="J15266" t="s">
        <v>36742</v>
      </c>
      <c r="K15266" t="s">
        <v>3425</v>
      </c>
      <c r="L15266" t="s">
        <v>365</v>
      </c>
    </row>
    <row r="15267" spans="7:12" x14ac:dyDescent="0.45">
      <c r="G15267">
        <v>7005861033</v>
      </c>
      <c r="H15267" t="s">
        <v>36743</v>
      </c>
      <c r="I15267" t="s">
        <v>36744</v>
      </c>
      <c r="J15267" t="s">
        <v>5961</v>
      </c>
      <c r="K15267" t="s">
        <v>496</v>
      </c>
      <c r="L15267" t="s">
        <v>365</v>
      </c>
    </row>
    <row r="15268" spans="7:12" x14ac:dyDescent="0.45">
      <c r="G15268">
        <v>57208346158</v>
      </c>
      <c r="H15268" t="s">
        <v>36745</v>
      </c>
      <c r="I15268" t="s">
        <v>14454</v>
      </c>
      <c r="J15268" t="s">
        <v>17244</v>
      </c>
      <c r="K15268" t="s">
        <v>1109</v>
      </c>
      <c r="L15268" t="s">
        <v>365</v>
      </c>
    </row>
    <row r="15269" spans="7:12" x14ac:dyDescent="0.45">
      <c r="G15269">
        <v>57200160545</v>
      </c>
      <c r="H15269" t="s">
        <v>36748</v>
      </c>
      <c r="I15269" t="s">
        <v>21118</v>
      </c>
      <c r="J15269" t="s">
        <v>36749</v>
      </c>
      <c r="K15269" t="s">
        <v>2514</v>
      </c>
      <c r="L15269" t="s">
        <v>2535</v>
      </c>
    </row>
    <row r="15270" spans="7:12" x14ac:dyDescent="0.45">
      <c r="G15270">
        <v>56647346100</v>
      </c>
      <c r="H15270" t="s">
        <v>2801</v>
      </c>
      <c r="I15270" t="s">
        <v>2802</v>
      </c>
      <c r="J15270" t="s">
        <v>1186</v>
      </c>
      <c r="K15270" t="s">
        <v>1187</v>
      </c>
      <c r="L15270" t="s">
        <v>2535</v>
      </c>
    </row>
    <row r="15271" spans="7:12" x14ac:dyDescent="0.45">
      <c r="G15271">
        <v>55889975100</v>
      </c>
      <c r="H15271" t="s">
        <v>36750</v>
      </c>
      <c r="I15271" t="s">
        <v>36751</v>
      </c>
      <c r="J15271" t="s">
        <v>36752</v>
      </c>
      <c r="K15271" t="s">
        <v>36753</v>
      </c>
      <c r="L15271" t="s">
        <v>36754</v>
      </c>
    </row>
    <row r="15272" spans="7:12" x14ac:dyDescent="0.45">
      <c r="G15272">
        <v>7005823898</v>
      </c>
      <c r="H15272" t="s">
        <v>17434</v>
      </c>
      <c r="I15272" t="s">
        <v>17435</v>
      </c>
      <c r="J15272" t="s">
        <v>17436</v>
      </c>
      <c r="K15272" t="s">
        <v>1216</v>
      </c>
      <c r="L15272" t="s">
        <v>2535</v>
      </c>
    </row>
    <row r="15273" spans="7:12" x14ac:dyDescent="0.45">
      <c r="G15273">
        <v>57189353203</v>
      </c>
      <c r="H15273" t="s">
        <v>36755</v>
      </c>
      <c r="I15273" t="s">
        <v>36756</v>
      </c>
      <c r="J15273" t="s">
        <v>2307</v>
      </c>
      <c r="K15273" t="s">
        <v>420</v>
      </c>
      <c r="L15273" t="s">
        <v>2535</v>
      </c>
    </row>
    <row r="15274" spans="7:12" x14ac:dyDescent="0.45">
      <c r="G15274">
        <v>57205720582</v>
      </c>
      <c r="H15274" t="s">
        <v>36759</v>
      </c>
      <c r="I15274" t="s">
        <v>36760</v>
      </c>
      <c r="J15274" t="s">
        <v>36761</v>
      </c>
      <c r="K15274" t="s">
        <v>534</v>
      </c>
      <c r="L15274" t="s">
        <v>383</v>
      </c>
    </row>
    <row r="15275" spans="7:12" x14ac:dyDescent="0.45">
      <c r="G15275">
        <v>57196416484</v>
      </c>
      <c r="H15275" t="s">
        <v>36762</v>
      </c>
      <c r="I15275" t="s">
        <v>2529</v>
      </c>
      <c r="J15275" t="s">
        <v>1030</v>
      </c>
      <c r="K15275" t="s">
        <v>89</v>
      </c>
      <c r="L15275" t="s">
        <v>383</v>
      </c>
    </row>
    <row r="15276" spans="7:12" x14ac:dyDescent="0.45">
      <c r="G15276">
        <v>7202202186</v>
      </c>
      <c r="H15276" t="s">
        <v>36763</v>
      </c>
      <c r="I15276" t="s">
        <v>7427</v>
      </c>
      <c r="J15276" t="s">
        <v>36764</v>
      </c>
      <c r="K15276" t="s">
        <v>4382</v>
      </c>
      <c r="L15276" t="s">
        <v>383</v>
      </c>
    </row>
    <row r="15277" spans="7:12" x14ac:dyDescent="0.45">
      <c r="G15277">
        <v>57201250630</v>
      </c>
      <c r="H15277" t="s">
        <v>36765</v>
      </c>
      <c r="I15277" t="s">
        <v>36766</v>
      </c>
      <c r="J15277" t="s">
        <v>29314</v>
      </c>
      <c r="K15277" t="s">
        <v>343</v>
      </c>
      <c r="L15277" t="s">
        <v>217</v>
      </c>
    </row>
    <row r="15278" spans="7:12" x14ac:dyDescent="0.45">
      <c r="G15278">
        <v>9236522900</v>
      </c>
      <c r="H15278" t="s">
        <v>36767</v>
      </c>
      <c r="I15278" t="s">
        <v>36768</v>
      </c>
      <c r="J15278" t="s">
        <v>104</v>
      </c>
      <c r="K15278" t="s">
        <v>104</v>
      </c>
      <c r="L15278" t="s">
        <v>1681</v>
      </c>
    </row>
    <row r="15279" spans="7:12" x14ac:dyDescent="0.45">
      <c r="G15279">
        <v>40461862600</v>
      </c>
      <c r="H15279" t="s">
        <v>36769</v>
      </c>
      <c r="I15279" t="s">
        <v>36770</v>
      </c>
      <c r="J15279" t="s">
        <v>36771</v>
      </c>
      <c r="K15279" t="s">
        <v>1405</v>
      </c>
      <c r="L15279" t="s">
        <v>36772</v>
      </c>
    </row>
    <row r="15280" spans="7:12" x14ac:dyDescent="0.45">
      <c r="G15280">
        <v>56173104200</v>
      </c>
      <c r="H15280" t="s">
        <v>36773</v>
      </c>
      <c r="I15280" t="s">
        <v>36774</v>
      </c>
      <c r="J15280" t="s">
        <v>36775</v>
      </c>
      <c r="K15280" t="s">
        <v>2653</v>
      </c>
      <c r="L15280" t="s">
        <v>36772</v>
      </c>
    </row>
    <row r="15281" spans="7:12" x14ac:dyDescent="0.45">
      <c r="G15281">
        <v>57208286531</v>
      </c>
      <c r="H15281" t="s">
        <v>1728</v>
      </c>
      <c r="I15281" t="s">
        <v>451</v>
      </c>
      <c r="J15281" t="s">
        <v>53</v>
      </c>
      <c r="K15281" t="s">
        <v>53</v>
      </c>
      <c r="L15281" t="s">
        <v>36772</v>
      </c>
    </row>
    <row r="15282" spans="7:12" x14ac:dyDescent="0.45">
      <c r="G15282">
        <v>7102977048</v>
      </c>
      <c r="H15282" t="s">
        <v>36776</v>
      </c>
      <c r="I15282" t="s">
        <v>31935</v>
      </c>
      <c r="J15282" t="s">
        <v>108</v>
      </c>
      <c r="K15282" t="s">
        <v>108</v>
      </c>
      <c r="L15282" t="s">
        <v>36772</v>
      </c>
    </row>
    <row r="15283" spans="7:12" x14ac:dyDescent="0.45">
      <c r="G15283">
        <v>57195950061</v>
      </c>
      <c r="H15283" t="s">
        <v>36777</v>
      </c>
      <c r="I15283" t="s">
        <v>36778</v>
      </c>
      <c r="J15283" t="s">
        <v>5248</v>
      </c>
      <c r="K15283" t="s">
        <v>5249</v>
      </c>
      <c r="L15283" t="s">
        <v>36772</v>
      </c>
    </row>
    <row r="15284" spans="7:12" x14ac:dyDescent="0.45">
      <c r="G15284">
        <v>6504625843</v>
      </c>
      <c r="H15284" t="s">
        <v>1792</v>
      </c>
      <c r="I15284" t="s">
        <v>1790</v>
      </c>
      <c r="J15284" t="s">
        <v>387</v>
      </c>
      <c r="K15284" t="s">
        <v>387</v>
      </c>
      <c r="L15284" t="s">
        <v>1681</v>
      </c>
    </row>
    <row r="15285" spans="7:12" x14ac:dyDescent="0.45">
      <c r="G15285">
        <v>7006303658</v>
      </c>
      <c r="H15285" t="s">
        <v>31465</v>
      </c>
      <c r="I15285" t="s">
        <v>25453</v>
      </c>
      <c r="J15285" t="s">
        <v>36779</v>
      </c>
      <c r="K15285" t="s">
        <v>1521</v>
      </c>
      <c r="L15285" t="s">
        <v>1681</v>
      </c>
    </row>
    <row r="15286" spans="7:12" x14ac:dyDescent="0.45">
      <c r="G15286">
        <v>42161008000</v>
      </c>
      <c r="H15286" t="s">
        <v>36780</v>
      </c>
      <c r="I15286" t="s">
        <v>36781</v>
      </c>
      <c r="J15286" t="s">
        <v>224</v>
      </c>
      <c r="K15286" t="s">
        <v>224</v>
      </c>
      <c r="L15286" t="s">
        <v>36772</v>
      </c>
    </row>
    <row r="15287" spans="7:12" x14ac:dyDescent="0.45">
      <c r="G15287">
        <v>35548289800</v>
      </c>
      <c r="H15287" t="s">
        <v>36782</v>
      </c>
      <c r="I15287" t="s">
        <v>36783</v>
      </c>
      <c r="J15287" t="s">
        <v>20003</v>
      </c>
      <c r="K15287" t="s">
        <v>610</v>
      </c>
      <c r="L15287" t="s">
        <v>36772</v>
      </c>
    </row>
    <row r="15288" spans="7:12" x14ac:dyDescent="0.45">
      <c r="G15288">
        <v>35249259000</v>
      </c>
      <c r="H15288" t="s">
        <v>4616</v>
      </c>
      <c r="I15288" t="s">
        <v>4617</v>
      </c>
      <c r="J15288" t="s">
        <v>70</v>
      </c>
      <c r="K15288" t="s">
        <v>70</v>
      </c>
      <c r="L15288" t="s">
        <v>1681</v>
      </c>
    </row>
    <row r="15289" spans="7:12" x14ac:dyDescent="0.45">
      <c r="G15289">
        <v>57202931223</v>
      </c>
      <c r="H15289" t="s">
        <v>1446</v>
      </c>
      <c r="I15289" t="s">
        <v>1447</v>
      </c>
      <c r="J15289" t="s">
        <v>5818</v>
      </c>
      <c r="K15289" t="s">
        <v>213</v>
      </c>
      <c r="L15289" t="s">
        <v>11915</v>
      </c>
    </row>
    <row r="15290" spans="7:12" x14ac:dyDescent="0.45">
      <c r="G15290">
        <v>57208018705</v>
      </c>
      <c r="H15290" t="s">
        <v>36784</v>
      </c>
      <c r="I15290" t="s">
        <v>30849</v>
      </c>
      <c r="J15290" t="s">
        <v>670</v>
      </c>
      <c r="K15290" t="s">
        <v>195</v>
      </c>
      <c r="L15290" t="s">
        <v>11898</v>
      </c>
    </row>
    <row r="15291" spans="7:12" x14ac:dyDescent="0.45">
      <c r="G15291">
        <v>57196403047</v>
      </c>
      <c r="H15291" t="s">
        <v>36785</v>
      </c>
      <c r="I15291" t="s">
        <v>36786</v>
      </c>
      <c r="J15291" t="s">
        <v>2192</v>
      </c>
      <c r="K15291" t="s">
        <v>224</v>
      </c>
      <c r="L15291" t="s">
        <v>11915</v>
      </c>
    </row>
    <row r="15292" spans="7:12" x14ac:dyDescent="0.45">
      <c r="G15292">
        <v>56682733500</v>
      </c>
      <c r="H15292" t="s">
        <v>36787</v>
      </c>
      <c r="I15292" t="s">
        <v>36788</v>
      </c>
      <c r="J15292" t="s">
        <v>11259</v>
      </c>
      <c r="K15292" t="s">
        <v>2403</v>
      </c>
      <c r="L15292" t="s">
        <v>11898</v>
      </c>
    </row>
    <row r="15293" spans="7:12" x14ac:dyDescent="0.45">
      <c r="G15293">
        <v>57200036089</v>
      </c>
      <c r="H15293" t="s">
        <v>14560</v>
      </c>
      <c r="I15293" t="s">
        <v>14561</v>
      </c>
      <c r="J15293" t="s">
        <v>1022</v>
      </c>
      <c r="K15293" t="s">
        <v>89</v>
      </c>
      <c r="L15293" t="s">
        <v>6259</v>
      </c>
    </row>
    <row r="15294" spans="7:12" x14ac:dyDescent="0.45">
      <c r="G15294">
        <v>56421531600</v>
      </c>
      <c r="H15294" t="s">
        <v>11936</v>
      </c>
      <c r="I15294" t="s">
        <v>11937</v>
      </c>
      <c r="J15294" t="s">
        <v>9962</v>
      </c>
      <c r="K15294" t="s">
        <v>9963</v>
      </c>
      <c r="L15294" t="s">
        <v>6259</v>
      </c>
    </row>
    <row r="15295" spans="7:12" x14ac:dyDescent="0.45">
      <c r="G15295">
        <v>56573667000</v>
      </c>
      <c r="H15295" t="s">
        <v>36789</v>
      </c>
      <c r="I15295" t="s">
        <v>36790</v>
      </c>
      <c r="J15295" t="s">
        <v>19396</v>
      </c>
      <c r="K15295" t="s">
        <v>205</v>
      </c>
      <c r="L15295" t="s">
        <v>6259</v>
      </c>
    </row>
    <row r="15296" spans="7:12" x14ac:dyDescent="0.45">
      <c r="G15296">
        <v>55910640300</v>
      </c>
      <c r="H15296" t="s">
        <v>36791</v>
      </c>
      <c r="I15296" t="s">
        <v>11395</v>
      </c>
      <c r="J15296" t="s">
        <v>24164</v>
      </c>
      <c r="K15296" t="s">
        <v>3379</v>
      </c>
      <c r="L15296" t="s">
        <v>6259</v>
      </c>
    </row>
    <row r="15297" spans="7:12" x14ac:dyDescent="0.45">
      <c r="G15297">
        <v>57194786463</v>
      </c>
      <c r="H15297" t="s">
        <v>36792</v>
      </c>
      <c r="I15297" t="s">
        <v>28845</v>
      </c>
      <c r="J15297" t="s">
        <v>36793</v>
      </c>
      <c r="K15297" t="s">
        <v>2700</v>
      </c>
      <c r="L15297" t="s">
        <v>6259</v>
      </c>
    </row>
    <row r="15298" spans="7:12" x14ac:dyDescent="0.45">
      <c r="G15298">
        <v>57199127958</v>
      </c>
      <c r="H15298" t="s">
        <v>36794</v>
      </c>
      <c r="I15298" t="s">
        <v>17167</v>
      </c>
      <c r="J15298" t="s">
        <v>2665</v>
      </c>
      <c r="K15298" t="s">
        <v>2666</v>
      </c>
      <c r="L15298" t="s">
        <v>6259</v>
      </c>
    </row>
    <row r="15299" spans="7:12" x14ac:dyDescent="0.45">
      <c r="G15299">
        <v>57194495828</v>
      </c>
      <c r="H15299" t="s">
        <v>36795</v>
      </c>
      <c r="I15299" t="s">
        <v>36796</v>
      </c>
      <c r="J15299" t="s">
        <v>5961</v>
      </c>
      <c r="K15299" t="s">
        <v>496</v>
      </c>
      <c r="L15299" t="s">
        <v>15784</v>
      </c>
    </row>
    <row r="15300" spans="7:12" x14ac:dyDescent="0.45">
      <c r="G15300">
        <v>8264456400</v>
      </c>
      <c r="H15300" t="s">
        <v>9657</v>
      </c>
      <c r="I15300" t="s">
        <v>2307</v>
      </c>
      <c r="J15300" t="s">
        <v>1802</v>
      </c>
      <c r="K15300" t="s">
        <v>1803</v>
      </c>
      <c r="L15300" t="s">
        <v>6259</v>
      </c>
    </row>
    <row r="15301" spans="7:12" x14ac:dyDescent="0.45">
      <c r="G15301">
        <v>57195771500</v>
      </c>
      <c r="H15301" t="s">
        <v>36797</v>
      </c>
      <c r="I15301" t="s">
        <v>4058</v>
      </c>
      <c r="J15301" t="s">
        <v>21833</v>
      </c>
      <c r="K15301" t="s">
        <v>11350</v>
      </c>
      <c r="L15301" t="s">
        <v>1907</v>
      </c>
    </row>
    <row r="15302" spans="7:12" x14ac:dyDescent="0.45">
      <c r="G15302">
        <v>16246611000</v>
      </c>
      <c r="H15302" t="s">
        <v>36801</v>
      </c>
      <c r="I15302" t="s">
        <v>19289</v>
      </c>
      <c r="J15302" t="s">
        <v>14293</v>
      </c>
      <c r="K15302" t="s">
        <v>1243</v>
      </c>
      <c r="L15302" t="s">
        <v>892</v>
      </c>
    </row>
    <row r="15303" spans="7:12" x14ac:dyDescent="0.45">
      <c r="G15303">
        <v>6603646664</v>
      </c>
      <c r="H15303" t="s">
        <v>36802</v>
      </c>
      <c r="I15303" t="s">
        <v>36799</v>
      </c>
      <c r="J15303" t="s">
        <v>13804</v>
      </c>
      <c r="K15303" t="s">
        <v>1654</v>
      </c>
      <c r="L15303" t="s">
        <v>892</v>
      </c>
    </row>
    <row r="15304" spans="7:12" x14ac:dyDescent="0.45">
      <c r="G15304">
        <v>7003657350</v>
      </c>
      <c r="H15304" t="s">
        <v>36805</v>
      </c>
      <c r="I15304" t="s">
        <v>36804</v>
      </c>
      <c r="J15304" t="s">
        <v>486</v>
      </c>
      <c r="K15304" t="s">
        <v>487</v>
      </c>
      <c r="L15304" t="s">
        <v>3912</v>
      </c>
    </row>
    <row r="15305" spans="7:12" x14ac:dyDescent="0.45">
      <c r="G15305">
        <v>56197342500</v>
      </c>
      <c r="H15305" t="s">
        <v>10703</v>
      </c>
      <c r="I15305" t="s">
        <v>10704</v>
      </c>
      <c r="J15305" t="s">
        <v>12599</v>
      </c>
      <c r="K15305" t="s">
        <v>836</v>
      </c>
      <c r="L15305" t="s">
        <v>45</v>
      </c>
    </row>
    <row r="15306" spans="7:12" x14ac:dyDescent="0.45">
      <c r="G15306">
        <v>57209910238</v>
      </c>
      <c r="H15306" t="s">
        <v>36806</v>
      </c>
      <c r="I15306" t="s">
        <v>36807</v>
      </c>
      <c r="J15306" t="s">
        <v>36808</v>
      </c>
      <c r="K15306" t="s">
        <v>213</v>
      </c>
      <c r="L15306" t="s">
        <v>7859</v>
      </c>
    </row>
    <row r="15307" spans="7:12" x14ac:dyDescent="0.45">
      <c r="G15307">
        <v>57203550578</v>
      </c>
      <c r="H15307" t="s">
        <v>36809</v>
      </c>
      <c r="I15307" t="s">
        <v>36810</v>
      </c>
      <c r="J15307" t="s">
        <v>10268</v>
      </c>
      <c r="K15307" t="s">
        <v>213</v>
      </c>
      <c r="L15307" t="s">
        <v>45</v>
      </c>
    </row>
    <row r="15308" spans="7:12" x14ac:dyDescent="0.45">
      <c r="G15308">
        <v>57209228624</v>
      </c>
      <c r="H15308" t="s">
        <v>36811</v>
      </c>
      <c r="I15308" t="s">
        <v>36812</v>
      </c>
      <c r="J15308" t="s">
        <v>36813</v>
      </c>
      <c r="K15308" t="s">
        <v>538</v>
      </c>
      <c r="L15308" t="s">
        <v>1691</v>
      </c>
    </row>
    <row r="15309" spans="7:12" x14ac:dyDescent="0.45">
      <c r="G15309">
        <v>35514977300</v>
      </c>
      <c r="H15309" t="s">
        <v>3758</v>
      </c>
      <c r="I15309" t="s">
        <v>3746</v>
      </c>
      <c r="J15309" t="s">
        <v>3347</v>
      </c>
      <c r="K15309" t="s">
        <v>213</v>
      </c>
      <c r="L15309" t="s">
        <v>365</v>
      </c>
    </row>
    <row r="15310" spans="7:12" x14ac:dyDescent="0.45">
      <c r="G15310">
        <v>56381533200</v>
      </c>
      <c r="H15310" t="s">
        <v>36814</v>
      </c>
      <c r="I15310" t="s">
        <v>36815</v>
      </c>
      <c r="J15310" t="s">
        <v>36816</v>
      </c>
      <c r="K15310" t="s">
        <v>1134</v>
      </c>
      <c r="L15310" t="s">
        <v>1691</v>
      </c>
    </row>
    <row r="15311" spans="7:12" x14ac:dyDescent="0.45">
      <c r="G15311">
        <v>7202268553</v>
      </c>
      <c r="H15311" t="s">
        <v>31286</v>
      </c>
      <c r="I15311" t="s">
        <v>31284</v>
      </c>
      <c r="J15311" t="s">
        <v>31287</v>
      </c>
      <c r="K15311" t="s">
        <v>855</v>
      </c>
      <c r="L15311" t="s">
        <v>36817</v>
      </c>
    </row>
    <row r="15312" spans="7:12" x14ac:dyDescent="0.45">
      <c r="G15312">
        <v>56161765800</v>
      </c>
      <c r="H15312" t="s">
        <v>36818</v>
      </c>
      <c r="I15312" t="s">
        <v>1932</v>
      </c>
      <c r="J15312" t="s">
        <v>36819</v>
      </c>
      <c r="K15312" t="s">
        <v>7436</v>
      </c>
      <c r="L15312" t="s">
        <v>365</v>
      </c>
    </row>
    <row r="15313" spans="7:12" x14ac:dyDescent="0.45">
      <c r="G15313">
        <v>14819324800</v>
      </c>
      <c r="H15313" t="s">
        <v>27356</v>
      </c>
      <c r="I15313" t="s">
        <v>27357</v>
      </c>
      <c r="J15313" t="s">
        <v>27358</v>
      </c>
      <c r="K15313" t="s">
        <v>1428</v>
      </c>
      <c r="L15313" t="s">
        <v>365</v>
      </c>
    </row>
    <row r="15314" spans="7:12" x14ac:dyDescent="0.45">
      <c r="G15314">
        <v>6602468361</v>
      </c>
      <c r="H15314" t="s">
        <v>36820</v>
      </c>
      <c r="I15314" t="s">
        <v>36821</v>
      </c>
      <c r="J15314" t="s">
        <v>13317</v>
      </c>
      <c r="K15314" t="s">
        <v>5030</v>
      </c>
      <c r="L15314" t="s">
        <v>365</v>
      </c>
    </row>
    <row r="15315" spans="7:12" x14ac:dyDescent="0.45">
      <c r="G15315">
        <v>55603894200</v>
      </c>
      <c r="H15315" t="s">
        <v>36825</v>
      </c>
      <c r="I15315" t="s">
        <v>11999</v>
      </c>
      <c r="J15315" t="s">
        <v>36826</v>
      </c>
      <c r="K15315" t="s">
        <v>6152</v>
      </c>
      <c r="L15315" t="s">
        <v>1853</v>
      </c>
    </row>
    <row r="15316" spans="7:12" x14ac:dyDescent="0.45">
      <c r="G15316">
        <v>57191596534</v>
      </c>
      <c r="H15316" t="s">
        <v>36827</v>
      </c>
      <c r="I15316" t="s">
        <v>36828</v>
      </c>
      <c r="J15316" t="s">
        <v>2118</v>
      </c>
      <c r="K15316" t="s">
        <v>97</v>
      </c>
      <c r="L15316" t="s">
        <v>23222</v>
      </c>
    </row>
    <row r="15317" spans="7:12" x14ac:dyDescent="0.45">
      <c r="G15317">
        <v>35281160600</v>
      </c>
      <c r="H15317" t="s">
        <v>36829</v>
      </c>
      <c r="I15317" t="s">
        <v>11004</v>
      </c>
      <c r="J15317" t="s">
        <v>1592</v>
      </c>
      <c r="K15317" t="s">
        <v>29</v>
      </c>
      <c r="L15317" t="s">
        <v>23222</v>
      </c>
    </row>
    <row r="15318" spans="7:12" x14ac:dyDescent="0.45">
      <c r="G15318">
        <v>6507931034</v>
      </c>
      <c r="H15318" t="s">
        <v>36830</v>
      </c>
      <c r="I15318" t="s">
        <v>36831</v>
      </c>
      <c r="J15318" t="s">
        <v>36832</v>
      </c>
      <c r="K15318" t="s">
        <v>1532</v>
      </c>
      <c r="L15318" t="s">
        <v>1853</v>
      </c>
    </row>
    <row r="15319" spans="7:12" x14ac:dyDescent="0.45">
      <c r="G15319">
        <v>17135725500</v>
      </c>
      <c r="H15319" t="s">
        <v>36833</v>
      </c>
      <c r="I15319" t="s">
        <v>355</v>
      </c>
      <c r="J15319" t="s">
        <v>5195</v>
      </c>
      <c r="K15319" t="s">
        <v>89</v>
      </c>
      <c r="L15319" t="s">
        <v>23222</v>
      </c>
    </row>
    <row r="15320" spans="7:12" x14ac:dyDescent="0.45">
      <c r="G15320">
        <v>35267869000</v>
      </c>
      <c r="H15320" t="s">
        <v>36834</v>
      </c>
      <c r="I15320" t="s">
        <v>36823</v>
      </c>
      <c r="J15320" t="s">
        <v>36835</v>
      </c>
      <c r="K15320" t="s">
        <v>2752</v>
      </c>
      <c r="L15320" t="s">
        <v>1853</v>
      </c>
    </row>
    <row r="15321" spans="7:12" x14ac:dyDescent="0.45">
      <c r="G15321">
        <v>7003526219</v>
      </c>
      <c r="H15321" t="s">
        <v>36838</v>
      </c>
      <c r="I15321" t="s">
        <v>36837</v>
      </c>
      <c r="J15321" t="s">
        <v>16113</v>
      </c>
      <c r="K15321" t="s">
        <v>153</v>
      </c>
      <c r="L15321" t="s">
        <v>10759</v>
      </c>
    </row>
    <row r="15322" spans="7:12" x14ac:dyDescent="0.45">
      <c r="G15322">
        <v>56626124900</v>
      </c>
      <c r="H15322" t="s">
        <v>36842</v>
      </c>
      <c r="I15322" t="s">
        <v>36843</v>
      </c>
      <c r="J15322" t="s">
        <v>36844</v>
      </c>
      <c r="K15322" t="s">
        <v>1521</v>
      </c>
      <c r="L15322" t="s">
        <v>3151</v>
      </c>
    </row>
    <row r="15323" spans="7:12" x14ac:dyDescent="0.45">
      <c r="G15323">
        <v>57207959751</v>
      </c>
      <c r="H15323" t="s">
        <v>36845</v>
      </c>
      <c r="I15323" t="s">
        <v>36846</v>
      </c>
      <c r="J15323" t="s">
        <v>27183</v>
      </c>
      <c r="K15323" t="s">
        <v>2728</v>
      </c>
      <c r="L15323" t="s">
        <v>2800</v>
      </c>
    </row>
    <row r="15324" spans="7:12" x14ac:dyDescent="0.45">
      <c r="G15324">
        <v>56727967700</v>
      </c>
      <c r="H15324" t="s">
        <v>36847</v>
      </c>
      <c r="I15324" t="s">
        <v>36848</v>
      </c>
      <c r="J15324" t="s">
        <v>36849</v>
      </c>
      <c r="K15324" t="s">
        <v>3103</v>
      </c>
      <c r="L15324" t="s">
        <v>2800</v>
      </c>
    </row>
    <row r="15325" spans="7:12" x14ac:dyDescent="0.45">
      <c r="G15325">
        <v>57193269124</v>
      </c>
      <c r="H15325" t="s">
        <v>36850</v>
      </c>
      <c r="I15325" t="s">
        <v>36851</v>
      </c>
      <c r="J15325" t="s">
        <v>14629</v>
      </c>
      <c r="K15325" t="s">
        <v>41</v>
      </c>
      <c r="L15325" t="s">
        <v>2800</v>
      </c>
    </row>
    <row r="15326" spans="7:12" x14ac:dyDescent="0.45">
      <c r="G15326">
        <v>56180061900</v>
      </c>
      <c r="H15326" t="s">
        <v>36852</v>
      </c>
      <c r="I15326" t="s">
        <v>4363</v>
      </c>
      <c r="J15326" t="s">
        <v>6536</v>
      </c>
      <c r="K15326" t="s">
        <v>11085</v>
      </c>
      <c r="L15326" t="s">
        <v>3151</v>
      </c>
    </row>
    <row r="15327" spans="7:12" x14ac:dyDescent="0.45">
      <c r="G15327">
        <v>7006183791</v>
      </c>
      <c r="H15327" t="s">
        <v>36853</v>
      </c>
      <c r="I15327" t="s">
        <v>36840</v>
      </c>
      <c r="J15327" t="s">
        <v>2939</v>
      </c>
      <c r="K15327" t="s">
        <v>2940</v>
      </c>
      <c r="L15327" t="s">
        <v>3151</v>
      </c>
    </row>
    <row r="15328" spans="7:12" x14ac:dyDescent="0.45">
      <c r="G15328">
        <v>57197421573</v>
      </c>
      <c r="H15328" t="s">
        <v>36854</v>
      </c>
      <c r="I15328" t="s">
        <v>36855</v>
      </c>
      <c r="J15328" t="s">
        <v>8302</v>
      </c>
      <c r="K15328" t="s">
        <v>2514</v>
      </c>
      <c r="L15328" t="s">
        <v>462</v>
      </c>
    </row>
    <row r="15329" spans="7:12" x14ac:dyDescent="0.45">
      <c r="G15329">
        <v>57199420155</v>
      </c>
      <c r="H15329" t="s">
        <v>36856</v>
      </c>
      <c r="I15329" t="s">
        <v>36857</v>
      </c>
      <c r="J15329" t="s">
        <v>9988</v>
      </c>
      <c r="K15329" t="s">
        <v>369</v>
      </c>
      <c r="L15329" t="s">
        <v>462</v>
      </c>
    </row>
    <row r="15330" spans="7:12" x14ac:dyDescent="0.45">
      <c r="G15330">
        <v>56641888400</v>
      </c>
      <c r="H15330" t="s">
        <v>36858</v>
      </c>
      <c r="I15330" t="s">
        <v>36859</v>
      </c>
      <c r="J15330" t="s">
        <v>36860</v>
      </c>
      <c r="K15330" t="s">
        <v>213</v>
      </c>
      <c r="L15330" t="s">
        <v>768</v>
      </c>
    </row>
    <row r="15331" spans="7:12" x14ac:dyDescent="0.45">
      <c r="G15331">
        <v>36059752300</v>
      </c>
      <c r="H15331" t="s">
        <v>36861</v>
      </c>
      <c r="I15331" t="s">
        <v>12951</v>
      </c>
      <c r="J15331" t="s">
        <v>21600</v>
      </c>
      <c r="K15331" t="s">
        <v>926</v>
      </c>
      <c r="L15331" t="s">
        <v>36862</v>
      </c>
    </row>
    <row r="15332" spans="7:12" x14ac:dyDescent="0.45">
      <c r="G15332">
        <v>57208333006</v>
      </c>
      <c r="H15332" t="s">
        <v>36863</v>
      </c>
      <c r="I15332" t="s">
        <v>36864</v>
      </c>
      <c r="J15332" t="s">
        <v>33159</v>
      </c>
      <c r="K15332" t="s">
        <v>926</v>
      </c>
      <c r="L15332" t="s">
        <v>36865</v>
      </c>
    </row>
    <row r="15333" spans="7:12" x14ac:dyDescent="0.45">
      <c r="G15333">
        <v>56711629100</v>
      </c>
      <c r="H15333" t="s">
        <v>19702</v>
      </c>
      <c r="I15333" t="s">
        <v>35046</v>
      </c>
      <c r="J15333" t="s">
        <v>36866</v>
      </c>
      <c r="K15333" t="s">
        <v>918</v>
      </c>
      <c r="L15333" t="s">
        <v>462</v>
      </c>
    </row>
    <row r="15334" spans="7:12" x14ac:dyDescent="0.45">
      <c r="G15334">
        <v>57198636852</v>
      </c>
      <c r="H15334" t="s">
        <v>384</v>
      </c>
      <c r="I15334" t="s">
        <v>385</v>
      </c>
      <c r="J15334" t="s">
        <v>1284</v>
      </c>
      <c r="K15334" t="s">
        <v>387</v>
      </c>
      <c r="L15334" t="s">
        <v>36865</v>
      </c>
    </row>
    <row r="15335" spans="7:12" x14ac:dyDescent="0.45">
      <c r="G15335">
        <v>36962382500</v>
      </c>
      <c r="H15335" t="s">
        <v>31085</v>
      </c>
      <c r="I15335" t="s">
        <v>27538</v>
      </c>
      <c r="J15335" t="s">
        <v>13336</v>
      </c>
      <c r="K15335" t="s">
        <v>74</v>
      </c>
      <c r="L15335" t="s">
        <v>36865</v>
      </c>
    </row>
    <row r="15336" spans="7:12" x14ac:dyDescent="0.45">
      <c r="G15336">
        <v>57196151759</v>
      </c>
      <c r="H15336" t="s">
        <v>36867</v>
      </c>
      <c r="I15336" t="s">
        <v>36868</v>
      </c>
      <c r="J15336" t="s">
        <v>9675</v>
      </c>
      <c r="K15336" t="s">
        <v>4266</v>
      </c>
      <c r="L15336" t="s">
        <v>462</v>
      </c>
    </row>
    <row r="15337" spans="7:12" x14ac:dyDescent="0.45">
      <c r="G15337">
        <v>56114737000</v>
      </c>
      <c r="H15337" t="s">
        <v>36869</v>
      </c>
      <c r="I15337" t="s">
        <v>17972</v>
      </c>
      <c r="J15337" t="s">
        <v>2604</v>
      </c>
      <c r="K15337" t="s">
        <v>477</v>
      </c>
      <c r="L15337" t="s">
        <v>462</v>
      </c>
    </row>
    <row r="15338" spans="7:12" x14ac:dyDescent="0.45">
      <c r="G15338">
        <v>57189730837</v>
      </c>
      <c r="H15338" t="s">
        <v>13181</v>
      </c>
      <c r="I15338" t="s">
        <v>775</v>
      </c>
      <c r="J15338" t="s">
        <v>36870</v>
      </c>
      <c r="K15338" t="s">
        <v>392</v>
      </c>
      <c r="L15338" t="s">
        <v>462</v>
      </c>
    </row>
    <row r="15339" spans="7:12" x14ac:dyDescent="0.45">
      <c r="G15339">
        <v>29667442200</v>
      </c>
      <c r="H15339" t="s">
        <v>36871</v>
      </c>
      <c r="I15339" t="s">
        <v>23661</v>
      </c>
      <c r="J15339" t="s">
        <v>26329</v>
      </c>
      <c r="K15339" t="s">
        <v>4076</v>
      </c>
      <c r="L15339" t="s">
        <v>462</v>
      </c>
    </row>
    <row r="15340" spans="7:12" x14ac:dyDescent="0.45">
      <c r="G15340">
        <v>55770804500</v>
      </c>
      <c r="H15340" t="s">
        <v>30021</v>
      </c>
      <c r="I15340" t="s">
        <v>3613</v>
      </c>
      <c r="J15340" t="s">
        <v>7368</v>
      </c>
      <c r="K15340" t="s">
        <v>3142</v>
      </c>
      <c r="L15340" t="s">
        <v>6259</v>
      </c>
    </row>
    <row r="15341" spans="7:12" x14ac:dyDescent="0.45">
      <c r="G15341">
        <v>57200089616</v>
      </c>
      <c r="H15341" t="s">
        <v>36875</v>
      </c>
      <c r="I15341" t="s">
        <v>2012</v>
      </c>
      <c r="J15341" t="s">
        <v>12657</v>
      </c>
      <c r="K15341" t="s">
        <v>205</v>
      </c>
      <c r="L15341" t="s">
        <v>1691</v>
      </c>
    </row>
    <row r="15342" spans="7:12" x14ac:dyDescent="0.45">
      <c r="G15342">
        <v>57207121299</v>
      </c>
      <c r="H15342" t="s">
        <v>2158</v>
      </c>
      <c r="I15342" t="s">
        <v>17</v>
      </c>
      <c r="J15342" t="s">
        <v>36876</v>
      </c>
      <c r="K15342" t="s">
        <v>1476</v>
      </c>
      <c r="L15342" t="s">
        <v>1691</v>
      </c>
    </row>
    <row r="15343" spans="7:12" x14ac:dyDescent="0.45">
      <c r="G15343">
        <v>14023048400</v>
      </c>
      <c r="H15343" t="s">
        <v>36877</v>
      </c>
      <c r="I15343" t="s">
        <v>36873</v>
      </c>
      <c r="J15343" t="s">
        <v>22139</v>
      </c>
      <c r="K15343" t="s">
        <v>97</v>
      </c>
      <c r="L15343" t="s">
        <v>1691</v>
      </c>
    </row>
    <row r="15344" spans="7:12" x14ac:dyDescent="0.45">
      <c r="G15344">
        <v>8582387900</v>
      </c>
      <c r="H15344" t="s">
        <v>36878</v>
      </c>
      <c r="I15344" t="s">
        <v>36879</v>
      </c>
      <c r="J15344" t="s">
        <v>2220</v>
      </c>
      <c r="K15344" t="s">
        <v>205</v>
      </c>
      <c r="L15344" t="s">
        <v>1691</v>
      </c>
    </row>
    <row r="15345" spans="7:12" x14ac:dyDescent="0.45">
      <c r="G15345">
        <v>55252738600</v>
      </c>
      <c r="H15345" t="s">
        <v>36880</v>
      </c>
      <c r="I15345" t="s">
        <v>36881</v>
      </c>
      <c r="J15345" t="s">
        <v>22492</v>
      </c>
      <c r="K15345" t="s">
        <v>5358</v>
      </c>
      <c r="L15345" t="s">
        <v>1691</v>
      </c>
    </row>
    <row r="15346" spans="7:12" x14ac:dyDescent="0.45">
      <c r="G15346">
        <v>24169204800</v>
      </c>
      <c r="H15346" t="s">
        <v>36882</v>
      </c>
      <c r="I15346" t="s">
        <v>36883</v>
      </c>
      <c r="J15346" t="s">
        <v>36884</v>
      </c>
      <c r="K15346" t="s">
        <v>4429</v>
      </c>
      <c r="L15346" t="s">
        <v>1691</v>
      </c>
    </row>
    <row r="15347" spans="7:12" x14ac:dyDescent="0.45">
      <c r="G15347">
        <v>8317191900</v>
      </c>
      <c r="H15347" t="s">
        <v>36888</v>
      </c>
      <c r="I15347" t="s">
        <v>36889</v>
      </c>
      <c r="J15347" t="s">
        <v>36890</v>
      </c>
      <c r="K15347" t="s">
        <v>5144</v>
      </c>
      <c r="L15347" t="s">
        <v>4961</v>
      </c>
    </row>
    <row r="15348" spans="7:12" x14ac:dyDescent="0.45">
      <c r="G15348">
        <v>7202108679</v>
      </c>
      <c r="H15348" t="s">
        <v>36891</v>
      </c>
      <c r="I15348" t="s">
        <v>36886</v>
      </c>
      <c r="J15348" t="s">
        <v>36892</v>
      </c>
      <c r="K15348" t="s">
        <v>926</v>
      </c>
      <c r="L15348" t="s">
        <v>4961</v>
      </c>
    </row>
    <row r="15349" spans="7:12" x14ac:dyDescent="0.45">
      <c r="G15349">
        <v>55843851400</v>
      </c>
      <c r="H15349" t="s">
        <v>36893</v>
      </c>
      <c r="I15349" t="s">
        <v>670</v>
      </c>
      <c r="J15349" t="s">
        <v>36894</v>
      </c>
      <c r="K15349" t="s">
        <v>97</v>
      </c>
      <c r="L15349" t="s">
        <v>923</v>
      </c>
    </row>
    <row r="15350" spans="7:12" x14ac:dyDescent="0.45">
      <c r="G15350">
        <v>56006694800</v>
      </c>
      <c r="H15350" t="s">
        <v>36895</v>
      </c>
      <c r="I15350" t="s">
        <v>36896</v>
      </c>
      <c r="J15350" t="s">
        <v>36897</v>
      </c>
      <c r="K15350" t="s">
        <v>97</v>
      </c>
      <c r="L15350" t="s">
        <v>923</v>
      </c>
    </row>
    <row r="15351" spans="7:12" x14ac:dyDescent="0.45">
      <c r="G15351">
        <v>56530735100</v>
      </c>
      <c r="H15351" t="s">
        <v>36898</v>
      </c>
      <c r="I15351" t="s">
        <v>36899</v>
      </c>
      <c r="J15351" t="s">
        <v>2916</v>
      </c>
      <c r="K15351" t="s">
        <v>108</v>
      </c>
      <c r="L15351" t="s">
        <v>923</v>
      </c>
    </row>
    <row r="15352" spans="7:12" x14ac:dyDescent="0.45">
      <c r="G15352">
        <v>57207966316</v>
      </c>
      <c r="H15352" t="s">
        <v>36900</v>
      </c>
      <c r="I15352" t="s">
        <v>36901</v>
      </c>
      <c r="J15352" t="s">
        <v>36902</v>
      </c>
      <c r="K15352" t="s">
        <v>97</v>
      </c>
      <c r="L15352" t="s">
        <v>923</v>
      </c>
    </row>
    <row r="15353" spans="7:12" x14ac:dyDescent="0.45">
      <c r="G15353">
        <v>57192829808</v>
      </c>
      <c r="H15353" t="s">
        <v>36903</v>
      </c>
      <c r="I15353" t="s">
        <v>36904</v>
      </c>
      <c r="J15353" t="s">
        <v>20590</v>
      </c>
      <c r="K15353" t="s">
        <v>1168</v>
      </c>
      <c r="L15353" t="s">
        <v>923</v>
      </c>
    </row>
    <row r="15354" spans="7:12" x14ac:dyDescent="0.45">
      <c r="G15354">
        <v>57208465548</v>
      </c>
      <c r="H15354" t="s">
        <v>1666</v>
      </c>
      <c r="I15354" t="s">
        <v>17</v>
      </c>
      <c r="J15354" t="s">
        <v>36905</v>
      </c>
      <c r="K15354" t="s">
        <v>1565</v>
      </c>
      <c r="L15354" t="s">
        <v>2282</v>
      </c>
    </row>
    <row r="15355" spans="7:12" x14ac:dyDescent="0.45">
      <c r="G15355">
        <v>9236066400</v>
      </c>
      <c r="H15355" t="s">
        <v>36906</v>
      </c>
      <c r="I15355" t="s">
        <v>36907</v>
      </c>
      <c r="J15355" t="s">
        <v>36908</v>
      </c>
      <c r="K15355" t="s">
        <v>89</v>
      </c>
      <c r="L15355" t="s">
        <v>35253</v>
      </c>
    </row>
    <row r="15356" spans="7:12" x14ac:dyDescent="0.45">
      <c r="G15356">
        <v>7403156597</v>
      </c>
      <c r="H15356" t="s">
        <v>7443</v>
      </c>
      <c r="I15356" t="s">
        <v>43</v>
      </c>
      <c r="J15356" t="s">
        <v>9598</v>
      </c>
      <c r="K15356" t="s">
        <v>36</v>
      </c>
      <c r="L15356" t="s">
        <v>36909</v>
      </c>
    </row>
    <row r="15357" spans="7:12" x14ac:dyDescent="0.45">
      <c r="G15357">
        <v>57207844860</v>
      </c>
      <c r="H15357" t="s">
        <v>1845</v>
      </c>
      <c r="I15357" t="s">
        <v>648</v>
      </c>
      <c r="J15357" t="s">
        <v>83</v>
      </c>
      <c r="K15357" t="s">
        <v>104</v>
      </c>
      <c r="L15357" t="s">
        <v>36910</v>
      </c>
    </row>
    <row r="15358" spans="7:12" x14ac:dyDescent="0.45">
      <c r="G15358">
        <v>57198512251</v>
      </c>
      <c r="H15358" t="s">
        <v>36911</v>
      </c>
      <c r="I15358" t="s">
        <v>36912</v>
      </c>
      <c r="J15358" t="s">
        <v>12066</v>
      </c>
      <c r="K15358" t="s">
        <v>1456</v>
      </c>
      <c r="L15358" t="s">
        <v>3968</v>
      </c>
    </row>
    <row r="15359" spans="7:12" x14ac:dyDescent="0.45">
      <c r="G15359">
        <v>36916406900</v>
      </c>
      <c r="H15359" t="s">
        <v>36913</v>
      </c>
      <c r="I15359" t="s">
        <v>7391</v>
      </c>
      <c r="J15359" t="s">
        <v>17545</v>
      </c>
      <c r="K15359" t="s">
        <v>56</v>
      </c>
      <c r="L15359" t="s">
        <v>3968</v>
      </c>
    </row>
    <row r="15360" spans="7:12" x14ac:dyDescent="0.45">
      <c r="G15360">
        <v>57192837412</v>
      </c>
      <c r="H15360" t="s">
        <v>2678</v>
      </c>
      <c r="I15360" t="s">
        <v>274</v>
      </c>
      <c r="J15360" t="s">
        <v>9103</v>
      </c>
      <c r="K15360" t="s">
        <v>89</v>
      </c>
      <c r="L15360" t="s">
        <v>3968</v>
      </c>
    </row>
    <row r="15361" spans="7:12" x14ac:dyDescent="0.45">
      <c r="G15361">
        <v>57201462714</v>
      </c>
      <c r="H15361" t="s">
        <v>10660</v>
      </c>
      <c r="I15361" t="s">
        <v>648</v>
      </c>
      <c r="J15361" t="s">
        <v>36916</v>
      </c>
      <c r="K15361" t="s">
        <v>1754</v>
      </c>
      <c r="L15361" t="s">
        <v>1730</v>
      </c>
    </row>
    <row r="15362" spans="7:12" x14ac:dyDescent="0.45">
      <c r="G15362">
        <v>6603960607</v>
      </c>
      <c r="H15362" t="s">
        <v>16952</v>
      </c>
      <c r="I15362" t="s">
        <v>16928</v>
      </c>
      <c r="J15362" t="s">
        <v>16953</v>
      </c>
      <c r="K15362" t="s">
        <v>115</v>
      </c>
      <c r="L15362" t="s">
        <v>6325</v>
      </c>
    </row>
    <row r="15363" spans="7:12" x14ac:dyDescent="0.45">
      <c r="G15363">
        <v>6602881834</v>
      </c>
      <c r="H15363" t="s">
        <v>36917</v>
      </c>
      <c r="I15363" t="s">
        <v>36915</v>
      </c>
      <c r="J15363" t="s">
        <v>24106</v>
      </c>
      <c r="K15363" t="s">
        <v>205</v>
      </c>
      <c r="L15363" t="s">
        <v>146</v>
      </c>
    </row>
    <row r="15364" spans="7:12" x14ac:dyDescent="0.45">
      <c r="G15364">
        <v>57204100261</v>
      </c>
      <c r="H15364" t="s">
        <v>2158</v>
      </c>
      <c r="I15364" t="s">
        <v>17</v>
      </c>
      <c r="J15364" t="s">
        <v>36918</v>
      </c>
      <c r="K15364" t="s">
        <v>1528</v>
      </c>
      <c r="L15364" t="s">
        <v>36919</v>
      </c>
    </row>
    <row r="15365" spans="7:12" x14ac:dyDescent="0.45">
      <c r="G15365">
        <v>57208079265</v>
      </c>
      <c r="H15365" t="s">
        <v>16920</v>
      </c>
      <c r="I15365" t="s">
        <v>447</v>
      </c>
      <c r="J15365" t="s">
        <v>1077</v>
      </c>
      <c r="K15365" t="s">
        <v>387</v>
      </c>
      <c r="L15365" t="s">
        <v>1730</v>
      </c>
    </row>
    <row r="15366" spans="7:12" x14ac:dyDescent="0.45">
      <c r="G15366">
        <v>57189245759</v>
      </c>
      <c r="H15366" t="s">
        <v>31892</v>
      </c>
      <c r="I15366" t="s">
        <v>3936</v>
      </c>
      <c r="J15366" t="s">
        <v>36920</v>
      </c>
      <c r="K15366" t="s">
        <v>296</v>
      </c>
      <c r="L15366" t="s">
        <v>1730</v>
      </c>
    </row>
    <row r="15367" spans="7:12" x14ac:dyDescent="0.45">
      <c r="G15367">
        <v>57208348755</v>
      </c>
      <c r="H15367" t="s">
        <v>1787</v>
      </c>
      <c r="I15367" t="s">
        <v>274</v>
      </c>
      <c r="J15367" t="s">
        <v>6854</v>
      </c>
      <c r="K15367" t="s">
        <v>205</v>
      </c>
      <c r="L15367" t="s">
        <v>1730</v>
      </c>
    </row>
    <row r="15368" spans="7:12" x14ac:dyDescent="0.45">
      <c r="G15368">
        <v>57208079272</v>
      </c>
      <c r="H15368" t="s">
        <v>36921</v>
      </c>
      <c r="I15368" t="s">
        <v>16276</v>
      </c>
      <c r="J15368" t="s">
        <v>36922</v>
      </c>
      <c r="K15368" t="s">
        <v>296</v>
      </c>
      <c r="L15368" t="s">
        <v>1730</v>
      </c>
    </row>
    <row r="15369" spans="7:12" x14ac:dyDescent="0.45">
      <c r="G15369">
        <v>57205302498</v>
      </c>
      <c r="H15369" t="s">
        <v>1060</v>
      </c>
      <c r="I15369" t="s">
        <v>274</v>
      </c>
      <c r="J15369" t="s">
        <v>36923</v>
      </c>
      <c r="K15369" t="s">
        <v>514</v>
      </c>
      <c r="L15369" t="s">
        <v>1730</v>
      </c>
    </row>
    <row r="15370" spans="7:12" x14ac:dyDescent="0.45">
      <c r="G15370">
        <v>57208079227</v>
      </c>
      <c r="H15370" t="s">
        <v>23117</v>
      </c>
      <c r="I15370" t="s">
        <v>1077</v>
      </c>
      <c r="J15370" t="s">
        <v>80</v>
      </c>
      <c r="K15370" t="s">
        <v>296</v>
      </c>
      <c r="L15370" t="s">
        <v>146</v>
      </c>
    </row>
    <row r="15371" spans="7:12" x14ac:dyDescent="0.45">
      <c r="G15371">
        <v>57201464851</v>
      </c>
      <c r="H15371" t="s">
        <v>36924</v>
      </c>
      <c r="I15371" t="s">
        <v>4517</v>
      </c>
      <c r="J15371" t="s">
        <v>1974</v>
      </c>
      <c r="K15371" t="s">
        <v>514</v>
      </c>
      <c r="L15371" t="s">
        <v>1730</v>
      </c>
    </row>
    <row r="15372" spans="7:12" x14ac:dyDescent="0.45">
      <c r="G15372">
        <v>57208078845</v>
      </c>
      <c r="H15372" t="s">
        <v>31892</v>
      </c>
      <c r="I15372" t="s">
        <v>3936</v>
      </c>
      <c r="J15372" t="s">
        <v>36925</v>
      </c>
      <c r="K15372" t="s">
        <v>296</v>
      </c>
      <c r="L15372" t="s">
        <v>1730</v>
      </c>
    </row>
    <row r="15373" spans="7:12" x14ac:dyDescent="0.45">
      <c r="G15373">
        <v>53877963700</v>
      </c>
      <c r="H15373" t="s">
        <v>6098</v>
      </c>
      <c r="I15373" t="s">
        <v>648</v>
      </c>
      <c r="J15373" t="s">
        <v>36926</v>
      </c>
      <c r="K15373" t="s">
        <v>296</v>
      </c>
      <c r="L15373" t="s">
        <v>1730</v>
      </c>
    </row>
    <row r="15374" spans="7:12" x14ac:dyDescent="0.45">
      <c r="G15374">
        <v>57208611500</v>
      </c>
      <c r="H15374" t="s">
        <v>21545</v>
      </c>
      <c r="I15374" t="s">
        <v>7391</v>
      </c>
      <c r="J15374" t="s">
        <v>17</v>
      </c>
      <c r="K15374" t="s">
        <v>104</v>
      </c>
      <c r="L15374" t="s">
        <v>1730</v>
      </c>
    </row>
    <row r="15375" spans="7:12" x14ac:dyDescent="0.45">
      <c r="G15375">
        <v>57208079252</v>
      </c>
      <c r="H15375" t="s">
        <v>12777</v>
      </c>
      <c r="I15375" t="s">
        <v>17</v>
      </c>
      <c r="J15375" t="s">
        <v>5517</v>
      </c>
      <c r="K15375" t="s">
        <v>392</v>
      </c>
      <c r="L15375" t="s">
        <v>1730</v>
      </c>
    </row>
    <row r="15376" spans="7:12" x14ac:dyDescent="0.45">
      <c r="G15376">
        <v>57207809491</v>
      </c>
      <c r="H15376" t="s">
        <v>36927</v>
      </c>
      <c r="I15376" t="s">
        <v>643</v>
      </c>
      <c r="J15376" t="s">
        <v>30159</v>
      </c>
      <c r="K15376" t="s">
        <v>1528</v>
      </c>
      <c r="L15376" t="s">
        <v>6325</v>
      </c>
    </row>
    <row r="15377" spans="7:12" x14ac:dyDescent="0.45">
      <c r="G15377">
        <v>7006847688</v>
      </c>
      <c r="H15377" t="s">
        <v>36928</v>
      </c>
      <c r="I15377" t="s">
        <v>36929</v>
      </c>
      <c r="J15377" t="s">
        <v>36930</v>
      </c>
      <c r="K15377" t="s">
        <v>1456</v>
      </c>
      <c r="L15377" t="s">
        <v>6325</v>
      </c>
    </row>
    <row r="15378" spans="7:12" x14ac:dyDescent="0.45">
      <c r="G15378">
        <v>57208034666</v>
      </c>
      <c r="H15378" t="s">
        <v>36931</v>
      </c>
      <c r="I15378" t="s">
        <v>36932</v>
      </c>
      <c r="J15378" t="s">
        <v>36933</v>
      </c>
      <c r="K15378" t="s">
        <v>4744</v>
      </c>
      <c r="L15378" t="s">
        <v>6275</v>
      </c>
    </row>
    <row r="15379" spans="7:12" x14ac:dyDescent="0.45">
      <c r="G15379">
        <v>55323188900</v>
      </c>
      <c r="H15379" t="s">
        <v>36934</v>
      </c>
      <c r="I15379" t="s">
        <v>24740</v>
      </c>
      <c r="J15379" t="s">
        <v>36935</v>
      </c>
      <c r="K15379" t="s">
        <v>4094</v>
      </c>
      <c r="L15379" t="s">
        <v>1065</v>
      </c>
    </row>
    <row r="15380" spans="7:12" x14ac:dyDescent="0.45">
      <c r="G15380">
        <v>7402914787</v>
      </c>
      <c r="H15380" t="s">
        <v>36936</v>
      </c>
      <c r="I15380" t="s">
        <v>36937</v>
      </c>
      <c r="J15380" t="s">
        <v>36938</v>
      </c>
      <c r="K15380" t="s">
        <v>420</v>
      </c>
      <c r="L15380" t="s">
        <v>15231</v>
      </c>
    </row>
    <row r="15381" spans="7:12" x14ac:dyDescent="0.45">
      <c r="G15381">
        <v>57195295218</v>
      </c>
      <c r="H15381" t="s">
        <v>11368</v>
      </c>
      <c r="I15381" t="s">
        <v>11369</v>
      </c>
      <c r="J15381" t="s">
        <v>36133</v>
      </c>
      <c r="K15381" t="s">
        <v>392</v>
      </c>
      <c r="L15381" t="s">
        <v>15231</v>
      </c>
    </row>
    <row r="15382" spans="7:12" x14ac:dyDescent="0.45">
      <c r="G15382">
        <v>55471020400</v>
      </c>
      <c r="H15382" t="s">
        <v>26986</v>
      </c>
      <c r="I15382" t="s">
        <v>24058</v>
      </c>
      <c r="J15382" t="s">
        <v>36939</v>
      </c>
      <c r="K15382" t="s">
        <v>420</v>
      </c>
      <c r="L15382" t="s">
        <v>15231</v>
      </c>
    </row>
    <row r="15383" spans="7:12" x14ac:dyDescent="0.45">
      <c r="G15383">
        <v>56207553200</v>
      </c>
      <c r="H15383" t="s">
        <v>36940</v>
      </c>
      <c r="I15383" t="s">
        <v>36941</v>
      </c>
      <c r="J15383" t="s">
        <v>36942</v>
      </c>
      <c r="K15383" t="s">
        <v>397</v>
      </c>
      <c r="L15383" t="s">
        <v>15231</v>
      </c>
    </row>
    <row r="15384" spans="7:12" x14ac:dyDescent="0.45">
      <c r="G15384">
        <v>57201274042</v>
      </c>
      <c r="H15384" t="s">
        <v>36943</v>
      </c>
      <c r="I15384" t="s">
        <v>36944</v>
      </c>
      <c r="J15384" t="s">
        <v>20961</v>
      </c>
      <c r="K15384" t="s">
        <v>29</v>
      </c>
      <c r="L15384" t="s">
        <v>15231</v>
      </c>
    </row>
    <row r="15385" spans="7:12" x14ac:dyDescent="0.45">
      <c r="G15385">
        <v>55962187300</v>
      </c>
      <c r="H15385" t="s">
        <v>36945</v>
      </c>
      <c r="I15385" t="s">
        <v>29176</v>
      </c>
      <c r="J15385" t="s">
        <v>36946</v>
      </c>
      <c r="K15385" t="s">
        <v>213</v>
      </c>
      <c r="L15385" t="s">
        <v>15231</v>
      </c>
    </row>
    <row r="15386" spans="7:12" x14ac:dyDescent="0.45">
      <c r="G15386">
        <v>7402849752</v>
      </c>
      <c r="H15386" t="s">
        <v>20876</v>
      </c>
      <c r="I15386" t="s">
        <v>521</v>
      </c>
      <c r="J15386" t="s">
        <v>1930</v>
      </c>
      <c r="K15386" t="s">
        <v>224</v>
      </c>
      <c r="L15386" t="s">
        <v>1217</v>
      </c>
    </row>
    <row r="15387" spans="7:12" x14ac:dyDescent="0.45">
      <c r="G15387">
        <v>57194477513</v>
      </c>
      <c r="H15387" t="s">
        <v>4292</v>
      </c>
      <c r="I15387" t="s">
        <v>274</v>
      </c>
      <c r="J15387" t="s">
        <v>10069</v>
      </c>
      <c r="K15387" t="s">
        <v>49</v>
      </c>
      <c r="L15387" t="s">
        <v>1217</v>
      </c>
    </row>
    <row r="15388" spans="7:12" x14ac:dyDescent="0.45">
      <c r="G15388">
        <v>35482342100</v>
      </c>
      <c r="H15388" t="s">
        <v>36947</v>
      </c>
      <c r="I15388" t="s">
        <v>7134</v>
      </c>
      <c r="J15388" t="s">
        <v>8290</v>
      </c>
      <c r="K15388" t="s">
        <v>224</v>
      </c>
      <c r="L15388" t="s">
        <v>18276</v>
      </c>
    </row>
    <row r="15389" spans="7:12" x14ac:dyDescent="0.45">
      <c r="G15389">
        <v>7202227998</v>
      </c>
      <c r="H15389" t="s">
        <v>36948</v>
      </c>
      <c r="I15389" t="s">
        <v>5379</v>
      </c>
      <c r="J15389" t="s">
        <v>5803</v>
      </c>
      <c r="K15389" t="s">
        <v>115</v>
      </c>
      <c r="L15389" t="s">
        <v>18276</v>
      </c>
    </row>
    <row r="15390" spans="7:12" x14ac:dyDescent="0.45">
      <c r="G15390">
        <v>57209544828</v>
      </c>
      <c r="H15390" t="s">
        <v>28315</v>
      </c>
      <c r="I15390" t="s">
        <v>8486</v>
      </c>
      <c r="J15390" t="s">
        <v>28316</v>
      </c>
      <c r="K15390" t="s">
        <v>392</v>
      </c>
      <c r="L15390" t="s">
        <v>18276</v>
      </c>
    </row>
    <row r="15391" spans="7:12" x14ac:dyDescent="0.45">
      <c r="G15391">
        <v>36672519000</v>
      </c>
      <c r="H15391" t="s">
        <v>36949</v>
      </c>
      <c r="I15391" t="s">
        <v>18723</v>
      </c>
      <c r="J15391" t="s">
        <v>15257</v>
      </c>
      <c r="K15391" t="s">
        <v>224</v>
      </c>
      <c r="L15391" t="s">
        <v>36950</v>
      </c>
    </row>
    <row r="15392" spans="7:12" x14ac:dyDescent="0.45">
      <c r="G15392">
        <v>24166570900</v>
      </c>
      <c r="H15392" t="s">
        <v>36951</v>
      </c>
      <c r="I15392" t="s">
        <v>36952</v>
      </c>
      <c r="J15392" t="s">
        <v>36953</v>
      </c>
      <c r="K15392" t="s">
        <v>2514</v>
      </c>
      <c r="L15392" t="s">
        <v>17349</v>
      </c>
    </row>
    <row r="15393" spans="7:12" x14ac:dyDescent="0.45">
      <c r="G15393">
        <v>57192063784</v>
      </c>
      <c r="H15393" t="s">
        <v>36954</v>
      </c>
      <c r="I15393" t="s">
        <v>36955</v>
      </c>
      <c r="J15393" t="s">
        <v>36956</v>
      </c>
      <c r="K15393" t="s">
        <v>29</v>
      </c>
      <c r="L15393" t="s">
        <v>36950</v>
      </c>
    </row>
    <row r="15394" spans="7:12" x14ac:dyDescent="0.45">
      <c r="G15394">
        <v>57207947754</v>
      </c>
      <c r="H15394" t="s">
        <v>36957</v>
      </c>
      <c r="I15394" t="s">
        <v>36958</v>
      </c>
      <c r="J15394" t="s">
        <v>1910</v>
      </c>
      <c r="K15394" t="s">
        <v>477</v>
      </c>
      <c r="L15394" t="s">
        <v>17349</v>
      </c>
    </row>
    <row r="15395" spans="7:12" x14ac:dyDescent="0.45">
      <c r="G15395">
        <v>7004586008</v>
      </c>
      <c r="H15395" t="s">
        <v>36959</v>
      </c>
      <c r="I15395" t="s">
        <v>36960</v>
      </c>
      <c r="J15395" t="s">
        <v>8859</v>
      </c>
      <c r="K15395" t="s">
        <v>5144</v>
      </c>
      <c r="L15395" t="s">
        <v>36950</v>
      </c>
    </row>
    <row r="15396" spans="7:12" x14ac:dyDescent="0.45">
      <c r="G15396">
        <v>7006752200</v>
      </c>
      <c r="H15396" t="s">
        <v>36961</v>
      </c>
      <c r="I15396" t="s">
        <v>24576</v>
      </c>
      <c r="J15396" t="s">
        <v>36962</v>
      </c>
      <c r="K15396" t="s">
        <v>213</v>
      </c>
      <c r="L15396" t="s">
        <v>36950</v>
      </c>
    </row>
    <row r="15397" spans="7:12" x14ac:dyDescent="0.45">
      <c r="G15397">
        <v>56562569500</v>
      </c>
      <c r="H15397" t="s">
        <v>36963</v>
      </c>
      <c r="I15397" t="s">
        <v>36964</v>
      </c>
      <c r="J15397" t="s">
        <v>1200</v>
      </c>
      <c r="K15397" t="s">
        <v>584</v>
      </c>
      <c r="L15397" t="s">
        <v>17349</v>
      </c>
    </row>
    <row r="15398" spans="7:12" x14ac:dyDescent="0.45">
      <c r="G15398">
        <v>56009812800</v>
      </c>
      <c r="H15398" t="s">
        <v>36965</v>
      </c>
      <c r="I15398" t="s">
        <v>35356</v>
      </c>
      <c r="J15398" t="s">
        <v>3139</v>
      </c>
      <c r="K15398" t="s">
        <v>33</v>
      </c>
      <c r="L15398" t="s">
        <v>36950</v>
      </c>
    </row>
    <row r="15399" spans="7:12" x14ac:dyDescent="0.45">
      <c r="G15399">
        <v>7004315571</v>
      </c>
      <c r="H15399" t="s">
        <v>36966</v>
      </c>
      <c r="I15399" t="s">
        <v>36967</v>
      </c>
      <c r="J15399" t="s">
        <v>15476</v>
      </c>
      <c r="K15399" t="s">
        <v>70</v>
      </c>
      <c r="L15399" t="s">
        <v>36968</v>
      </c>
    </row>
    <row r="15400" spans="7:12" x14ac:dyDescent="0.45">
      <c r="G15400">
        <v>57190607321</v>
      </c>
      <c r="H15400" t="s">
        <v>36969</v>
      </c>
      <c r="I15400" t="s">
        <v>36970</v>
      </c>
      <c r="J15400" t="s">
        <v>2751</v>
      </c>
      <c r="K15400" t="s">
        <v>2752</v>
      </c>
      <c r="L15400" t="s">
        <v>768</v>
      </c>
    </row>
    <row r="15401" spans="7:12" x14ac:dyDescent="0.45">
      <c r="G15401">
        <v>56997074600</v>
      </c>
      <c r="H15401" t="s">
        <v>36971</v>
      </c>
      <c r="I15401" t="s">
        <v>36972</v>
      </c>
      <c r="J15401" t="s">
        <v>1817</v>
      </c>
      <c r="K15401" t="s">
        <v>195</v>
      </c>
      <c r="L15401" t="s">
        <v>604</v>
      </c>
    </row>
    <row r="15402" spans="7:12" x14ac:dyDescent="0.45">
      <c r="G15402">
        <v>57194261598</v>
      </c>
      <c r="H15402" t="s">
        <v>36973</v>
      </c>
      <c r="I15402" t="s">
        <v>8587</v>
      </c>
      <c r="J15402" t="s">
        <v>1691</v>
      </c>
      <c r="K15402" t="s">
        <v>195</v>
      </c>
      <c r="L15402" t="s">
        <v>12222</v>
      </c>
    </row>
    <row r="15403" spans="7:12" x14ac:dyDescent="0.45">
      <c r="G15403">
        <v>57190954004</v>
      </c>
      <c r="H15403" t="s">
        <v>36974</v>
      </c>
      <c r="I15403" t="s">
        <v>3354</v>
      </c>
      <c r="J15403" t="s">
        <v>942</v>
      </c>
      <c r="K15403" t="s">
        <v>104</v>
      </c>
      <c r="L15403" t="s">
        <v>604</v>
      </c>
    </row>
    <row r="15404" spans="7:12" x14ac:dyDescent="0.45">
      <c r="G15404">
        <v>57208322380</v>
      </c>
      <c r="H15404" t="s">
        <v>4602</v>
      </c>
      <c r="I15404" t="s">
        <v>644</v>
      </c>
      <c r="J15404" t="s">
        <v>36975</v>
      </c>
      <c r="K15404" t="s">
        <v>205</v>
      </c>
      <c r="L15404" t="s">
        <v>36976</v>
      </c>
    </row>
    <row r="15405" spans="7:12" x14ac:dyDescent="0.45">
      <c r="G15405">
        <v>55703456400</v>
      </c>
      <c r="H15405" t="s">
        <v>5105</v>
      </c>
      <c r="I15405" t="s">
        <v>451</v>
      </c>
      <c r="J15405" t="s">
        <v>2149</v>
      </c>
      <c r="K15405" t="s">
        <v>1754</v>
      </c>
      <c r="L15405" t="s">
        <v>27121</v>
      </c>
    </row>
    <row r="15406" spans="7:12" x14ac:dyDescent="0.45">
      <c r="G15406">
        <v>57208317335</v>
      </c>
      <c r="H15406" t="s">
        <v>13036</v>
      </c>
      <c r="I15406" t="s">
        <v>385</v>
      </c>
      <c r="J15406" t="s">
        <v>36977</v>
      </c>
      <c r="K15406" t="s">
        <v>3860</v>
      </c>
      <c r="L15406" t="s">
        <v>604</v>
      </c>
    </row>
    <row r="15407" spans="7:12" x14ac:dyDescent="0.45">
      <c r="G15407">
        <v>55476407100</v>
      </c>
      <c r="H15407" t="s">
        <v>36978</v>
      </c>
      <c r="I15407" t="s">
        <v>275</v>
      </c>
      <c r="J15407" t="s">
        <v>36979</v>
      </c>
      <c r="K15407" t="s">
        <v>296</v>
      </c>
      <c r="L15407" t="s">
        <v>36976</v>
      </c>
    </row>
    <row r="15408" spans="7:12" x14ac:dyDescent="0.45">
      <c r="G15408">
        <v>57194773739</v>
      </c>
      <c r="H15408" t="s">
        <v>16388</v>
      </c>
      <c r="I15408" t="s">
        <v>5074</v>
      </c>
      <c r="J15408" t="s">
        <v>18144</v>
      </c>
      <c r="K15408" t="s">
        <v>205</v>
      </c>
      <c r="L15408" t="s">
        <v>604</v>
      </c>
    </row>
    <row r="15409" spans="7:12" x14ac:dyDescent="0.45">
      <c r="G15409">
        <v>6506406015</v>
      </c>
      <c r="H15409" t="s">
        <v>36982</v>
      </c>
      <c r="I15409" t="s">
        <v>36983</v>
      </c>
      <c r="J15409" t="s">
        <v>1019</v>
      </c>
      <c r="K15409" t="s">
        <v>420</v>
      </c>
      <c r="L15409" t="s">
        <v>555</v>
      </c>
    </row>
    <row r="15410" spans="7:12" x14ac:dyDescent="0.45">
      <c r="G15410">
        <v>9736175800</v>
      </c>
      <c r="H15410" t="s">
        <v>36986</v>
      </c>
      <c r="I15410" t="s">
        <v>3047</v>
      </c>
      <c r="J15410" t="s">
        <v>36987</v>
      </c>
      <c r="K15410" t="s">
        <v>1388</v>
      </c>
      <c r="L15410" t="s">
        <v>555</v>
      </c>
    </row>
    <row r="15411" spans="7:12" x14ac:dyDescent="0.45">
      <c r="G15411">
        <v>57201388469</v>
      </c>
      <c r="H15411" t="s">
        <v>36988</v>
      </c>
      <c r="I15411" t="s">
        <v>36989</v>
      </c>
      <c r="J15411" t="s">
        <v>13739</v>
      </c>
      <c r="K15411" t="s">
        <v>205</v>
      </c>
      <c r="L15411" t="s">
        <v>555</v>
      </c>
    </row>
    <row r="15412" spans="7:12" x14ac:dyDescent="0.45">
      <c r="G15412">
        <v>57201396443</v>
      </c>
      <c r="H15412" t="s">
        <v>36990</v>
      </c>
      <c r="I15412" t="s">
        <v>36991</v>
      </c>
      <c r="J15412" t="s">
        <v>36992</v>
      </c>
      <c r="K15412" t="s">
        <v>877</v>
      </c>
      <c r="L15412" t="s">
        <v>555</v>
      </c>
    </row>
    <row r="15413" spans="7:12" x14ac:dyDescent="0.45">
      <c r="G15413">
        <v>57207846207</v>
      </c>
      <c r="H15413" t="s">
        <v>36993</v>
      </c>
      <c r="I15413" t="s">
        <v>24353</v>
      </c>
      <c r="J15413" t="s">
        <v>36994</v>
      </c>
      <c r="K15413" t="s">
        <v>29</v>
      </c>
      <c r="L15413" t="s">
        <v>936</v>
      </c>
    </row>
    <row r="15414" spans="7:12" x14ac:dyDescent="0.45">
      <c r="G15414">
        <v>55843503100</v>
      </c>
      <c r="H15414" t="s">
        <v>36995</v>
      </c>
      <c r="I15414" t="s">
        <v>7769</v>
      </c>
      <c r="J15414" t="s">
        <v>530</v>
      </c>
      <c r="K15414" t="s">
        <v>531</v>
      </c>
      <c r="L15414" t="s">
        <v>936</v>
      </c>
    </row>
    <row r="15415" spans="7:12" x14ac:dyDescent="0.45">
      <c r="G15415">
        <v>55356756200</v>
      </c>
      <c r="H15415" t="s">
        <v>36996</v>
      </c>
      <c r="I15415" t="s">
        <v>36997</v>
      </c>
      <c r="J15415" t="s">
        <v>36998</v>
      </c>
      <c r="K15415" t="s">
        <v>318</v>
      </c>
      <c r="L15415" t="s">
        <v>936</v>
      </c>
    </row>
    <row r="15416" spans="7:12" x14ac:dyDescent="0.45">
      <c r="G15416">
        <v>7404513026</v>
      </c>
      <c r="H15416" t="s">
        <v>28783</v>
      </c>
      <c r="I15416" t="s">
        <v>901</v>
      </c>
      <c r="J15416" t="s">
        <v>36999</v>
      </c>
      <c r="K15416" t="s">
        <v>37000</v>
      </c>
      <c r="L15416" t="s">
        <v>936</v>
      </c>
    </row>
    <row r="15417" spans="7:12" x14ac:dyDescent="0.45">
      <c r="G15417">
        <v>57206816838</v>
      </c>
      <c r="H15417" t="s">
        <v>16205</v>
      </c>
      <c r="I15417" t="s">
        <v>1983</v>
      </c>
      <c r="J15417" t="s">
        <v>55</v>
      </c>
      <c r="K15417" t="s">
        <v>56</v>
      </c>
      <c r="L15417" t="s">
        <v>65</v>
      </c>
    </row>
    <row r="15418" spans="7:12" x14ac:dyDescent="0.45">
      <c r="G15418">
        <v>57192092315</v>
      </c>
      <c r="H15418" t="s">
        <v>37001</v>
      </c>
      <c r="I15418" t="s">
        <v>37002</v>
      </c>
      <c r="J15418" t="s">
        <v>14957</v>
      </c>
      <c r="K15418" t="s">
        <v>4382</v>
      </c>
      <c r="L15418" t="s">
        <v>1808</v>
      </c>
    </row>
    <row r="15419" spans="7:12" x14ac:dyDescent="0.45">
      <c r="G15419">
        <v>35379638300</v>
      </c>
      <c r="H15419" t="s">
        <v>37003</v>
      </c>
      <c r="I15419" t="s">
        <v>4211</v>
      </c>
      <c r="J15419" t="s">
        <v>37004</v>
      </c>
      <c r="K15419" t="s">
        <v>8708</v>
      </c>
      <c r="L15419" t="s">
        <v>65</v>
      </c>
    </row>
    <row r="15420" spans="7:12" x14ac:dyDescent="0.45">
      <c r="G15420">
        <v>7102121768</v>
      </c>
      <c r="H15420" t="s">
        <v>37008</v>
      </c>
      <c r="I15420" t="s">
        <v>37006</v>
      </c>
      <c r="J15420" t="s">
        <v>37009</v>
      </c>
      <c r="K15420" t="s">
        <v>224</v>
      </c>
      <c r="L15420" t="s">
        <v>2096</v>
      </c>
    </row>
    <row r="15421" spans="7:12" x14ac:dyDescent="0.45">
      <c r="G15421">
        <v>57189326393</v>
      </c>
      <c r="H15421" t="s">
        <v>37010</v>
      </c>
      <c r="I15421" t="s">
        <v>37011</v>
      </c>
      <c r="J15421" t="s">
        <v>37012</v>
      </c>
      <c r="K15421" t="s">
        <v>1187</v>
      </c>
      <c r="L15421" t="s">
        <v>2096</v>
      </c>
    </row>
    <row r="15422" spans="7:12" x14ac:dyDescent="0.45">
      <c r="G15422">
        <v>57189457995</v>
      </c>
      <c r="H15422" t="s">
        <v>37013</v>
      </c>
      <c r="I15422" t="s">
        <v>37014</v>
      </c>
      <c r="J15422" t="s">
        <v>37015</v>
      </c>
      <c r="K15422" t="s">
        <v>2010</v>
      </c>
      <c r="L15422" t="s">
        <v>383</v>
      </c>
    </row>
    <row r="15423" spans="7:12" x14ac:dyDescent="0.45">
      <c r="G15423">
        <v>57189466317</v>
      </c>
      <c r="H15423" t="s">
        <v>37017</v>
      </c>
      <c r="I15423" t="s">
        <v>21385</v>
      </c>
      <c r="J15423" t="s">
        <v>12974</v>
      </c>
      <c r="K15423" t="s">
        <v>405</v>
      </c>
      <c r="L15423" t="s">
        <v>383</v>
      </c>
    </row>
    <row r="15424" spans="7:12" x14ac:dyDescent="0.45">
      <c r="G15424">
        <v>57208132270</v>
      </c>
      <c r="H15424" t="s">
        <v>37018</v>
      </c>
      <c r="I15424" t="s">
        <v>37019</v>
      </c>
      <c r="J15424" t="s">
        <v>9731</v>
      </c>
      <c r="K15424" t="s">
        <v>420</v>
      </c>
      <c r="L15424" t="s">
        <v>383</v>
      </c>
    </row>
    <row r="15425" spans="7:12" x14ac:dyDescent="0.45">
      <c r="G15425">
        <v>56984497100</v>
      </c>
      <c r="H15425" t="s">
        <v>17899</v>
      </c>
      <c r="I15425" t="s">
        <v>775</v>
      </c>
      <c r="J15425" t="s">
        <v>23324</v>
      </c>
      <c r="K15425" t="s">
        <v>224</v>
      </c>
      <c r="L15425" t="s">
        <v>383</v>
      </c>
    </row>
    <row r="15426" spans="7:12" x14ac:dyDescent="0.45">
      <c r="G15426">
        <v>35745059600</v>
      </c>
      <c r="H15426" t="s">
        <v>31886</v>
      </c>
      <c r="I15426" t="s">
        <v>31887</v>
      </c>
      <c r="J15426" t="s">
        <v>693</v>
      </c>
      <c r="K15426" t="s">
        <v>387</v>
      </c>
      <c r="L15426" t="s">
        <v>1307</v>
      </c>
    </row>
    <row r="15427" spans="7:12" x14ac:dyDescent="0.45">
      <c r="G15427">
        <v>57208127732</v>
      </c>
      <c r="H15427" t="s">
        <v>37020</v>
      </c>
      <c r="I15427" t="s">
        <v>12389</v>
      </c>
      <c r="J15427" t="s">
        <v>21551</v>
      </c>
      <c r="K15427" t="s">
        <v>9606</v>
      </c>
      <c r="L15427" t="s">
        <v>4414</v>
      </c>
    </row>
    <row r="15428" spans="7:12" x14ac:dyDescent="0.45">
      <c r="G15428">
        <v>7203064754</v>
      </c>
      <c r="H15428" t="s">
        <v>18051</v>
      </c>
      <c r="I15428" t="s">
        <v>18052</v>
      </c>
      <c r="J15428" t="s">
        <v>18053</v>
      </c>
      <c r="K15428" t="s">
        <v>804</v>
      </c>
      <c r="L15428" t="s">
        <v>383</v>
      </c>
    </row>
    <row r="15429" spans="7:12" x14ac:dyDescent="0.45">
      <c r="G15429">
        <v>8053328200</v>
      </c>
      <c r="H15429" t="s">
        <v>37021</v>
      </c>
      <c r="I15429" t="s">
        <v>37022</v>
      </c>
      <c r="J15429" t="s">
        <v>37023</v>
      </c>
      <c r="K15429" t="s">
        <v>397</v>
      </c>
      <c r="L15429" t="s">
        <v>4414</v>
      </c>
    </row>
    <row r="15430" spans="7:12" x14ac:dyDescent="0.45">
      <c r="G15430">
        <v>57208129025</v>
      </c>
      <c r="H15430" t="s">
        <v>37024</v>
      </c>
      <c r="I15430" t="s">
        <v>37025</v>
      </c>
      <c r="J15430" t="s">
        <v>37026</v>
      </c>
      <c r="K15430" t="s">
        <v>37027</v>
      </c>
      <c r="L15430" t="s">
        <v>383</v>
      </c>
    </row>
    <row r="15431" spans="7:12" x14ac:dyDescent="0.45">
      <c r="G15431">
        <v>57208126089</v>
      </c>
      <c r="H15431" t="s">
        <v>37028</v>
      </c>
      <c r="I15431" t="s">
        <v>18183</v>
      </c>
      <c r="J15431" t="s">
        <v>37029</v>
      </c>
      <c r="K15431" t="s">
        <v>213</v>
      </c>
      <c r="L15431" t="s">
        <v>1307</v>
      </c>
    </row>
    <row r="15432" spans="7:12" x14ac:dyDescent="0.45">
      <c r="G15432">
        <v>57208128900</v>
      </c>
      <c r="H15432" t="s">
        <v>37030</v>
      </c>
      <c r="I15432" t="s">
        <v>20435</v>
      </c>
      <c r="J15432" t="s">
        <v>37031</v>
      </c>
      <c r="K15432" t="s">
        <v>36</v>
      </c>
      <c r="L15432" t="s">
        <v>383</v>
      </c>
    </row>
    <row r="15433" spans="7:12" x14ac:dyDescent="0.45">
      <c r="G15433">
        <v>24401072500</v>
      </c>
      <c r="H15433" t="s">
        <v>37032</v>
      </c>
      <c r="I15433" t="s">
        <v>37033</v>
      </c>
      <c r="J15433" t="s">
        <v>23024</v>
      </c>
      <c r="K15433" t="s">
        <v>4429</v>
      </c>
      <c r="L15433" t="s">
        <v>383</v>
      </c>
    </row>
    <row r="15434" spans="7:12" x14ac:dyDescent="0.45">
      <c r="G15434">
        <v>57208127480</v>
      </c>
      <c r="H15434" t="s">
        <v>37034</v>
      </c>
      <c r="I15434" t="s">
        <v>37035</v>
      </c>
      <c r="J15434" t="s">
        <v>37036</v>
      </c>
      <c r="K15434" t="s">
        <v>213</v>
      </c>
      <c r="L15434" t="s">
        <v>383</v>
      </c>
    </row>
    <row r="15435" spans="7:12" x14ac:dyDescent="0.45">
      <c r="G15435">
        <v>57207965180</v>
      </c>
      <c r="H15435" t="s">
        <v>37038</v>
      </c>
      <c r="I15435" t="s">
        <v>37039</v>
      </c>
      <c r="J15435" t="s">
        <v>37040</v>
      </c>
      <c r="K15435" t="s">
        <v>213</v>
      </c>
      <c r="L15435" t="s">
        <v>331</v>
      </c>
    </row>
    <row r="15436" spans="7:12" x14ac:dyDescent="0.45">
      <c r="G15436">
        <v>57193859773</v>
      </c>
      <c r="H15436" t="s">
        <v>37043</v>
      </c>
      <c r="I15436" t="s">
        <v>37044</v>
      </c>
      <c r="J15436" t="s">
        <v>37045</v>
      </c>
      <c r="K15436" t="s">
        <v>49</v>
      </c>
      <c r="L15436" t="s">
        <v>331</v>
      </c>
    </row>
    <row r="15437" spans="7:12" x14ac:dyDescent="0.45">
      <c r="G15437">
        <v>57190432874</v>
      </c>
      <c r="H15437" t="s">
        <v>37046</v>
      </c>
      <c r="I15437" t="s">
        <v>37047</v>
      </c>
      <c r="J15437" t="s">
        <v>3742</v>
      </c>
      <c r="K15437" t="s">
        <v>115</v>
      </c>
      <c r="L15437" t="s">
        <v>331</v>
      </c>
    </row>
    <row r="15438" spans="7:12" x14ac:dyDescent="0.45">
      <c r="G15438">
        <v>35730082500</v>
      </c>
      <c r="H15438" t="s">
        <v>37048</v>
      </c>
      <c r="I15438" t="s">
        <v>37049</v>
      </c>
      <c r="J15438" t="s">
        <v>34108</v>
      </c>
      <c r="K15438" t="s">
        <v>265</v>
      </c>
      <c r="L15438" t="s">
        <v>331</v>
      </c>
    </row>
    <row r="15439" spans="7:12" x14ac:dyDescent="0.45">
      <c r="G15439">
        <v>6603323773</v>
      </c>
      <c r="H15439" t="s">
        <v>32079</v>
      </c>
      <c r="I15439" t="s">
        <v>32073</v>
      </c>
      <c r="J15439" t="s">
        <v>32080</v>
      </c>
      <c r="K15439" t="s">
        <v>10182</v>
      </c>
      <c r="L15439" t="s">
        <v>331</v>
      </c>
    </row>
    <row r="15440" spans="7:12" x14ac:dyDescent="0.45">
      <c r="G15440">
        <v>57195108670</v>
      </c>
      <c r="H15440" t="s">
        <v>37050</v>
      </c>
      <c r="I15440" t="s">
        <v>37051</v>
      </c>
      <c r="J15440" t="s">
        <v>19931</v>
      </c>
      <c r="K15440" t="s">
        <v>213</v>
      </c>
      <c r="L15440" t="s">
        <v>331</v>
      </c>
    </row>
    <row r="15441" spans="7:12" x14ac:dyDescent="0.45">
      <c r="G15441">
        <v>8101312000</v>
      </c>
      <c r="H15441" t="s">
        <v>37052</v>
      </c>
      <c r="I15441" t="s">
        <v>4110</v>
      </c>
      <c r="J15441" t="s">
        <v>3693</v>
      </c>
      <c r="K15441" t="s">
        <v>3694</v>
      </c>
      <c r="L15441" t="s">
        <v>331</v>
      </c>
    </row>
    <row r="15442" spans="7:12" x14ac:dyDescent="0.45">
      <c r="G15442">
        <v>57205142500</v>
      </c>
      <c r="H15442" t="s">
        <v>5735</v>
      </c>
      <c r="I15442" t="s">
        <v>47</v>
      </c>
      <c r="J15442" t="s">
        <v>37056</v>
      </c>
      <c r="K15442" t="s">
        <v>514</v>
      </c>
      <c r="L15442" t="s">
        <v>37055</v>
      </c>
    </row>
    <row r="15443" spans="7:12" x14ac:dyDescent="0.45">
      <c r="G15443">
        <v>37023048600</v>
      </c>
      <c r="H15443" t="s">
        <v>37057</v>
      </c>
      <c r="I15443" t="s">
        <v>37058</v>
      </c>
      <c r="J15443" t="s">
        <v>37059</v>
      </c>
      <c r="K15443" t="s">
        <v>70</v>
      </c>
      <c r="L15443" t="s">
        <v>37055</v>
      </c>
    </row>
    <row r="15444" spans="7:12" x14ac:dyDescent="0.45">
      <c r="G15444">
        <v>57208482931</v>
      </c>
      <c r="H15444" t="s">
        <v>446</v>
      </c>
      <c r="I15444" t="s">
        <v>447</v>
      </c>
      <c r="J15444" t="s">
        <v>1030</v>
      </c>
      <c r="K15444" t="s">
        <v>89</v>
      </c>
      <c r="L15444" t="s">
        <v>37055</v>
      </c>
    </row>
    <row r="15445" spans="7:12" x14ac:dyDescent="0.45">
      <c r="G15445">
        <v>35486027200</v>
      </c>
      <c r="H15445" t="s">
        <v>37060</v>
      </c>
      <c r="I15445" t="s">
        <v>37061</v>
      </c>
      <c r="J15445" t="s">
        <v>1257</v>
      </c>
      <c r="K15445" t="s">
        <v>1258</v>
      </c>
      <c r="L15445" t="s">
        <v>37055</v>
      </c>
    </row>
    <row r="15446" spans="7:12" x14ac:dyDescent="0.45">
      <c r="G15446">
        <v>7102521626</v>
      </c>
      <c r="H15446" t="s">
        <v>37062</v>
      </c>
      <c r="I15446" t="s">
        <v>13902</v>
      </c>
      <c r="J15446" t="s">
        <v>37063</v>
      </c>
      <c r="K15446" t="s">
        <v>6187</v>
      </c>
      <c r="L15446" t="s">
        <v>37055</v>
      </c>
    </row>
    <row r="15447" spans="7:12" x14ac:dyDescent="0.45">
      <c r="G15447">
        <v>56254419100</v>
      </c>
      <c r="H15447" t="s">
        <v>37064</v>
      </c>
      <c r="I15447" t="s">
        <v>26926</v>
      </c>
      <c r="J15447" t="s">
        <v>13929</v>
      </c>
      <c r="K15447" t="s">
        <v>195</v>
      </c>
      <c r="L15447" t="s">
        <v>37055</v>
      </c>
    </row>
    <row r="15448" spans="7:12" x14ac:dyDescent="0.45">
      <c r="G15448">
        <v>57190164825</v>
      </c>
      <c r="H15448" t="s">
        <v>37065</v>
      </c>
      <c r="I15448" t="s">
        <v>655</v>
      </c>
      <c r="J15448" t="s">
        <v>37066</v>
      </c>
      <c r="K15448" t="s">
        <v>5551</v>
      </c>
      <c r="L15448" t="s">
        <v>1808</v>
      </c>
    </row>
    <row r="15449" spans="7:12" x14ac:dyDescent="0.45">
      <c r="G15449">
        <v>36060454300</v>
      </c>
      <c r="H15449" t="s">
        <v>37067</v>
      </c>
      <c r="I15449" t="s">
        <v>37068</v>
      </c>
      <c r="J15449" t="s">
        <v>330</v>
      </c>
      <c r="K15449" t="s">
        <v>70</v>
      </c>
      <c r="L15449" t="s">
        <v>5499</v>
      </c>
    </row>
    <row r="15450" spans="7:12" x14ac:dyDescent="0.45">
      <c r="G15450">
        <v>57208495084</v>
      </c>
      <c r="H15450" t="s">
        <v>37069</v>
      </c>
      <c r="I15450" t="s">
        <v>4842</v>
      </c>
      <c r="J15450" t="s">
        <v>37070</v>
      </c>
      <c r="K15450" t="s">
        <v>49</v>
      </c>
      <c r="L15450" t="s">
        <v>11915</v>
      </c>
    </row>
    <row r="15451" spans="7:12" x14ac:dyDescent="0.45">
      <c r="G15451">
        <v>57208489543</v>
      </c>
      <c r="H15451" t="s">
        <v>37071</v>
      </c>
      <c r="I15451" t="s">
        <v>37072</v>
      </c>
      <c r="J15451" t="s">
        <v>37073</v>
      </c>
      <c r="K15451" t="s">
        <v>33</v>
      </c>
      <c r="L15451" t="s">
        <v>11915</v>
      </c>
    </row>
    <row r="15452" spans="7:12" x14ac:dyDescent="0.45">
      <c r="G15452">
        <v>55661473300</v>
      </c>
      <c r="H15452" t="s">
        <v>446</v>
      </c>
      <c r="I15452" t="s">
        <v>447</v>
      </c>
      <c r="J15452" t="s">
        <v>2436</v>
      </c>
      <c r="K15452" t="s">
        <v>89</v>
      </c>
      <c r="L15452" t="s">
        <v>11915</v>
      </c>
    </row>
    <row r="15453" spans="7:12" x14ac:dyDescent="0.45">
      <c r="G15453">
        <v>57209830895</v>
      </c>
      <c r="H15453" t="s">
        <v>28102</v>
      </c>
      <c r="I15453" t="s">
        <v>1975</v>
      </c>
      <c r="J15453" t="s">
        <v>29082</v>
      </c>
      <c r="K15453" t="s">
        <v>36</v>
      </c>
      <c r="L15453" t="s">
        <v>9628</v>
      </c>
    </row>
    <row r="15454" spans="7:12" x14ac:dyDescent="0.45">
      <c r="G15454">
        <v>35567363000</v>
      </c>
      <c r="H15454" t="s">
        <v>37074</v>
      </c>
      <c r="I15454" t="s">
        <v>15188</v>
      </c>
      <c r="J15454" t="s">
        <v>37075</v>
      </c>
      <c r="K15454" t="s">
        <v>926</v>
      </c>
      <c r="L15454" t="s">
        <v>5499</v>
      </c>
    </row>
    <row r="15455" spans="7:12" x14ac:dyDescent="0.45">
      <c r="G15455">
        <v>57205078003</v>
      </c>
      <c r="H15455" t="s">
        <v>8458</v>
      </c>
      <c r="I15455" t="s">
        <v>8459</v>
      </c>
      <c r="J15455" t="s">
        <v>37076</v>
      </c>
      <c r="K15455" t="s">
        <v>1041</v>
      </c>
      <c r="L15455" t="s">
        <v>383</v>
      </c>
    </row>
    <row r="15456" spans="7:12" x14ac:dyDescent="0.45">
      <c r="G15456">
        <v>57208620883</v>
      </c>
      <c r="H15456" t="s">
        <v>37077</v>
      </c>
      <c r="I15456" t="s">
        <v>37078</v>
      </c>
      <c r="J15456" t="s">
        <v>13490</v>
      </c>
      <c r="K15456" t="s">
        <v>97</v>
      </c>
      <c r="L15456" t="s">
        <v>2370</v>
      </c>
    </row>
    <row r="15457" spans="7:12" x14ac:dyDescent="0.45">
      <c r="G15457">
        <v>57208633265</v>
      </c>
      <c r="H15457" t="s">
        <v>5721</v>
      </c>
      <c r="I15457" t="s">
        <v>447</v>
      </c>
      <c r="J15457" t="s">
        <v>37079</v>
      </c>
      <c r="K15457" t="s">
        <v>53</v>
      </c>
      <c r="L15457" t="s">
        <v>2370</v>
      </c>
    </row>
    <row r="15458" spans="7:12" x14ac:dyDescent="0.45">
      <c r="G15458">
        <v>6508226197</v>
      </c>
      <c r="H15458" t="s">
        <v>37080</v>
      </c>
      <c r="I15458" t="s">
        <v>37081</v>
      </c>
      <c r="J15458" t="s">
        <v>5334</v>
      </c>
      <c r="K15458" t="s">
        <v>104</v>
      </c>
      <c r="L15458" t="s">
        <v>34070</v>
      </c>
    </row>
    <row r="15459" spans="7:12" x14ac:dyDescent="0.45">
      <c r="G15459">
        <v>7006727022</v>
      </c>
      <c r="H15459" t="s">
        <v>29961</v>
      </c>
      <c r="I15459" t="s">
        <v>29962</v>
      </c>
      <c r="J15459" t="s">
        <v>5747</v>
      </c>
      <c r="K15459" t="s">
        <v>1267</v>
      </c>
      <c r="L15459" t="s">
        <v>383</v>
      </c>
    </row>
    <row r="15460" spans="7:12" x14ac:dyDescent="0.45">
      <c r="G15460">
        <v>7005026073</v>
      </c>
      <c r="H15460" t="s">
        <v>37085</v>
      </c>
      <c r="I15460" t="s">
        <v>37083</v>
      </c>
      <c r="J15460" t="s">
        <v>37086</v>
      </c>
      <c r="K15460" t="s">
        <v>323</v>
      </c>
      <c r="L15460" t="s">
        <v>16761</v>
      </c>
    </row>
    <row r="15461" spans="7:12" x14ac:dyDescent="0.45">
      <c r="G15461">
        <v>57191671234</v>
      </c>
      <c r="H15461" t="s">
        <v>5570</v>
      </c>
      <c r="I15461" t="s">
        <v>2108</v>
      </c>
      <c r="J15461" t="s">
        <v>37087</v>
      </c>
      <c r="K15461" t="s">
        <v>238</v>
      </c>
      <c r="L15461" t="s">
        <v>16761</v>
      </c>
    </row>
    <row r="15462" spans="7:12" x14ac:dyDescent="0.45">
      <c r="G15462">
        <v>57208205896</v>
      </c>
      <c r="H15462" t="s">
        <v>5570</v>
      </c>
      <c r="I15462" t="s">
        <v>2108</v>
      </c>
      <c r="J15462" t="s">
        <v>37088</v>
      </c>
      <c r="K15462" t="s">
        <v>108</v>
      </c>
      <c r="L15462" t="s">
        <v>16761</v>
      </c>
    </row>
    <row r="15463" spans="7:12" x14ac:dyDescent="0.45">
      <c r="G15463">
        <v>55890231200</v>
      </c>
      <c r="H15463" t="s">
        <v>37089</v>
      </c>
      <c r="I15463" t="s">
        <v>37090</v>
      </c>
      <c r="J15463" t="s">
        <v>37091</v>
      </c>
      <c r="K15463" t="s">
        <v>1041</v>
      </c>
      <c r="L15463" t="s">
        <v>1236</v>
      </c>
    </row>
    <row r="15464" spans="7:12" x14ac:dyDescent="0.45">
      <c r="G15464">
        <v>57189631467</v>
      </c>
      <c r="H15464" t="s">
        <v>37095</v>
      </c>
      <c r="I15464" t="s">
        <v>6653</v>
      </c>
      <c r="J15464" t="s">
        <v>10559</v>
      </c>
      <c r="K15464" t="s">
        <v>29</v>
      </c>
      <c r="L15464" t="s">
        <v>45</v>
      </c>
    </row>
    <row r="15465" spans="7:12" x14ac:dyDescent="0.45">
      <c r="G15465">
        <v>36464066800</v>
      </c>
      <c r="H15465" t="s">
        <v>37096</v>
      </c>
      <c r="I15465" t="s">
        <v>37093</v>
      </c>
      <c r="J15465" t="s">
        <v>37097</v>
      </c>
      <c r="K15465" t="s">
        <v>392</v>
      </c>
      <c r="L15465" t="s">
        <v>45</v>
      </c>
    </row>
    <row r="15466" spans="7:12" x14ac:dyDescent="0.45">
      <c r="G15466">
        <v>57188856699</v>
      </c>
      <c r="H15466" t="s">
        <v>37101</v>
      </c>
      <c r="I15466" t="s">
        <v>13110</v>
      </c>
      <c r="J15466" t="s">
        <v>27595</v>
      </c>
      <c r="K15466" t="s">
        <v>213</v>
      </c>
      <c r="L15466" t="s">
        <v>37102</v>
      </c>
    </row>
    <row r="15467" spans="7:12" x14ac:dyDescent="0.45">
      <c r="G15467">
        <v>41762943900</v>
      </c>
      <c r="H15467" t="s">
        <v>37103</v>
      </c>
      <c r="I15467" t="s">
        <v>37104</v>
      </c>
      <c r="J15467" t="s">
        <v>37105</v>
      </c>
      <c r="K15467" t="s">
        <v>115</v>
      </c>
      <c r="L15467" t="s">
        <v>3117</v>
      </c>
    </row>
    <row r="15468" spans="7:12" x14ac:dyDescent="0.45">
      <c r="G15468">
        <v>6603772464</v>
      </c>
      <c r="H15468" t="s">
        <v>37106</v>
      </c>
      <c r="I15468" t="s">
        <v>37099</v>
      </c>
      <c r="J15468" t="s">
        <v>16289</v>
      </c>
      <c r="K15468" t="s">
        <v>328</v>
      </c>
      <c r="L15468" t="s">
        <v>3117</v>
      </c>
    </row>
    <row r="15469" spans="7:12" x14ac:dyDescent="0.45">
      <c r="G15469">
        <v>7004186241</v>
      </c>
      <c r="H15469" t="s">
        <v>37107</v>
      </c>
      <c r="I15469" t="s">
        <v>37108</v>
      </c>
      <c r="J15469" t="s">
        <v>2624</v>
      </c>
      <c r="K15469" t="s">
        <v>213</v>
      </c>
      <c r="L15469" t="s">
        <v>37102</v>
      </c>
    </row>
    <row r="15470" spans="7:12" x14ac:dyDescent="0.45">
      <c r="G15470">
        <v>57208029998</v>
      </c>
      <c r="H15470" t="s">
        <v>13345</v>
      </c>
      <c r="I15470" t="s">
        <v>5441</v>
      </c>
      <c r="J15470" t="s">
        <v>37109</v>
      </c>
      <c r="K15470" t="s">
        <v>213</v>
      </c>
      <c r="L15470" t="s">
        <v>3117</v>
      </c>
    </row>
    <row r="15471" spans="7:12" x14ac:dyDescent="0.45">
      <c r="G15471">
        <v>12806486900</v>
      </c>
      <c r="H15471" t="s">
        <v>37110</v>
      </c>
      <c r="I15471" t="s">
        <v>37111</v>
      </c>
      <c r="J15471" t="s">
        <v>9297</v>
      </c>
      <c r="K15471" t="s">
        <v>245</v>
      </c>
      <c r="L15471" t="s">
        <v>37112</v>
      </c>
    </row>
    <row r="15472" spans="7:12" x14ac:dyDescent="0.45">
      <c r="G15472">
        <v>55613232625</v>
      </c>
      <c r="H15472" t="s">
        <v>37113</v>
      </c>
      <c r="I15472" t="s">
        <v>37114</v>
      </c>
      <c r="J15472" t="s">
        <v>33254</v>
      </c>
      <c r="K15472" t="s">
        <v>213</v>
      </c>
      <c r="L15472" t="s">
        <v>28180</v>
      </c>
    </row>
    <row r="15473" spans="7:12" x14ac:dyDescent="0.45">
      <c r="G15473">
        <v>6505864803</v>
      </c>
      <c r="H15473" t="s">
        <v>37115</v>
      </c>
      <c r="I15473" t="s">
        <v>37116</v>
      </c>
      <c r="J15473" t="s">
        <v>36328</v>
      </c>
      <c r="K15473" t="s">
        <v>100</v>
      </c>
      <c r="L15473" t="s">
        <v>11423</v>
      </c>
    </row>
    <row r="15474" spans="7:12" x14ac:dyDescent="0.45">
      <c r="G15474">
        <v>23981342400</v>
      </c>
      <c r="H15474" t="s">
        <v>37117</v>
      </c>
      <c r="I15474" t="s">
        <v>3351</v>
      </c>
      <c r="J15474" t="s">
        <v>7790</v>
      </c>
      <c r="K15474" t="s">
        <v>829</v>
      </c>
      <c r="L15474" t="s">
        <v>28180</v>
      </c>
    </row>
    <row r="15475" spans="7:12" x14ac:dyDescent="0.45">
      <c r="G15475">
        <v>7801388943</v>
      </c>
      <c r="H15475" t="s">
        <v>37118</v>
      </c>
      <c r="I15475" t="s">
        <v>37119</v>
      </c>
      <c r="J15475" t="s">
        <v>693</v>
      </c>
      <c r="K15475" t="s">
        <v>387</v>
      </c>
      <c r="L15475" t="s">
        <v>2299</v>
      </c>
    </row>
    <row r="15476" spans="7:12" x14ac:dyDescent="0.45">
      <c r="G15476">
        <v>57207947929</v>
      </c>
      <c r="H15476" t="s">
        <v>37120</v>
      </c>
      <c r="I15476" t="s">
        <v>1974</v>
      </c>
      <c r="J15476" t="s">
        <v>5112</v>
      </c>
      <c r="K15476" t="s">
        <v>392</v>
      </c>
      <c r="L15476" t="s">
        <v>2299</v>
      </c>
    </row>
    <row r="15477" spans="7:12" x14ac:dyDescent="0.45">
      <c r="G15477">
        <v>57208291678</v>
      </c>
      <c r="H15477" t="s">
        <v>5459</v>
      </c>
      <c r="I15477" t="s">
        <v>3132</v>
      </c>
      <c r="J15477" t="s">
        <v>5479</v>
      </c>
      <c r="K15477" t="s">
        <v>53</v>
      </c>
      <c r="L15477" t="s">
        <v>2315</v>
      </c>
    </row>
    <row r="15478" spans="7:12" x14ac:dyDescent="0.45">
      <c r="G15478">
        <v>56372683300</v>
      </c>
      <c r="H15478" t="s">
        <v>37121</v>
      </c>
      <c r="I15478" t="s">
        <v>37122</v>
      </c>
      <c r="J15478" t="s">
        <v>8898</v>
      </c>
      <c r="K15478" t="s">
        <v>97</v>
      </c>
      <c r="L15478" t="s">
        <v>2315</v>
      </c>
    </row>
    <row r="15479" spans="7:12" x14ac:dyDescent="0.45">
      <c r="G15479">
        <v>7006238489</v>
      </c>
      <c r="H15479" t="s">
        <v>37123</v>
      </c>
      <c r="I15479" t="s">
        <v>37124</v>
      </c>
      <c r="J15479" t="s">
        <v>27538</v>
      </c>
      <c r="K15479" t="s">
        <v>392</v>
      </c>
      <c r="L15479" t="s">
        <v>2315</v>
      </c>
    </row>
    <row r="15480" spans="7:12" x14ac:dyDescent="0.45">
      <c r="G15480">
        <v>6507242940</v>
      </c>
      <c r="H15480" t="s">
        <v>37125</v>
      </c>
      <c r="I15480" t="s">
        <v>37126</v>
      </c>
      <c r="J15480" t="s">
        <v>514</v>
      </c>
      <c r="K15480" t="s">
        <v>514</v>
      </c>
      <c r="L15480" t="s">
        <v>2299</v>
      </c>
    </row>
    <row r="15481" spans="7:12" x14ac:dyDescent="0.45">
      <c r="G15481">
        <v>6603343351</v>
      </c>
      <c r="H15481" t="s">
        <v>37130</v>
      </c>
      <c r="I15481" t="s">
        <v>37131</v>
      </c>
      <c r="J15481" t="s">
        <v>37132</v>
      </c>
      <c r="K15481" t="s">
        <v>377</v>
      </c>
      <c r="L15481" t="s">
        <v>2315</v>
      </c>
    </row>
    <row r="15482" spans="7:12" x14ac:dyDescent="0.45">
      <c r="G15482">
        <v>35422108400</v>
      </c>
      <c r="H15482" t="s">
        <v>37133</v>
      </c>
      <c r="I15482" t="s">
        <v>37134</v>
      </c>
      <c r="J15482" t="s">
        <v>23024</v>
      </c>
      <c r="K15482" t="s">
        <v>4429</v>
      </c>
      <c r="L15482" t="s">
        <v>2315</v>
      </c>
    </row>
    <row r="15483" spans="7:12" x14ac:dyDescent="0.45">
      <c r="G15483">
        <v>57194704250</v>
      </c>
      <c r="H15483" t="s">
        <v>37138</v>
      </c>
      <c r="I15483" t="s">
        <v>37139</v>
      </c>
      <c r="J15483" t="s">
        <v>4759</v>
      </c>
      <c r="K15483" t="s">
        <v>465</v>
      </c>
      <c r="L15483" t="s">
        <v>11963</v>
      </c>
    </row>
    <row r="15484" spans="7:12" x14ac:dyDescent="0.45">
      <c r="G15484">
        <v>55440956300</v>
      </c>
      <c r="H15484" t="s">
        <v>37140</v>
      </c>
      <c r="I15484" t="s">
        <v>37141</v>
      </c>
      <c r="J15484" t="s">
        <v>37142</v>
      </c>
      <c r="K15484" t="s">
        <v>89</v>
      </c>
      <c r="L15484" t="s">
        <v>1681</v>
      </c>
    </row>
    <row r="15485" spans="7:12" x14ac:dyDescent="0.45">
      <c r="G15485">
        <v>26538874700</v>
      </c>
      <c r="H15485" t="s">
        <v>37143</v>
      </c>
      <c r="I15485" t="s">
        <v>7670</v>
      </c>
      <c r="J15485" t="s">
        <v>11403</v>
      </c>
      <c r="K15485" t="s">
        <v>4227</v>
      </c>
      <c r="L15485" t="s">
        <v>11963</v>
      </c>
    </row>
    <row r="15486" spans="7:12" x14ac:dyDescent="0.45">
      <c r="G15486">
        <v>57210412906</v>
      </c>
      <c r="H15486" t="s">
        <v>37144</v>
      </c>
      <c r="I15486" t="s">
        <v>37145</v>
      </c>
      <c r="J15486" t="s">
        <v>7262</v>
      </c>
      <c r="K15486" t="s">
        <v>496</v>
      </c>
      <c r="L15486" t="s">
        <v>1681</v>
      </c>
    </row>
    <row r="15487" spans="7:12" x14ac:dyDescent="0.45">
      <c r="G15487">
        <v>57208283525</v>
      </c>
      <c r="H15487" t="s">
        <v>37146</v>
      </c>
      <c r="I15487" t="s">
        <v>37147</v>
      </c>
      <c r="J15487" t="s">
        <v>21013</v>
      </c>
      <c r="K15487" t="s">
        <v>2653</v>
      </c>
      <c r="L15487" t="s">
        <v>1681</v>
      </c>
    </row>
    <row r="15488" spans="7:12" x14ac:dyDescent="0.45">
      <c r="G15488">
        <v>56624567200</v>
      </c>
      <c r="H15488" t="s">
        <v>37148</v>
      </c>
      <c r="I15488" t="s">
        <v>37149</v>
      </c>
      <c r="J15488" t="s">
        <v>37150</v>
      </c>
      <c r="K15488" t="s">
        <v>195</v>
      </c>
      <c r="L15488" t="s">
        <v>1681</v>
      </c>
    </row>
    <row r="15489" spans="7:12" x14ac:dyDescent="0.45">
      <c r="G15489">
        <v>7005623339</v>
      </c>
      <c r="H15489" t="s">
        <v>37151</v>
      </c>
      <c r="I15489" t="s">
        <v>37136</v>
      </c>
      <c r="J15489" t="s">
        <v>37152</v>
      </c>
      <c r="K15489" t="s">
        <v>108</v>
      </c>
      <c r="L15489" t="s">
        <v>1681</v>
      </c>
    </row>
    <row r="15490" spans="7:12" x14ac:dyDescent="0.45">
      <c r="G15490">
        <v>56498699400</v>
      </c>
      <c r="H15490" t="s">
        <v>37153</v>
      </c>
      <c r="I15490" t="s">
        <v>37154</v>
      </c>
      <c r="J15490" t="s">
        <v>25336</v>
      </c>
      <c r="K15490" t="s">
        <v>387</v>
      </c>
      <c r="L15490" t="s">
        <v>2800</v>
      </c>
    </row>
    <row r="15491" spans="7:12" x14ac:dyDescent="0.45">
      <c r="G15491">
        <v>57207959751</v>
      </c>
      <c r="H15491" t="s">
        <v>36845</v>
      </c>
      <c r="I15491" t="s">
        <v>36846</v>
      </c>
      <c r="J15491" t="s">
        <v>27183</v>
      </c>
      <c r="K15491" t="s">
        <v>2728</v>
      </c>
      <c r="L15491" t="s">
        <v>3151</v>
      </c>
    </row>
    <row r="15492" spans="7:12" x14ac:dyDescent="0.45">
      <c r="G15492">
        <v>6504487200</v>
      </c>
      <c r="H15492" t="s">
        <v>37158</v>
      </c>
      <c r="I15492" t="s">
        <v>37156</v>
      </c>
      <c r="J15492" t="s">
        <v>5874</v>
      </c>
      <c r="K15492" t="s">
        <v>328</v>
      </c>
      <c r="L15492" t="s">
        <v>1858</v>
      </c>
    </row>
    <row r="15493" spans="7:12" x14ac:dyDescent="0.45">
      <c r="G15493">
        <v>57208574395</v>
      </c>
      <c r="H15493" t="s">
        <v>10262</v>
      </c>
      <c r="I15493" t="s">
        <v>4930</v>
      </c>
      <c r="J15493" t="s">
        <v>37159</v>
      </c>
      <c r="K15493" t="s">
        <v>1548</v>
      </c>
      <c r="L15493" t="s">
        <v>1858</v>
      </c>
    </row>
    <row r="15494" spans="7:12" x14ac:dyDescent="0.45">
      <c r="G15494">
        <v>57190226203</v>
      </c>
      <c r="H15494" t="s">
        <v>37160</v>
      </c>
      <c r="I15494" t="s">
        <v>37161</v>
      </c>
      <c r="J15494" t="s">
        <v>37162</v>
      </c>
      <c r="K15494" t="s">
        <v>2735</v>
      </c>
      <c r="L15494" t="s">
        <v>1858</v>
      </c>
    </row>
    <row r="15495" spans="7:12" x14ac:dyDescent="0.45">
      <c r="G15495">
        <v>57208148898</v>
      </c>
      <c r="H15495" t="s">
        <v>37163</v>
      </c>
      <c r="I15495" t="s">
        <v>37164</v>
      </c>
      <c r="J15495" t="s">
        <v>37165</v>
      </c>
      <c r="K15495" t="s">
        <v>1532</v>
      </c>
      <c r="L15495" t="s">
        <v>1858</v>
      </c>
    </row>
    <row r="15496" spans="7:12" x14ac:dyDescent="0.45">
      <c r="G15496">
        <v>7102202092</v>
      </c>
      <c r="H15496" t="s">
        <v>23374</v>
      </c>
      <c r="I15496" t="s">
        <v>23365</v>
      </c>
      <c r="J15496" t="s">
        <v>1209</v>
      </c>
      <c r="K15496" t="s">
        <v>1210</v>
      </c>
      <c r="L15496" t="s">
        <v>1590</v>
      </c>
    </row>
    <row r="15497" spans="7:12" x14ac:dyDescent="0.45">
      <c r="G15497">
        <v>14519226700</v>
      </c>
      <c r="H15497" t="s">
        <v>37166</v>
      </c>
      <c r="I15497" t="s">
        <v>36848</v>
      </c>
      <c r="J15497" t="s">
        <v>37167</v>
      </c>
      <c r="K15497" t="s">
        <v>574</v>
      </c>
      <c r="L15497" t="s">
        <v>37168</v>
      </c>
    </row>
    <row r="15498" spans="7:12" x14ac:dyDescent="0.45">
      <c r="G15498">
        <v>6505952689</v>
      </c>
      <c r="H15498" t="s">
        <v>37172</v>
      </c>
      <c r="I15498" t="s">
        <v>37170</v>
      </c>
      <c r="J15498" t="s">
        <v>15394</v>
      </c>
      <c r="K15498" t="s">
        <v>1243</v>
      </c>
      <c r="L15498" t="s">
        <v>456</v>
      </c>
    </row>
    <row r="15499" spans="7:12" x14ac:dyDescent="0.45">
      <c r="G15499">
        <v>57195429933</v>
      </c>
      <c r="H15499" t="s">
        <v>37173</v>
      </c>
      <c r="I15499" t="s">
        <v>37174</v>
      </c>
      <c r="J15499" t="s">
        <v>35086</v>
      </c>
      <c r="K15499" t="s">
        <v>2752</v>
      </c>
      <c r="L15499" t="s">
        <v>456</v>
      </c>
    </row>
    <row r="15500" spans="7:12" x14ac:dyDescent="0.45">
      <c r="G15500">
        <v>6507416842</v>
      </c>
      <c r="H15500" t="s">
        <v>37175</v>
      </c>
      <c r="I15500" t="s">
        <v>37176</v>
      </c>
      <c r="J15500" t="s">
        <v>37177</v>
      </c>
      <c r="K15500" t="s">
        <v>224</v>
      </c>
      <c r="L15500" t="s">
        <v>2096</v>
      </c>
    </row>
    <row r="15501" spans="7:12" x14ac:dyDescent="0.45">
      <c r="G15501">
        <v>57209091087</v>
      </c>
      <c r="H15501" t="s">
        <v>37178</v>
      </c>
      <c r="I15501" t="s">
        <v>12953</v>
      </c>
      <c r="J15501" t="s">
        <v>37179</v>
      </c>
      <c r="K15501" t="s">
        <v>361</v>
      </c>
      <c r="L15501" t="s">
        <v>2096</v>
      </c>
    </row>
    <row r="15502" spans="7:12" x14ac:dyDescent="0.45">
      <c r="G15502">
        <v>54781373900</v>
      </c>
      <c r="H15502" t="s">
        <v>37182</v>
      </c>
      <c r="I15502" t="s">
        <v>37183</v>
      </c>
      <c r="J15502" t="s">
        <v>37184</v>
      </c>
      <c r="K15502" t="s">
        <v>397</v>
      </c>
      <c r="L15502" t="s">
        <v>7315</v>
      </c>
    </row>
    <row r="15503" spans="7:12" x14ac:dyDescent="0.45">
      <c r="G15503">
        <v>57200519235</v>
      </c>
      <c r="H15503" t="s">
        <v>37185</v>
      </c>
      <c r="I15503" t="s">
        <v>37186</v>
      </c>
      <c r="J15503" t="s">
        <v>37187</v>
      </c>
      <c r="K15503" t="s">
        <v>1654</v>
      </c>
      <c r="L15503" t="s">
        <v>7315</v>
      </c>
    </row>
    <row r="15504" spans="7:12" x14ac:dyDescent="0.45">
      <c r="G15504">
        <v>56835262600</v>
      </c>
      <c r="H15504" t="s">
        <v>37190</v>
      </c>
      <c r="I15504" t="s">
        <v>37191</v>
      </c>
      <c r="J15504" t="s">
        <v>37192</v>
      </c>
      <c r="K15504" t="s">
        <v>37193</v>
      </c>
      <c r="L15504" t="s">
        <v>768</v>
      </c>
    </row>
    <row r="15505" spans="7:12" x14ac:dyDescent="0.45">
      <c r="G15505">
        <v>7004914356</v>
      </c>
      <c r="H15505" t="s">
        <v>37194</v>
      </c>
      <c r="I15505" t="s">
        <v>37195</v>
      </c>
      <c r="J15505" t="s">
        <v>7838</v>
      </c>
      <c r="K15505" t="s">
        <v>29</v>
      </c>
      <c r="L15505" t="s">
        <v>4414</v>
      </c>
    </row>
    <row r="15506" spans="7:12" x14ac:dyDescent="0.45">
      <c r="G15506">
        <v>57209788213</v>
      </c>
      <c r="H15506" t="s">
        <v>37196</v>
      </c>
      <c r="I15506" t="s">
        <v>3351</v>
      </c>
      <c r="J15506" t="s">
        <v>10325</v>
      </c>
      <c r="K15506" t="s">
        <v>29</v>
      </c>
      <c r="L15506" t="s">
        <v>768</v>
      </c>
    </row>
    <row r="15507" spans="7:12" x14ac:dyDescent="0.45">
      <c r="G15507">
        <v>57207966149</v>
      </c>
      <c r="H15507" t="s">
        <v>26827</v>
      </c>
      <c r="I15507" t="s">
        <v>3354</v>
      </c>
      <c r="J15507" t="s">
        <v>37197</v>
      </c>
      <c r="K15507" t="s">
        <v>108</v>
      </c>
      <c r="L15507" t="s">
        <v>365</v>
      </c>
    </row>
    <row r="15508" spans="7:12" x14ac:dyDescent="0.45">
      <c r="G15508">
        <v>8298282200</v>
      </c>
      <c r="H15508" t="s">
        <v>37198</v>
      </c>
      <c r="I15508" t="s">
        <v>37199</v>
      </c>
      <c r="J15508" t="s">
        <v>37200</v>
      </c>
      <c r="K15508" t="s">
        <v>9781</v>
      </c>
      <c r="L15508" t="s">
        <v>365</v>
      </c>
    </row>
    <row r="15509" spans="7:12" x14ac:dyDescent="0.45">
      <c r="G15509">
        <v>57208142319</v>
      </c>
      <c r="H15509" t="s">
        <v>37201</v>
      </c>
      <c r="I15509" t="s">
        <v>5869</v>
      </c>
      <c r="J15509" t="s">
        <v>17528</v>
      </c>
      <c r="K15509" t="s">
        <v>926</v>
      </c>
      <c r="L15509" t="s">
        <v>873</v>
      </c>
    </row>
    <row r="15510" spans="7:12" x14ac:dyDescent="0.45">
      <c r="G15510">
        <v>7004235652</v>
      </c>
      <c r="H15510" t="s">
        <v>37202</v>
      </c>
      <c r="I15510" t="s">
        <v>37203</v>
      </c>
      <c r="J15510" t="s">
        <v>15923</v>
      </c>
      <c r="K15510" t="s">
        <v>29</v>
      </c>
      <c r="L15510" t="s">
        <v>873</v>
      </c>
    </row>
    <row r="15511" spans="7:12" x14ac:dyDescent="0.45">
      <c r="G15511">
        <v>56315616300</v>
      </c>
      <c r="H15511" t="s">
        <v>37204</v>
      </c>
      <c r="I15511" t="s">
        <v>37205</v>
      </c>
      <c r="J15511" t="s">
        <v>2206</v>
      </c>
      <c r="K15511" t="s">
        <v>108</v>
      </c>
      <c r="L15511" t="s">
        <v>873</v>
      </c>
    </row>
    <row r="15512" spans="7:12" x14ac:dyDescent="0.45">
      <c r="G15512">
        <v>57192558482</v>
      </c>
      <c r="H15512" t="s">
        <v>37206</v>
      </c>
      <c r="I15512" t="s">
        <v>37207</v>
      </c>
      <c r="J15512" t="s">
        <v>37208</v>
      </c>
      <c r="K15512" t="s">
        <v>49</v>
      </c>
      <c r="L15512" t="s">
        <v>873</v>
      </c>
    </row>
    <row r="15513" spans="7:12" x14ac:dyDescent="0.45">
      <c r="G15513">
        <v>57201090492</v>
      </c>
      <c r="H15513" t="s">
        <v>37209</v>
      </c>
      <c r="I15513" t="s">
        <v>37210</v>
      </c>
      <c r="J15513" t="s">
        <v>37211</v>
      </c>
      <c r="K15513" t="s">
        <v>89</v>
      </c>
      <c r="L15513" t="s">
        <v>15622</v>
      </c>
    </row>
    <row r="15514" spans="7:12" x14ac:dyDescent="0.45">
      <c r="G15514">
        <v>7005219893</v>
      </c>
      <c r="H15514" t="s">
        <v>37212</v>
      </c>
      <c r="I15514" t="s">
        <v>37213</v>
      </c>
      <c r="J15514" t="s">
        <v>37214</v>
      </c>
      <c r="K15514" t="s">
        <v>8039</v>
      </c>
      <c r="L15514" t="s">
        <v>15622</v>
      </c>
    </row>
    <row r="15515" spans="7:12" x14ac:dyDescent="0.45">
      <c r="G15515">
        <v>57207957458</v>
      </c>
      <c r="H15515" t="s">
        <v>37215</v>
      </c>
      <c r="I15515" t="s">
        <v>37216</v>
      </c>
      <c r="J15515" t="s">
        <v>24294</v>
      </c>
      <c r="K15515" t="s">
        <v>213</v>
      </c>
      <c r="L15515" t="s">
        <v>11226</v>
      </c>
    </row>
    <row r="15516" spans="7:12" x14ac:dyDescent="0.45">
      <c r="G15516">
        <v>56525475700</v>
      </c>
      <c r="H15516" t="s">
        <v>10663</v>
      </c>
      <c r="I15516" t="s">
        <v>1628</v>
      </c>
      <c r="J15516" t="s">
        <v>11223</v>
      </c>
      <c r="K15516" t="s">
        <v>53</v>
      </c>
      <c r="L15516" t="s">
        <v>37217</v>
      </c>
    </row>
    <row r="15517" spans="7:12" x14ac:dyDescent="0.45">
      <c r="G15517">
        <v>57208200916</v>
      </c>
      <c r="H15517" t="s">
        <v>37218</v>
      </c>
      <c r="I15517" t="s">
        <v>5278</v>
      </c>
      <c r="J15517" t="s">
        <v>13071</v>
      </c>
      <c r="K15517" t="s">
        <v>97</v>
      </c>
      <c r="L15517" t="s">
        <v>13795</v>
      </c>
    </row>
    <row r="15518" spans="7:12" x14ac:dyDescent="0.45">
      <c r="G15518">
        <v>57193339933</v>
      </c>
      <c r="H15518" t="s">
        <v>37219</v>
      </c>
      <c r="I15518" t="s">
        <v>37220</v>
      </c>
      <c r="J15518" t="s">
        <v>37221</v>
      </c>
      <c r="K15518" t="s">
        <v>2792</v>
      </c>
      <c r="L15518" t="s">
        <v>1445</v>
      </c>
    </row>
    <row r="15519" spans="7:12" x14ac:dyDescent="0.45">
      <c r="G15519">
        <v>7005240721</v>
      </c>
      <c r="H15519" t="s">
        <v>37222</v>
      </c>
      <c r="I15519" t="s">
        <v>33118</v>
      </c>
      <c r="J15519" t="s">
        <v>37223</v>
      </c>
      <c r="K15519" t="s">
        <v>29</v>
      </c>
      <c r="L15519" t="s">
        <v>13795</v>
      </c>
    </row>
    <row r="15520" spans="7:12" x14ac:dyDescent="0.45">
      <c r="G15520">
        <v>6506330483</v>
      </c>
      <c r="H15520" t="s">
        <v>37224</v>
      </c>
      <c r="I15520" t="s">
        <v>37225</v>
      </c>
      <c r="J15520" t="s">
        <v>37226</v>
      </c>
      <c r="K15520" t="s">
        <v>1456</v>
      </c>
      <c r="L15520" t="s">
        <v>1445</v>
      </c>
    </row>
    <row r="15521" spans="7:12" x14ac:dyDescent="0.45">
      <c r="G15521">
        <v>57190855962</v>
      </c>
      <c r="H15521" t="s">
        <v>15544</v>
      </c>
      <c r="I15521" t="s">
        <v>799</v>
      </c>
      <c r="J15521" t="s">
        <v>35287</v>
      </c>
      <c r="K15521" t="s">
        <v>1315</v>
      </c>
      <c r="L15521" t="s">
        <v>217</v>
      </c>
    </row>
    <row r="15522" spans="7:12" x14ac:dyDescent="0.45">
      <c r="G15522">
        <v>26665721600</v>
      </c>
      <c r="H15522" t="s">
        <v>37227</v>
      </c>
      <c r="I15522" t="s">
        <v>37228</v>
      </c>
      <c r="J15522" t="s">
        <v>17191</v>
      </c>
      <c r="K15522" t="s">
        <v>2700</v>
      </c>
      <c r="L15522" t="s">
        <v>217</v>
      </c>
    </row>
    <row r="15523" spans="7:12" x14ac:dyDescent="0.45">
      <c r="G15523">
        <v>55476861400</v>
      </c>
      <c r="H15523" t="s">
        <v>11332</v>
      </c>
      <c r="I15523" t="s">
        <v>1983</v>
      </c>
      <c r="J15523" t="s">
        <v>37232</v>
      </c>
      <c r="K15523" t="s">
        <v>104</v>
      </c>
      <c r="L15523" t="s">
        <v>923</v>
      </c>
    </row>
    <row r="15524" spans="7:12" x14ac:dyDescent="0.45">
      <c r="G15524">
        <v>56740019100</v>
      </c>
      <c r="H15524" t="s">
        <v>37233</v>
      </c>
      <c r="I15524" t="s">
        <v>7478</v>
      </c>
      <c r="J15524" t="s">
        <v>37234</v>
      </c>
      <c r="K15524" t="s">
        <v>254</v>
      </c>
      <c r="L15524" t="s">
        <v>923</v>
      </c>
    </row>
    <row r="15525" spans="7:12" x14ac:dyDescent="0.45">
      <c r="G15525">
        <v>6602257387</v>
      </c>
      <c r="H15525" t="s">
        <v>37235</v>
      </c>
      <c r="I15525" t="s">
        <v>37230</v>
      </c>
      <c r="J15525" t="s">
        <v>4716</v>
      </c>
      <c r="K15525" t="s">
        <v>104</v>
      </c>
      <c r="L15525" t="s">
        <v>923</v>
      </c>
    </row>
    <row r="15526" spans="7:12" x14ac:dyDescent="0.45">
      <c r="G15526">
        <v>57208711147</v>
      </c>
      <c r="H15526" t="s">
        <v>37236</v>
      </c>
      <c r="I15526" t="s">
        <v>17860</v>
      </c>
      <c r="J15526" t="s">
        <v>35455</v>
      </c>
      <c r="K15526" t="s">
        <v>2514</v>
      </c>
      <c r="L15526" t="s">
        <v>888</v>
      </c>
    </row>
    <row r="15527" spans="7:12" x14ac:dyDescent="0.45">
      <c r="G15527">
        <v>56369154700</v>
      </c>
      <c r="H15527" t="s">
        <v>37237</v>
      </c>
      <c r="I15527" t="s">
        <v>37238</v>
      </c>
      <c r="J15527" t="s">
        <v>37239</v>
      </c>
      <c r="K15527" t="s">
        <v>74</v>
      </c>
      <c r="L15527" t="s">
        <v>13514</v>
      </c>
    </row>
    <row r="15528" spans="7:12" x14ac:dyDescent="0.45">
      <c r="G15528">
        <v>16300824900</v>
      </c>
      <c r="H15528" t="s">
        <v>37240</v>
      </c>
      <c r="I15528" t="s">
        <v>37241</v>
      </c>
      <c r="J15528" t="s">
        <v>37242</v>
      </c>
      <c r="K15528" t="s">
        <v>64</v>
      </c>
      <c r="L15528" t="s">
        <v>13514</v>
      </c>
    </row>
    <row r="15529" spans="7:12" x14ac:dyDescent="0.45">
      <c r="G15529">
        <v>16048399800</v>
      </c>
      <c r="H15529" t="s">
        <v>37243</v>
      </c>
      <c r="I15529" t="s">
        <v>37244</v>
      </c>
      <c r="J15529" t="s">
        <v>5633</v>
      </c>
      <c r="K15529" t="s">
        <v>5634</v>
      </c>
      <c r="L15529" t="s">
        <v>888</v>
      </c>
    </row>
    <row r="15530" spans="7:12" x14ac:dyDescent="0.45">
      <c r="G15530">
        <v>22636517600</v>
      </c>
      <c r="H15530" t="s">
        <v>37246</v>
      </c>
      <c r="I15530" t="s">
        <v>37247</v>
      </c>
      <c r="J15530" t="s">
        <v>37248</v>
      </c>
      <c r="K15530" t="s">
        <v>1767</v>
      </c>
      <c r="L15530" t="s">
        <v>591</v>
      </c>
    </row>
    <row r="15531" spans="7:12" x14ac:dyDescent="0.45">
      <c r="G15531">
        <v>57190662616</v>
      </c>
      <c r="H15531" t="s">
        <v>37249</v>
      </c>
      <c r="I15531" t="s">
        <v>1322</v>
      </c>
      <c r="J15531" t="s">
        <v>37250</v>
      </c>
      <c r="K15531" t="s">
        <v>2095</v>
      </c>
      <c r="L15531" t="s">
        <v>1365</v>
      </c>
    </row>
    <row r="15532" spans="7:12" x14ac:dyDescent="0.45">
      <c r="G15532">
        <v>57118564600</v>
      </c>
      <c r="H15532" t="s">
        <v>7398</v>
      </c>
      <c r="I15532" t="s">
        <v>385</v>
      </c>
      <c r="J15532" t="s">
        <v>2192</v>
      </c>
      <c r="K15532" t="s">
        <v>224</v>
      </c>
      <c r="L15532" t="s">
        <v>1365</v>
      </c>
    </row>
    <row r="15533" spans="7:12" x14ac:dyDescent="0.45">
      <c r="G15533">
        <v>7005102197</v>
      </c>
      <c r="H15533" t="s">
        <v>37251</v>
      </c>
      <c r="I15533" t="s">
        <v>24064</v>
      </c>
      <c r="J15533" t="s">
        <v>37252</v>
      </c>
      <c r="K15533" t="s">
        <v>49</v>
      </c>
      <c r="L15533" t="s">
        <v>1365</v>
      </c>
    </row>
    <row r="15534" spans="7:12" x14ac:dyDescent="0.45">
      <c r="G15534">
        <v>57200211852</v>
      </c>
      <c r="H15534" t="s">
        <v>16676</v>
      </c>
      <c r="I15534" t="s">
        <v>47</v>
      </c>
      <c r="J15534" t="s">
        <v>37253</v>
      </c>
      <c r="K15534" t="s">
        <v>70</v>
      </c>
      <c r="L15534" t="s">
        <v>1365</v>
      </c>
    </row>
    <row r="15535" spans="7:12" x14ac:dyDescent="0.45">
      <c r="G15535">
        <v>7003433025</v>
      </c>
      <c r="H15535" t="s">
        <v>37254</v>
      </c>
      <c r="I15535" t="s">
        <v>13099</v>
      </c>
      <c r="J15535" t="s">
        <v>37255</v>
      </c>
      <c r="K15535" t="s">
        <v>1168</v>
      </c>
      <c r="L15535" t="s">
        <v>1365</v>
      </c>
    </row>
    <row r="15536" spans="7:12" x14ac:dyDescent="0.45">
      <c r="G15536">
        <v>56481628600</v>
      </c>
      <c r="H15536" t="s">
        <v>37256</v>
      </c>
      <c r="I15536" t="s">
        <v>37257</v>
      </c>
      <c r="J15536" t="s">
        <v>3742</v>
      </c>
      <c r="K15536" t="s">
        <v>115</v>
      </c>
      <c r="L15536" t="s">
        <v>1365</v>
      </c>
    </row>
    <row r="15537" spans="7:12" x14ac:dyDescent="0.45">
      <c r="G15537">
        <v>57208614321</v>
      </c>
      <c r="H15537" t="s">
        <v>7725</v>
      </c>
      <c r="I15537" t="s">
        <v>3467</v>
      </c>
      <c r="J15537" t="s">
        <v>9867</v>
      </c>
      <c r="K15537" t="s">
        <v>2006</v>
      </c>
      <c r="L15537" t="s">
        <v>1365</v>
      </c>
    </row>
    <row r="15538" spans="7:12" x14ac:dyDescent="0.45">
      <c r="G15538">
        <v>57203255421</v>
      </c>
      <c r="H15538" t="s">
        <v>37258</v>
      </c>
      <c r="I15538" t="s">
        <v>6608</v>
      </c>
      <c r="J15538" t="s">
        <v>753</v>
      </c>
      <c r="K15538" t="s">
        <v>24</v>
      </c>
      <c r="L15538" t="s">
        <v>591</v>
      </c>
    </row>
    <row r="15539" spans="7:12" x14ac:dyDescent="0.45">
      <c r="G15539">
        <v>7102501940</v>
      </c>
      <c r="H15539" t="s">
        <v>23795</v>
      </c>
      <c r="I15539" t="s">
        <v>2733</v>
      </c>
      <c r="J15539" t="s">
        <v>1075</v>
      </c>
      <c r="K15539" t="s">
        <v>307</v>
      </c>
      <c r="L15539" t="s">
        <v>2521</v>
      </c>
    </row>
    <row r="15540" spans="7:12" x14ac:dyDescent="0.45">
      <c r="G15540">
        <v>57201548675</v>
      </c>
      <c r="H15540" t="s">
        <v>37259</v>
      </c>
      <c r="I15540" t="s">
        <v>27747</v>
      </c>
      <c r="J15540" t="s">
        <v>2206</v>
      </c>
      <c r="K15540" t="s">
        <v>108</v>
      </c>
      <c r="L15540" t="s">
        <v>1365</v>
      </c>
    </row>
    <row r="15541" spans="7:12" x14ac:dyDescent="0.45">
      <c r="G15541">
        <v>57200541835</v>
      </c>
      <c r="H15541" t="s">
        <v>37260</v>
      </c>
      <c r="I15541" t="s">
        <v>7406</v>
      </c>
      <c r="J15541" t="s">
        <v>37261</v>
      </c>
      <c r="K15541" t="s">
        <v>4390</v>
      </c>
      <c r="L15541" t="s">
        <v>1365</v>
      </c>
    </row>
    <row r="15542" spans="7:12" x14ac:dyDescent="0.45">
      <c r="G15542">
        <v>57208635178</v>
      </c>
      <c r="H15542" t="s">
        <v>37262</v>
      </c>
      <c r="I15542" t="s">
        <v>5854</v>
      </c>
      <c r="J15542" t="s">
        <v>37263</v>
      </c>
      <c r="K15542" t="s">
        <v>213</v>
      </c>
      <c r="L15542" t="s">
        <v>45</v>
      </c>
    </row>
    <row r="15543" spans="7:12" x14ac:dyDescent="0.45">
      <c r="G15543">
        <v>55658415800</v>
      </c>
      <c r="H15543" t="s">
        <v>16613</v>
      </c>
      <c r="I15543" t="s">
        <v>447</v>
      </c>
      <c r="J15543" t="s">
        <v>9513</v>
      </c>
      <c r="K15543" t="s">
        <v>392</v>
      </c>
      <c r="L15543" t="s">
        <v>604</v>
      </c>
    </row>
    <row r="15544" spans="7:12" x14ac:dyDescent="0.45">
      <c r="G15544">
        <v>57207154363</v>
      </c>
      <c r="H15544" t="s">
        <v>37264</v>
      </c>
      <c r="I15544" t="s">
        <v>1798</v>
      </c>
      <c r="J15544" t="s">
        <v>37265</v>
      </c>
      <c r="K15544" t="s">
        <v>584</v>
      </c>
      <c r="L15544" t="s">
        <v>1307</v>
      </c>
    </row>
    <row r="15545" spans="7:12" x14ac:dyDescent="0.45">
      <c r="G15545">
        <v>57208633359</v>
      </c>
      <c r="H15545" t="s">
        <v>36161</v>
      </c>
      <c r="I15545" t="s">
        <v>4621</v>
      </c>
      <c r="J15545" t="s">
        <v>34538</v>
      </c>
      <c r="K15545" t="s">
        <v>397</v>
      </c>
      <c r="L15545" t="s">
        <v>604</v>
      </c>
    </row>
    <row r="15546" spans="7:12" x14ac:dyDescent="0.45">
      <c r="G15546">
        <v>10043205600</v>
      </c>
      <c r="H15546" t="s">
        <v>5126</v>
      </c>
      <c r="I15546" t="s">
        <v>3761</v>
      </c>
      <c r="J15546" t="s">
        <v>5437</v>
      </c>
      <c r="K15546" t="s">
        <v>49</v>
      </c>
      <c r="L15546" t="s">
        <v>45</v>
      </c>
    </row>
    <row r="15547" spans="7:12" x14ac:dyDescent="0.45">
      <c r="G15547">
        <v>15839854400</v>
      </c>
      <c r="H15547" t="s">
        <v>37266</v>
      </c>
      <c r="I15547" t="s">
        <v>569</v>
      </c>
      <c r="J15547" t="s">
        <v>37267</v>
      </c>
      <c r="K15547" t="s">
        <v>56</v>
      </c>
      <c r="L15547" t="s">
        <v>604</v>
      </c>
    </row>
    <row r="15548" spans="7:12" x14ac:dyDescent="0.45">
      <c r="G15548">
        <v>55182930000</v>
      </c>
      <c r="H15548" t="s">
        <v>10233</v>
      </c>
      <c r="I15548" t="s">
        <v>1029</v>
      </c>
      <c r="J15548" t="s">
        <v>27364</v>
      </c>
      <c r="K15548" t="s">
        <v>514</v>
      </c>
      <c r="L15548" t="s">
        <v>604</v>
      </c>
    </row>
    <row r="15549" spans="7:12" x14ac:dyDescent="0.45">
      <c r="G15549">
        <v>56651814800</v>
      </c>
      <c r="H15549" t="s">
        <v>37268</v>
      </c>
      <c r="I15549" t="s">
        <v>37269</v>
      </c>
      <c r="J15549" t="s">
        <v>37270</v>
      </c>
      <c r="K15549" t="s">
        <v>261</v>
      </c>
      <c r="L15549" t="s">
        <v>604</v>
      </c>
    </row>
    <row r="15550" spans="7:12" x14ac:dyDescent="0.45">
      <c r="G15550">
        <v>6506100972</v>
      </c>
      <c r="H15550" t="s">
        <v>37272</v>
      </c>
      <c r="I15550" t="s">
        <v>37273</v>
      </c>
      <c r="J15550" t="s">
        <v>37274</v>
      </c>
      <c r="K15550" t="s">
        <v>195</v>
      </c>
      <c r="L15550" t="s">
        <v>10003</v>
      </c>
    </row>
    <row r="15551" spans="7:12" x14ac:dyDescent="0.45">
      <c r="G15551">
        <v>7202844718</v>
      </c>
      <c r="H15551" t="s">
        <v>37275</v>
      </c>
      <c r="I15551" t="s">
        <v>25674</v>
      </c>
      <c r="J15551" t="s">
        <v>5121</v>
      </c>
      <c r="K15551" t="s">
        <v>505</v>
      </c>
      <c r="L15551" t="s">
        <v>10003</v>
      </c>
    </row>
    <row r="15552" spans="7:12" x14ac:dyDescent="0.45">
      <c r="G15552">
        <v>57204167738</v>
      </c>
      <c r="H15552" t="s">
        <v>21181</v>
      </c>
      <c r="I15552" t="s">
        <v>8866</v>
      </c>
      <c r="J15552" t="s">
        <v>37276</v>
      </c>
      <c r="K15552" t="s">
        <v>2017</v>
      </c>
      <c r="L15552" t="s">
        <v>10003</v>
      </c>
    </row>
    <row r="15553" spans="7:12" x14ac:dyDescent="0.45">
      <c r="G15553">
        <v>55606531500</v>
      </c>
      <c r="H15553" t="s">
        <v>37277</v>
      </c>
      <c r="I15553" t="s">
        <v>21899</v>
      </c>
      <c r="J15553" t="s">
        <v>37278</v>
      </c>
      <c r="K15553" t="s">
        <v>205</v>
      </c>
      <c r="L15553" t="s">
        <v>10003</v>
      </c>
    </row>
    <row r="15554" spans="7:12" x14ac:dyDescent="0.45">
      <c r="G15554">
        <v>36155047100</v>
      </c>
      <c r="H15554" t="s">
        <v>14856</v>
      </c>
      <c r="I15554" t="s">
        <v>2433</v>
      </c>
      <c r="J15554" t="s">
        <v>9513</v>
      </c>
      <c r="K15554" t="s">
        <v>392</v>
      </c>
      <c r="L15554" t="s">
        <v>3166</v>
      </c>
    </row>
    <row r="15555" spans="7:12" x14ac:dyDescent="0.45">
      <c r="G15555">
        <v>57035755900</v>
      </c>
      <c r="H15555" t="s">
        <v>33646</v>
      </c>
      <c r="I15555" t="s">
        <v>1056</v>
      </c>
      <c r="J15555" t="s">
        <v>1030</v>
      </c>
      <c r="K15555" t="s">
        <v>89</v>
      </c>
      <c r="L15555" t="s">
        <v>3166</v>
      </c>
    </row>
    <row r="15556" spans="7:12" x14ac:dyDescent="0.45">
      <c r="G15556">
        <v>56735172200</v>
      </c>
      <c r="H15556" t="s">
        <v>37282</v>
      </c>
      <c r="I15556" t="s">
        <v>816</v>
      </c>
      <c r="J15556" t="s">
        <v>29702</v>
      </c>
      <c r="K15556" t="s">
        <v>49</v>
      </c>
      <c r="L15556" t="s">
        <v>3166</v>
      </c>
    </row>
    <row r="15557" spans="7:12" x14ac:dyDescent="0.45">
      <c r="G15557">
        <v>7003900933</v>
      </c>
      <c r="H15557" t="s">
        <v>37283</v>
      </c>
      <c r="I15557" t="s">
        <v>37284</v>
      </c>
      <c r="J15557" t="s">
        <v>15257</v>
      </c>
      <c r="K15557" t="s">
        <v>224</v>
      </c>
      <c r="L15557" t="s">
        <v>37285</v>
      </c>
    </row>
    <row r="15558" spans="7:12" x14ac:dyDescent="0.45">
      <c r="G15558">
        <v>13605931600</v>
      </c>
      <c r="H15558" t="s">
        <v>37286</v>
      </c>
      <c r="I15558" t="s">
        <v>37287</v>
      </c>
      <c r="J15558" t="s">
        <v>37288</v>
      </c>
      <c r="K15558" t="s">
        <v>37289</v>
      </c>
      <c r="L15558" t="s">
        <v>37285</v>
      </c>
    </row>
    <row r="15559" spans="7:12" x14ac:dyDescent="0.45">
      <c r="G15559">
        <v>55148223800</v>
      </c>
      <c r="H15559" t="s">
        <v>37290</v>
      </c>
      <c r="I15559" t="s">
        <v>37291</v>
      </c>
      <c r="J15559" t="s">
        <v>3742</v>
      </c>
      <c r="K15559" t="s">
        <v>115</v>
      </c>
      <c r="L15559" t="s">
        <v>37285</v>
      </c>
    </row>
    <row r="15560" spans="7:12" x14ac:dyDescent="0.45">
      <c r="G15560">
        <v>57200696102</v>
      </c>
      <c r="H15560" t="s">
        <v>37292</v>
      </c>
      <c r="I15560" t="s">
        <v>37293</v>
      </c>
      <c r="J15560" t="s">
        <v>37294</v>
      </c>
      <c r="K15560" t="s">
        <v>53</v>
      </c>
      <c r="L15560" t="s">
        <v>3166</v>
      </c>
    </row>
    <row r="15561" spans="7:12" x14ac:dyDescent="0.45">
      <c r="G15561">
        <v>54894474900</v>
      </c>
      <c r="H15561" t="s">
        <v>37295</v>
      </c>
      <c r="I15561" t="s">
        <v>37296</v>
      </c>
      <c r="J15561" t="s">
        <v>12530</v>
      </c>
      <c r="K15561" t="s">
        <v>104</v>
      </c>
      <c r="L15561" t="s">
        <v>7622</v>
      </c>
    </row>
    <row r="15562" spans="7:12" x14ac:dyDescent="0.45">
      <c r="G15562">
        <v>57202806515</v>
      </c>
      <c r="H15562" t="s">
        <v>37297</v>
      </c>
      <c r="I15562" t="s">
        <v>7478</v>
      </c>
      <c r="J15562" t="s">
        <v>37298</v>
      </c>
      <c r="K15562" t="s">
        <v>32002</v>
      </c>
      <c r="L15562" t="s">
        <v>6259</v>
      </c>
    </row>
    <row r="15563" spans="7:12" x14ac:dyDescent="0.45">
      <c r="G15563">
        <v>37064674600</v>
      </c>
      <c r="H15563" t="s">
        <v>37299</v>
      </c>
      <c r="I15563" t="s">
        <v>37300</v>
      </c>
      <c r="J15563" t="s">
        <v>37301</v>
      </c>
      <c r="K15563" t="s">
        <v>1402</v>
      </c>
      <c r="L15563" t="s">
        <v>6259</v>
      </c>
    </row>
    <row r="15564" spans="7:12" x14ac:dyDescent="0.45">
      <c r="G15564">
        <v>36963939500</v>
      </c>
      <c r="H15564" t="s">
        <v>37302</v>
      </c>
      <c r="I15564" t="s">
        <v>37303</v>
      </c>
      <c r="J15564" t="s">
        <v>3977</v>
      </c>
      <c r="K15564" t="s">
        <v>36</v>
      </c>
      <c r="L15564" t="s">
        <v>7622</v>
      </c>
    </row>
    <row r="15565" spans="7:12" x14ac:dyDescent="0.45">
      <c r="G15565">
        <v>57202553352</v>
      </c>
      <c r="H15565" t="s">
        <v>13755</v>
      </c>
      <c r="I15565" t="s">
        <v>905</v>
      </c>
      <c r="J15565" t="s">
        <v>486</v>
      </c>
      <c r="K15565" t="s">
        <v>487</v>
      </c>
      <c r="L15565" t="s">
        <v>7622</v>
      </c>
    </row>
    <row r="15566" spans="7:12" x14ac:dyDescent="0.45">
      <c r="G15566">
        <v>55368769200</v>
      </c>
      <c r="H15566" t="s">
        <v>36356</v>
      </c>
      <c r="I15566" t="s">
        <v>34069</v>
      </c>
      <c r="J15566" t="s">
        <v>9909</v>
      </c>
      <c r="K15566" t="s">
        <v>5546</v>
      </c>
      <c r="L15566" t="s">
        <v>3871</v>
      </c>
    </row>
    <row r="15567" spans="7:12" x14ac:dyDescent="0.45">
      <c r="G15567">
        <v>8376854400</v>
      </c>
      <c r="H15567" t="s">
        <v>37304</v>
      </c>
      <c r="I15567" t="s">
        <v>37305</v>
      </c>
      <c r="J15567" t="s">
        <v>37306</v>
      </c>
      <c r="K15567" t="s">
        <v>4213</v>
      </c>
      <c r="L15567" t="s">
        <v>7622</v>
      </c>
    </row>
    <row r="15568" spans="7:12" x14ac:dyDescent="0.45">
      <c r="G15568">
        <v>35461009200</v>
      </c>
      <c r="H15568" t="s">
        <v>37307</v>
      </c>
      <c r="I15568" t="s">
        <v>37308</v>
      </c>
      <c r="J15568" t="s">
        <v>2203</v>
      </c>
      <c r="K15568" t="s">
        <v>1235</v>
      </c>
      <c r="L15568" t="s">
        <v>591</v>
      </c>
    </row>
    <row r="15569" spans="7:12" x14ac:dyDescent="0.45">
      <c r="G15569">
        <v>57207987940</v>
      </c>
      <c r="H15569" t="s">
        <v>37309</v>
      </c>
      <c r="I15569" t="s">
        <v>7472</v>
      </c>
      <c r="J15569" t="s">
        <v>36054</v>
      </c>
      <c r="K15569" t="s">
        <v>104</v>
      </c>
      <c r="L15569" t="s">
        <v>7622</v>
      </c>
    </row>
    <row r="15570" spans="7:12" x14ac:dyDescent="0.45">
      <c r="G15570">
        <v>7003906961</v>
      </c>
      <c r="H15570" t="s">
        <v>37310</v>
      </c>
      <c r="I15570" t="s">
        <v>37311</v>
      </c>
      <c r="J15570" t="s">
        <v>3581</v>
      </c>
      <c r="K15570" t="s">
        <v>213</v>
      </c>
      <c r="L15570" t="s">
        <v>7622</v>
      </c>
    </row>
    <row r="15571" spans="7:12" x14ac:dyDescent="0.45">
      <c r="G15571">
        <v>7003912009</v>
      </c>
      <c r="H15571" t="s">
        <v>37312</v>
      </c>
      <c r="I15571" t="s">
        <v>37313</v>
      </c>
      <c r="J15571" t="s">
        <v>3004</v>
      </c>
      <c r="K15571" t="s">
        <v>304</v>
      </c>
      <c r="L15571" t="s">
        <v>7622</v>
      </c>
    </row>
    <row r="15572" spans="7:12" x14ac:dyDescent="0.45">
      <c r="G15572">
        <v>56398581600</v>
      </c>
      <c r="H15572" t="s">
        <v>37314</v>
      </c>
      <c r="I15572" t="s">
        <v>37315</v>
      </c>
      <c r="J15572" t="s">
        <v>7126</v>
      </c>
      <c r="K15572" t="s">
        <v>392</v>
      </c>
      <c r="L15572" t="s">
        <v>1179</v>
      </c>
    </row>
    <row r="15573" spans="7:12" x14ac:dyDescent="0.45">
      <c r="G15573">
        <v>7003501916</v>
      </c>
      <c r="H15573" t="s">
        <v>37316</v>
      </c>
      <c r="I15573" t="s">
        <v>37317</v>
      </c>
      <c r="J15573" t="s">
        <v>4718</v>
      </c>
      <c r="K15573" t="s">
        <v>610</v>
      </c>
      <c r="L15573" t="s">
        <v>2096</v>
      </c>
    </row>
    <row r="15574" spans="7:12" x14ac:dyDescent="0.45">
      <c r="G15574">
        <v>57208012717</v>
      </c>
      <c r="H15574" t="s">
        <v>37318</v>
      </c>
      <c r="I15574" t="s">
        <v>3315</v>
      </c>
      <c r="J15574" t="s">
        <v>26952</v>
      </c>
      <c r="K15574" t="s">
        <v>53</v>
      </c>
      <c r="L15574" t="s">
        <v>2096</v>
      </c>
    </row>
    <row r="15575" spans="7:12" x14ac:dyDescent="0.45">
      <c r="G15575">
        <v>55345696400</v>
      </c>
      <c r="H15575" t="s">
        <v>36623</v>
      </c>
      <c r="I15575" t="s">
        <v>17167</v>
      </c>
      <c r="J15575" t="s">
        <v>21239</v>
      </c>
      <c r="K15575" t="s">
        <v>41</v>
      </c>
      <c r="L15575" t="s">
        <v>3117</v>
      </c>
    </row>
    <row r="15576" spans="7:12" x14ac:dyDescent="0.45">
      <c r="G15576">
        <v>56928340300</v>
      </c>
      <c r="H15576" t="s">
        <v>37319</v>
      </c>
      <c r="I15576" t="s">
        <v>37320</v>
      </c>
      <c r="J15576" t="s">
        <v>37321</v>
      </c>
      <c r="K15576" t="s">
        <v>2095</v>
      </c>
      <c r="L15576" t="s">
        <v>2096</v>
      </c>
    </row>
    <row r="15577" spans="7:12" x14ac:dyDescent="0.45">
      <c r="G15577">
        <v>7202902038</v>
      </c>
      <c r="H15577" t="s">
        <v>18094</v>
      </c>
      <c r="I15577" t="s">
        <v>2433</v>
      </c>
      <c r="J15577" t="s">
        <v>37322</v>
      </c>
      <c r="K15577" t="s">
        <v>5249</v>
      </c>
      <c r="L15577" t="s">
        <v>3117</v>
      </c>
    </row>
    <row r="15578" spans="7:12" x14ac:dyDescent="0.45">
      <c r="G15578">
        <v>55323491000</v>
      </c>
      <c r="H15578" t="s">
        <v>37325</v>
      </c>
      <c r="I15578" t="s">
        <v>2655</v>
      </c>
      <c r="J15578" t="s">
        <v>486</v>
      </c>
      <c r="K15578" t="s">
        <v>487</v>
      </c>
      <c r="L15578" t="s">
        <v>5393</v>
      </c>
    </row>
    <row r="15579" spans="7:12" x14ac:dyDescent="0.45">
      <c r="G15579">
        <v>57202306437</v>
      </c>
      <c r="H15579" t="s">
        <v>37326</v>
      </c>
      <c r="I15579" t="s">
        <v>37327</v>
      </c>
      <c r="J15579" t="s">
        <v>21255</v>
      </c>
      <c r="K15579" t="s">
        <v>41</v>
      </c>
      <c r="L15579" t="s">
        <v>5393</v>
      </c>
    </row>
    <row r="15580" spans="7:12" x14ac:dyDescent="0.45">
      <c r="G15580">
        <v>57208283460</v>
      </c>
      <c r="H15580" t="s">
        <v>37328</v>
      </c>
      <c r="I15580" t="s">
        <v>19934</v>
      </c>
      <c r="J15580" t="s">
        <v>37329</v>
      </c>
      <c r="K15580" t="s">
        <v>16608</v>
      </c>
      <c r="L15580" t="s">
        <v>5393</v>
      </c>
    </row>
    <row r="15581" spans="7:12" x14ac:dyDescent="0.45">
      <c r="G15581">
        <v>6507215220</v>
      </c>
      <c r="H15581" t="s">
        <v>37330</v>
      </c>
      <c r="I15581" t="s">
        <v>37331</v>
      </c>
      <c r="J15581" t="s">
        <v>26246</v>
      </c>
      <c r="K15581" t="s">
        <v>865</v>
      </c>
      <c r="L15581" t="s">
        <v>1378</v>
      </c>
    </row>
    <row r="15582" spans="7:12" x14ac:dyDescent="0.45">
      <c r="G15582">
        <v>56342348000</v>
      </c>
      <c r="H15582" t="s">
        <v>37333</v>
      </c>
      <c r="I15582" t="s">
        <v>37334</v>
      </c>
      <c r="J15582" t="s">
        <v>37335</v>
      </c>
      <c r="K15582" t="s">
        <v>213</v>
      </c>
      <c r="L15582" t="s">
        <v>604</v>
      </c>
    </row>
    <row r="15583" spans="7:12" x14ac:dyDescent="0.45">
      <c r="G15583">
        <v>57188730579</v>
      </c>
      <c r="H15583" t="s">
        <v>37336</v>
      </c>
      <c r="I15583" t="s">
        <v>37337</v>
      </c>
      <c r="J15583" t="s">
        <v>37338</v>
      </c>
      <c r="K15583" t="s">
        <v>13989</v>
      </c>
      <c r="L15583" t="s">
        <v>604</v>
      </c>
    </row>
    <row r="15584" spans="7:12" x14ac:dyDescent="0.45">
      <c r="G15584">
        <v>55613235614</v>
      </c>
      <c r="H15584" t="s">
        <v>10669</v>
      </c>
      <c r="I15584" t="s">
        <v>10670</v>
      </c>
      <c r="J15584" t="s">
        <v>37339</v>
      </c>
      <c r="K15584" t="s">
        <v>3379</v>
      </c>
      <c r="L15584" t="s">
        <v>2282</v>
      </c>
    </row>
    <row r="15585" spans="7:12" x14ac:dyDescent="0.45">
      <c r="G15585">
        <v>24482121700</v>
      </c>
      <c r="H15585" t="s">
        <v>37343</v>
      </c>
      <c r="I15585" t="s">
        <v>37341</v>
      </c>
      <c r="J15585" t="s">
        <v>30109</v>
      </c>
      <c r="K15585" t="s">
        <v>534</v>
      </c>
      <c r="L15585" t="s">
        <v>255</v>
      </c>
    </row>
    <row r="15586" spans="7:12" x14ac:dyDescent="0.45">
      <c r="G15586">
        <v>57195231227</v>
      </c>
      <c r="H15586" t="s">
        <v>4799</v>
      </c>
      <c r="I15586" t="s">
        <v>4150</v>
      </c>
      <c r="J15586" t="s">
        <v>29413</v>
      </c>
      <c r="K15586" t="s">
        <v>1767</v>
      </c>
      <c r="L15586" t="s">
        <v>255</v>
      </c>
    </row>
    <row r="15587" spans="7:12" x14ac:dyDescent="0.45">
      <c r="G15587">
        <v>57208530717</v>
      </c>
      <c r="H15587" t="s">
        <v>37344</v>
      </c>
      <c r="I15587" t="s">
        <v>17298</v>
      </c>
      <c r="J15587" t="s">
        <v>37345</v>
      </c>
      <c r="K15587" t="s">
        <v>195</v>
      </c>
      <c r="L15587" t="s">
        <v>255</v>
      </c>
    </row>
    <row r="15588" spans="7:12" x14ac:dyDescent="0.45">
      <c r="G15588">
        <v>57207934762</v>
      </c>
      <c r="H15588" t="s">
        <v>4907</v>
      </c>
      <c r="I15588" t="s">
        <v>2620</v>
      </c>
      <c r="J15588" t="s">
        <v>17906</v>
      </c>
      <c r="K15588" t="s">
        <v>397</v>
      </c>
      <c r="L15588" t="s">
        <v>36919</v>
      </c>
    </row>
    <row r="15589" spans="7:12" x14ac:dyDescent="0.45">
      <c r="G15589">
        <v>55014992300</v>
      </c>
      <c r="H15589" t="s">
        <v>1775</v>
      </c>
      <c r="I15589" t="s">
        <v>447</v>
      </c>
      <c r="J15589" t="s">
        <v>13661</v>
      </c>
      <c r="K15589" t="s">
        <v>205</v>
      </c>
      <c r="L15589" t="s">
        <v>36919</v>
      </c>
    </row>
    <row r="15590" spans="7:12" x14ac:dyDescent="0.45">
      <c r="G15590">
        <v>7201728066</v>
      </c>
      <c r="H15590" t="s">
        <v>31604</v>
      </c>
      <c r="I15590" t="s">
        <v>1725</v>
      </c>
      <c r="J15590" t="s">
        <v>37346</v>
      </c>
      <c r="K15590" t="s">
        <v>97</v>
      </c>
      <c r="L15590" t="s">
        <v>36919</v>
      </c>
    </row>
    <row r="15591" spans="7:12" x14ac:dyDescent="0.45">
      <c r="G15591">
        <v>7101987463</v>
      </c>
      <c r="H15591" t="s">
        <v>37347</v>
      </c>
      <c r="I15591" t="s">
        <v>37348</v>
      </c>
      <c r="J15591" t="s">
        <v>3898</v>
      </c>
      <c r="K15591" t="s">
        <v>224</v>
      </c>
      <c r="L15591" t="s">
        <v>2824</v>
      </c>
    </row>
    <row r="15592" spans="7:12" x14ac:dyDescent="0.45">
      <c r="G15592">
        <v>7004355193</v>
      </c>
      <c r="H15592" t="s">
        <v>37349</v>
      </c>
      <c r="I15592" t="s">
        <v>31914</v>
      </c>
      <c r="J15592" t="s">
        <v>37350</v>
      </c>
      <c r="K15592" t="s">
        <v>405</v>
      </c>
      <c r="L15592" t="s">
        <v>4931</v>
      </c>
    </row>
    <row r="15593" spans="7:12" x14ac:dyDescent="0.45">
      <c r="G15593">
        <v>56539173500</v>
      </c>
      <c r="H15593" t="s">
        <v>3377</v>
      </c>
      <c r="I15593" t="s">
        <v>2202</v>
      </c>
      <c r="J15593" t="s">
        <v>37351</v>
      </c>
      <c r="K15593" t="s">
        <v>1661</v>
      </c>
      <c r="L15593" t="s">
        <v>1590</v>
      </c>
    </row>
    <row r="15594" spans="7:12" x14ac:dyDescent="0.45">
      <c r="G15594">
        <v>6603273952</v>
      </c>
      <c r="H15594" t="s">
        <v>37352</v>
      </c>
      <c r="I15594" t="s">
        <v>37353</v>
      </c>
      <c r="J15594" t="s">
        <v>37354</v>
      </c>
      <c r="K15594" t="s">
        <v>97</v>
      </c>
      <c r="L15594" t="s">
        <v>1590</v>
      </c>
    </row>
    <row r="15595" spans="7:12" x14ac:dyDescent="0.45">
      <c r="G15595">
        <v>35338045000</v>
      </c>
      <c r="H15595" t="s">
        <v>8282</v>
      </c>
      <c r="I15595" t="s">
        <v>418</v>
      </c>
      <c r="J15595" t="s">
        <v>37355</v>
      </c>
      <c r="K15595" t="s">
        <v>17329</v>
      </c>
      <c r="L15595" t="s">
        <v>1590</v>
      </c>
    </row>
    <row r="15596" spans="7:12" x14ac:dyDescent="0.45">
      <c r="G15596">
        <v>7103161059</v>
      </c>
      <c r="H15596" t="s">
        <v>16669</v>
      </c>
      <c r="I15596" t="s">
        <v>7472</v>
      </c>
      <c r="J15596" t="s">
        <v>37358</v>
      </c>
      <c r="K15596" t="s">
        <v>70</v>
      </c>
      <c r="L15596" t="s">
        <v>3950</v>
      </c>
    </row>
    <row r="15597" spans="7:12" x14ac:dyDescent="0.45">
      <c r="G15597">
        <v>57189996943</v>
      </c>
      <c r="H15597" t="s">
        <v>22391</v>
      </c>
      <c r="I15597" t="s">
        <v>2529</v>
      </c>
      <c r="J15597" t="s">
        <v>1965</v>
      </c>
      <c r="K15597" t="s">
        <v>53</v>
      </c>
      <c r="L15597" t="s">
        <v>3950</v>
      </c>
    </row>
    <row r="15598" spans="7:12" x14ac:dyDescent="0.45">
      <c r="G15598">
        <v>56260438600</v>
      </c>
      <c r="H15598" t="s">
        <v>37359</v>
      </c>
      <c r="I15598" t="s">
        <v>37360</v>
      </c>
      <c r="J15598" t="s">
        <v>37361</v>
      </c>
      <c r="K15598" t="s">
        <v>397</v>
      </c>
      <c r="L15598" t="s">
        <v>3950</v>
      </c>
    </row>
    <row r="15599" spans="7:12" x14ac:dyDescent="0.45">
      <c r="G15599">
        <v>24391536300</v>
      </c>
      <c r="H15599" t="s">
        <v>37362</v>
      </c>
      <c r="I15599" t="s">
        <v>37363</v>
      </c>
      <c r="J15599" t="s">
        <v>10619</v>
      </c>
      <c r="K15599" t="s">
        <v>387</v>
      </c>
      <c r="L15599" t="s">
        <v>37364</v>
      </c>
    </row>
    <row r="15600" spans="7:12" x14ac:dyDescent="0.45">
      <c r="G15600">
        <v>7006293991</v>
      </c>
      <c r="H15600" t="s">
        <v>37365</v>
      </c>
      <c r="I15600" t="s">
        <v>37366</v>
      </c>
      <c r="J15600" t="s">
        <v>63</v>
      </c>
      <c r="K15600" t="s">
        <v>64</v>
      </c>
      <c r="L15600" t="s">
        <v>3950</v>
      </c>
    </row>
    <row r="15601" spans="7:12" x14ac:dyDescent="0.45">
      <c r="G15601">
        <v>57208683647</v>
      </c>
      <c r="H15601" t="s">
        <v>37367</v>
      </c>
      <c r="I15601" t="s">
        <v>37368</v>
      </c>
      <c r="J15601" t="s">
        <v>37369</v>
      </c>
      <c r="K15601" t="s">
        <v>213</v>
      </c>
      <c r="L15601" t="s">
        <v>3950</v>
      </c>
    </row>
    <row r="15602" spans="7:12" x14ac:dyDescent="0.45">
      <c r="G15602">
        <v>7003470281</v>
      </c>
      <c r="H15602" t="s">
        <v>37370</v>
      </c>
      <c r="I15602" t="s">
        <v>37357</v>
      </c>
      <c r="J15602" t="s">
        <v>330</v>
      </c>
      <c r="K15602" t="s">
        <v>70</v>
      </c>
      <c r="L15602" t="s">
        <v>3950</v>
      </c>
    </row>
    <row r="15603" spans="7:12" x14ac:dyDescent="0.45">
      <c r="G15603">
        <v>55914260800</v>
      </c>
      <c r="H15603" t="s">
        <v>37371</v>
      </c>
      <c r="I15603" t="s">
        <v>37372</v>
      </c>
      <c r="J15603" t="s">
        <v>37373</v>
      </c>
      <c r="K15603" t="s">
        <v>37374</v>
      </c>
      <c r="L15603" t="s">
        <v>3950</v>
      </c>
    </row>
    <row r="15604" spans="7:12" x14ac:dyDescent="0.45">
      <c r="G15604">
        <v>35426498600</v>
      </c>
      <c r="H15604" t="s">
        <v>37375</v>
      </c>
      <c r="I15604" t="s">
        <v>37376</v>
      </c>
      <c r="J15604" t="s">
        <v>6638</v>
      </c>
      <c r="K15604" t="s">
        <v>195</v>
      </c>
      <c r="L15604" t="s">
        <v>1373</v>
      </c>
    </row>
    <row r="15605" spans="7:12" x14ac:dyDescent="0.45">
      <c r="G15605">
        <v>7006613061</v>
      </c>
      <c r="H15605" t="s">
        <v>37377</v>
      </c>
      <c r="I15605" t="s">
        <v>37378</v>
      </c>
      <c r="J15605" t="s">
        <v>9148</v>
      </c>
      <c r="K15605" t="s">
        <v>1364</v>
      </c>
      <c r="L15605" t="s">
        <v>892</v>
      </c>
    </row>
    <row r="15606" spans="7:12" x14ac:dyDescent="0.45">
      <c r="G15606">
        <v>7102544466</v>
      </c>
      <c r="H15606" t="s">
        <v>37379</v>
      </c>
      <c r="I15606" t="s">
        <v>37380</v>
      </c>
      <c r="J15606" t="s">
        <v>609</v>
      </c>
      <c r="K15606" t="s">
        <v>610</v>
      </c>
      <c r="L15606" t="s">
        <v>873</v>
      </c>
    </row>
    <row r="15607" spans="7:12" x14ac:dyDescent="0.45">
      <c r="G15607">
        <v>57208887648</v>
      </c>
      <c r="H15607" t="s">
        <v>37381</v>
      </c>
      <c r="I15607" t="s">
        <v>4527</v>
      </c>
      <c r="J15607" t="s">
        <v>16033</v>
      </c>
      <c r="K15607" t="s">
        <v>5284</v>
      </c>
      <c r="L15607" t="s">
        <v>65</v>
      </c>
    </row>
    <row r="15608" spans="7:12" x14ac:dyDescent="0.45">
      <c r="G15608">
        <v>6505912311</v>
      </c>
      <c r="H15608" t="s">
        <v>37382</v>
      </c>
      <c r="I15608" t="s">
        <v>37383</v>
      </c>
      <c r="J15608" t="s">
        <v>37384</v>
      </c>
      <c r="K15608" t="s">
        <v>1247</v>
      </c>
      <c r="L15608" t="s">
        <v>14012</v>
      </c>
    </row>
    <row r="15609" spans="7:12" x14ac:dyDescent="0.45">
      <c r="G15609">
        <v>7005586727</v>
      </c>
      <c r="H15609" t="s">
        <v>20638</v>
      </c>
      <c r="I15609" t="s">
        <v>55</v>
      </c>
      <c r="J15609" t="s">
        <v>3277</v>
      </c>
      <c r="K15609" t="s">
        <v>195</v>
      </c>
      <c r="L15609" t="s">
        <v>923</v>
      </c>
    </row>
    <row r="15610" spans="7:12" x14ac:dyDescent="0.45">
      <c r="G15610">
        <v>57203286055</v>
      </c>
      <c r="H15610" t="s">
        <v>37385</v>
      </c>
      <c r="I15610" t="s">
        <v>3914</v>
      </c>
      <c r="J15610" t="s">
        <v>37386</v>
      </c>
      <c r="K15610" t="s">
        <v>205</v>
      </c>
      <c r="L15610" t="s">
        <v>10636</v>
      </c>
    </row>
    <row r="15611" spans="7:12" x14ac:dyDescent="0.45">
      <c r="G15611">
        <v>57208561347</v>
      </c>
      <c r="H15611" t="s">
        <v>28987</v>
      </c>
      <c r="I15611" t="s">
        <v>3886</v>
      </c>
      <c r="J15611" t="s">
        <v>28988</v>
      </c>
      <c r="K15611" t="s">
        <v>28989</v>
      </c>
      <c r="L15611" t="s">
        <v>10636</v>
      </c>
    </row>
    <row r="15612" spans="7:12" x14ac:dyDescent="0.45">
      <c r="G15612">
        <v>55214926000</v>
      </c>
      <c r="H15612" t="s">
        <v>7271</v>
      </c>
      <c r="I15612" t="s">
        <v>816</v>
      </c>
      <c r="J15612" t="s">
        <v>1782</v>
      </c>
      <c r="K15612" t="s">
        <v>397</v>
      </c>
      <c r="L15612" t="s">
        <v>10636</v>
      </c>
    </row>
    <row r="15613" spans="7:12" x14ac:dyDescent="0.45">
      <c r="G15613">
        <v>12777447100</v>
      </c>
      <c r="H15613" t="s">
        <v>3193</v>
      </c>
      <c r="I15613" t="s">
        <v>17</v>
      </c>
      <c r="J15613" t="s">
        <v>37387</v>
      </c>
      <c r="K15613" t="s">
        <v>397</v>
      </c>
      <c r="L15613" t="s">
        <v>10636</v>
      </c>
    </row>
    <row r="15614" spans="7:12" x14ac:dyDescent="0.45">
      <c r="G15614">
        <v>57208932689</v>
      </c>
      <c r="H15614" t="s">
        <v>37388</v>
      </c>
      <c r="I15614" t="s">
        <v>3886</v>
      </c>
      <c r="J15614" t="s">
        <v>37389</v>
      </c>
      <c r="K15614" t="s">
        <v>514</v>
      </c>
      <c r="L15614" t="s">
        <v>10636</v>
      </c>
    </row>
    <row r="15615" spans="7:12" x14ac:dyDescent="0.45">
      <c r="G15615">
        <v>7004047533</v>
      </c>
      <c r="H15615" t="s">
        <v>37390</v>
      </c>
      <c r="I15615" t="s">
        <v>37391</v>
      </c>
      <c r="J15615" t="s">
        <v>37392</v>
      </c>
      <c r="K15615" t="s">
        <v>37393</v>
      </c>
      <c r="L15615" t="s">
        <v>923</v>
      </c>
    </row>
    <row r="15616" spans="7:12" x14ac:dyDescent="0.45">
      <c r="G15616">
        <v>57208933216</v>
      </c>
      <c r="H15616" t="s">
        <v>5269</v>
      </c>
      <c r="I15616" t="s">
        <v>1965</v>
      </c>
      <c r="J15616" t="s">
        <v>2159</v>
      </c>
      <c r="K15616" t="s">
        <v>205</v>
      </c>
      <c r="L15616" t="s">
        <v>10636</v>
      </c>
    </row>
    <row r="15617" spans="7:12" x14ac:dyDescent="0.45">
      <c r="G15617">
        <v>57209286069</v>
      </c>
      <c r="H15617" t="s">
        <v>37394</v>
      </c>
      <c r="I15617" t="s">
        <v>1628</v>
      </c>
      <c r="J15617" t="s">
        <v>3277</v>
      </c>
      <c r="K15617" t="s">
        <v>195</v>
      </c>
      <c r="L15617" t="s">
        <v>10636</v>
      </c>
    </row>
    <row r="15618" spans="7:12" x14ac:dyDescent="0.45">
      <c r="G15618">
        <v>56599481900</v>
      </c>
      <c r="H15618" t="s">
        <v>17341</v>
      </c>
      <c r="I15618" t="s">
        <v>1077</v>
      </c>
      <c r="J15618" t="s">
        <v>5661</v>
      </c>
      <c r="K15618" t="s">
        <v>205</v>
      </c>
      <c r="L15618" t="s">
        <v>923</v>
      </c>
    </row>
    <row r="15619" spans="7:12" x14ac:dyDescent="0.45">
      <c r="G15619">
        <v>12777344300</v>
      </c>
      <c r="H15619" t="s">
        <v>37395</v>
      </c>
      <c r="I15619" t="s">
        <v>5106</v>
      </c>
      <c r="J15619" t="s">
        <v>6778</v>
      </c>
      <c r="K15619" t="s">
        <v>97</v>
      </c>
      <c r="L15619" t="s">
        <v>10636</v>
      </c>
    </row>
    <row r="15620" spans="7:12" x14ac:dyDescent="0.45">
      <c r="G15620">
        <v>6603992098</v>
      </c>
      <c r="H15620" t="s">
        <v>37399</v>
      </c>
      <c r="I15620" t="s">
        <v>37397</v>
      </c>
      <c r="J15620" t="s">
        <v>2269</v>
      </c>
      <c r="K15620" t="s">
        <v>1267</v>
      </c>
      <c r="L15620" t="s">
        <v>124</v>
      </c>
    </row>
    <row r="15621" spans="7:12" x14ac:dyDescent="0.45">
      <c r="G15621">
        <v>53363767400</v>
      </c>
      <c r="H15621" t="s">
        <v>37400</v>
      </c>
      <c r="I15621" t="s">
        <v>37401</v>
      </c>
      <c r="J15621" t="s">
        <v>3905</v>
      </c>
      <c r="K15621" t="s">
        <v>1416</v>
      </c>
      <c r="L15621" t="s">
        <v>124</v>
      </c>
    </row>
    <row r="15622" spans="7:12" x14ac:dyDescent="0.45">
      <c r="G15622">
        <v>36892241000</v>
      </c>
      <c r="H15622" t="s">
        <v>37402</v>
      </c>
      <c r="I15622" t="s">
        <v>37403</v>
      </c>
      <c r="J15622" t="s">
        <v>37404</v>
      </c>
      <c r="K15622" t="s">
        <v>14164</v>
      </c>
      <c r="L15622" t="s">
        <v>124</v>
      </c>
    </row>
    <row r="15623" spans="7:12" x14ac:dyDescent="0.45">
      <c r="G15623">
        <v>57208919824</v>
      </c>
      <c r="H15623" t="s">
        <v>37405</v>
      </c>
      <c r="I15623" t="s">
        <v>15246</v>
      </c>
      <c r="J15623" t="s">
        <v>37406</v>
      </c>
      <c r="K15623" t="s">
        <v>746</v>
      </c>
      <c r="L15623" t="s">
        <v>124</v>
      </c>
    </row>
    <row r="15624" spans="7:12" x14ac:dyDescent="0.45">
      <c r="G15624">
        <v>7005822572</v>
      </c>
      <c r="H15624" t="s">
        <v>37407</v>
      </c>
      <c r="I15624" t="s">
        <v>19903</v>
      </c>
      <c r="J15624" t="s">
        <v>1284</v>
      </c>
      <c r="K15624" t="s">
        <v>387</v>
      </c>
      <c r="L15624" t="s">
        <v>124</v>
      </c>
    </row>
    <row r="15625" spans="7:12" x14ac:dyDescent="0.45">
      <c r="G15625">
        <v>57208147683</v>
      </c>
      <c r="H15625" t="s">
        <v>37408</v>
      </c>
      <c r="I15625" t="s">
        <v>37409</v>
      </c>
      <c r="J15625" t="s">
        <v>21716</v>
      </c>
      <c r="K15625" t="s">
        <v>104</v>
      </c>
      <c r="L15625" t="s">
        <v>2670</v>
      </c>
    </row>
    <row r="15626" spans="7:12" x14ac:dyDescent="0.45">
      <c r="G15626">
        <v>56665416500</v>
      </c>
      <c r="H15626" t="s">
        <v>37410</v>
      </c>
      <c r="I15626" t="s">
        <v>37411</v>
      </c>
      <c r="J15626" t="s">
        <v>37412</v>
      </c>
      <c r="K15626" t="s">
        <v>29</v>
      </c>
      <c r="L15626" t="s">
        <v>1888</v>
      </c>
    </row>
    <row r="15627" spans="7:12" x14ac:dyDescent="0.45">
      <c r="G15627">
        <v>6602665873</v>
      </c>
      <c r="H15627" t="s">
        <v>37413</v>
      </c>
      <c r="I15627" t="s">
        <v>37414</v>
      </c>
      <c r="J15627" t="s">
        <v>37415</v>
      </c>
      <c r="K15627" t="s">
        <v>2746</v>
      </c>
      <c r="L15627" t="s">
        <v>2670</v>
      </c>
    </row>
    <row r="15628" spans="7:12" x14ac:dyDescent="0.45">
      <c r="G15628">
        <v>15033235200</v>
      </c>
      <c r="H15628" t="s">
        <v>15924</v>
      </c>
      <c r="I15628" t="s">
        <v>15911</v>
      </c>
      <c r="J15628" t="s">
        <v>15925</v>
      </c>
      <c r="K15628" t="s">
        <v>195</v>
      </c>
      <c r="L15628" t="s">
        <v>1888</v>
      </c>
    </row>
    <row r="15629" spans="7:12" x14ac:dyDescent="0.45">
      <c r="G15629">
        <v>56584436400</v>
      </c>
      <c r="H15629" t="s">
        <v>37416</v>
      </c>
      <c r="I15629" t="s">
        <v>37417</v>
      </c>
      <c r="J15629" t="s">
        <v>37418</v>
      </c>
      <c r="K15629" t="s">
        <v>104</v>
      </c>
      <c r="L15629" t="s">
        <v>2670</v>
      </c>
    </row>
    <row r="15630" spans="7:12" x14ac:dyDescent="0.45">
      <c r="G15630">
        <v>36524367700</v>
      </c>
      <c r="H15630" t="s">
        <v>37419</v>
      </c>
      <c r="I15630" t="s">
        <v>35728</v>
      </c>
      <c r="J15630" t="s">
        <v>37420</v>
      </c>
      <c r="K15630" t="s">
        <v>397</v>
      </c>
      <c r="L15630" t="s">
        <v>1888</v>
      </c>
    </row>
    <row r="15631" spans="7:12" x14ac:dyDescent="0.45">
      <c r="G15631">
        <v>57195139021</v>
      </c>
      <c r="H15631" t="s">
        <v>37421</v>
      </c>
      <c r="I15631" t="s">
        <v>37422</v>
      </c>
      <c r="J15631" t="s">
        <v>37423</v>
      </c>
      <c r="K15631" t="s">
        <v>487</v>
      </c>
      <c r="L15631" t="s">
        <v>30638</v>
      </c>
    </row>
    <row r="15632" spans="7:12" x14ac:dyDescent="0.45">
      <c r="G15632">
        <v>35496940000</v>
      </c>
      <c r="H15632" t="s">
        <v>5809</v>
      </c>
      <c r="I15632" t="s">
        <v>3059</v>
      </c>
      <c r="J15632" t="s">
        <v>30642</v>
      </c>
      <c r="K15632" t="s">
        <v>328</v>
      </c>
      <c r="L15632" t="s">
        <v>30638</v>
      </c>
    </row>
    <row r="15633" spans="7:12" x14ac:dyDescent="0.45">
      <c r="G15633">
        <v>7102075771</v>
      </c>
      <c r="H15633" t="s">
        <v>37424</v>
      </c>
      <c r="I15633" t="s">
        <v>37425</v>
      </c>
      <c r="J15633" t="s">
        <v>2072</v>
      </c>
      <c r="K15633" t="s">
        <v>104</v>
      </c>
      <c r="L15633" t="s">
        <v>30638</v>
      </c>
    </row>
    <row r="15634" spans="7:12" x14ac:dyDescent="0.45">
      <c r="G15634">
        <v>55727917000</v>
      </c>
      <c r="H15634" t="s">
        <v>1627</v>
      </c>
      <c r="I15634" t="s">
        <v>1628</v>
      </c>
      <c r="J15634" t="s">
        <v>21270</v>
      </c>
      <c r="K15634" t="s">
        <v>296</v>
      </c>
      <c r="L15634" t="s">
        <v>30638</v>
      </c>
    </row>
    <row r="15635" spans="7:12" x14ac:dyDescent="0.45">
      <c r="G15635">
        <v>11241581400</v>
      </c>
      <c r="H15635" t="s">
        <v>7184</v>
      </c>
      <c r="I15635" t="s">
        <v>7179</v>
      </c>
      <c r="J15635" t="s">
        <v>7185</v>
      </c>
      <c r="K15635" t="s">
        <v>29</v>
      </c>
      <c r="L15635" t="s">
        <v>30638</v>
      </c>
    </row>
    <row r="15636" spans="7:12" x14ac:dyDescent="0.45">
      <c r="G15636">
        <v>55988096100</v>
      </c>
      <c r="H15636" t="s">
        <v>28538</v>
      </c>
      <c r="I15636" t="s">
        <v>1430</v>
      </c>
      <c r="J15636" t="s">
        <v>2538</v>
      </c>
      <c r="K15636" t="s">
        <v>296</v>
      </c>
      <c r="L15636" t="s">
        <v>30638</v>
      </c>
    </row>
    <row r="15637" spans="7:12" x14ac:dyDescent="0.45">
      <c r="G15637">
        <v>57190944417</v>
      </c>
      <c r="H15637" t="s">
        <v>17986</v>
      </c>
      <c r="I15637" t="s">
        <v>1785</v>
      </c>
      <c r="J15637" t="s">
        <v>9363</v>
      </c>
      <c r="K15637" t="s">
        <v>387</v>
      </c>
      <c r="L15637" t="s">
        <v>30638</v>
      </c>
    </row>
    <row r="15638" spans="7:12" x14ac:dyDescent="0.45">
      <c r="G15638">
        <v>57204810820</v>
      </c>
      <c r="H15638" t="s">
        <v>5456</v>
      </c>
      <c r="I15638" t="s">
        <v>1983</v>
      </c>
      <c r="J15638" t="s">
        <v>26952</v>
      </c>
      <c r="K15638" t="s">
        <v>53</v>
      </c>
      <c r="L15638" t="s">
        <v>30638</v>
      </c>
    </row>
    <row r="15639" spans="7:12" x14ac:dyDescent="0.45">
      <c r="G15639">
        <v>57207989991</v>
      </c>
      <c r="H15639" t="s">
        <v>5456</v>
      </c>
      <c r="I15639" t="s">
        <v>1983</v>
      </c>
      <c r="J15639" t="s">
        <v>37428</v>
      </c>
      <c r="K15639" t="s">
        <v>53</v>
      </c>
      <c r="L15639" t="s">
        <v>2598</v>
      </c>
    </row>
    <row r="15640" spans="7:12" x14ac:dyDescent="0.45">
      <c r="G15640">
        <v>57190818439</v>
      </c>
      <c r="H15640" t="s">
        <v>37429</v>
      </c>
      <c r="I15640" t="s">
        <v>37430</v>
      </c>
      <c r="J15640" t="s">
        <v>2799</v>
      </c>
      <c r="K15640" t="s">
        <v>487</v>
      </c>
      <c r="L15640" t="s">
        <v>2598</v>
      </c>
    </row>
    <row r="15641" spans="7:12" x14ac:dyDescent="0.45">
      <c r="G15641">
        <v>35484726700</v>
      </c>
      <c r="H15641" t="s">
        <v>7350</v>
      </c>
      <c r="I15641" t="s">
        <v>655</v>
      </c>
      <c r="J15641" t="s">
        <v>1782</v>
      </c>
      <c r="K15641" t="s">
        <v>397</v>
      </c>
      <c r="L15641" t="s">
        <v>2598</v>
      </c>
    </row>
    <row r="15642" spans="7:12" x14ac:dyDescent="0.45">
      <c r="G15642">
        <v>57207999217</v>
      </c>
      <c r="H15642" t="s">
        <v>37431</v>
      </c>
      <c r="I15642" t="s">
        <v>37432</v>
      </c>
      <c r="J15642" t="s">
        <v>4250</v>
      </c>
      <c r="K15642" t="s">
        <v>205</v>
      </c>
      <c r="L15642" t="s">
        <v>2598</v>
      </c>
    </row>
    <row r="15643" spans="7:12" x14ac:dyDescent="0.45">
      <c r="G15643">
        <v>57203506085</v>
      </c>
      <c r="H15643" t="s">
        <v>37433</v>
      </c>
      <c r="I15643" t="s">
        <v>4028</v>
      </c>
      <c r="J15643" t="s">
        <v>37434</v>
      </c>
      <c r="K15643" t="s">
        <v>2792</v>
      </c>
      <c r="L15643" t="s">
        <v>3713</v>
      </c>
    </row>
    <row r="15644" spans="7:12" x14ac:dyDescent="0.45">
      <c r="G15644">
        <v>57195553936</v>
      </c>
      <c r="H15644" t="s">
        <v>37435</v>
      </c>
      <c r="I15644" t="s">
        <v>37436</v>
      </c>
      <c r="J15644" t="s">
        <v>7790</v>
      </c>
      <c r="K15644" t="s">
        <v>829</v>
      </c>
      <c r="L15644" t="s">
        <v>132</v>
      </c>
    </row>
    <row r="15645" spans="7:12" x14ac:dyDescent="0.45">
      <c r="G15645">
        <v>7202955759</v>
      </c>
      <c r="H15645" t="s">
        <v>20029</v>
      </c>
      <c r="I15645" t="s">
        <v>11923</v>
      </c>
      <c r="J15645" t="s">
        <v>3414</v>
      </c>
      <c r="K15645" t="s">
        <v>1235</v>
      </c>
      <c r="L15645" t="s">
        <v>365</v>
      </c>
    </row>
    <row r="15646" spans="7:12" x14ac:dyDescent="0.45">
      <c r="G15646">
        <v>7006292467</v>
      </c>
      <c r="H15646" t="s">
        <v>37437</v>
      </c>
      <c r="I15646" t="s">
        <v>37438</v>
      </c>
      <c r="J15646" t="s">
        <v>37439</v>
      </c>
      <c r="K15646" t="s">
        <v>2095</v>
      </c>
      <c r="L15646" t="s">
        <v>2315</v>
      </c>
    </row>
    <row r="15647" spans="7:12" x14ac:dyDescent="0.45">
      <c r="G15647">
        <v>7404742091</v>
      </c>
      <c r="H15647" t="s">
        <v>3667</v>
      </c>
      <c r="I15647" t="s">
        <v>1974</v>
      </c>
      <c r="J15647" t="s">
        <v>5093</v>
      </c>
      <c r="K15647" t="s">
        <v>397</v>
      </c>
      <c r="L15647" t="s">
        <v>3713</v>
      </c>
    </row>
    <row r="15648" spans="7:12" x14ac:dyDescent="0.45">
      <c r="G15648">
        <v>7103064642</v>
      </c>
      <c r="H15648" t="s">
        <v>37440</v>
      </c>
      <c r="I15648" t="s">
        <v>37441</v>
      </c>
      <c r="J15648" t="s">
        <v>37442</v>
      </c>
      <c r="K15648" t="s">
        <v>2700</v>
      </c>
      <c r="L15648" t="s">
        <v>2315</v>
      </c>
    </row>
    <row r="15649" spans="7:12" x14ac:dyDescent="0.45">
      <c r="G15649">
        <v>57207213267</v>
      </c>
      <c r="H15649" t="s">
        <v>15299</v>
      </c>
      <c r="I15649" t="s">
        <v>15300</v>
      </c>
      <c r="J15649" t="s">
        <v>37443</v>
      </c>
      <c r="K15649" t="s">
        <v>108</v>
      </c>
      <c r="L15649" t="s">
        <v>21565</v>
      </c>
    </row>
    <row r="15650" spans="7:12" x14ac:dyDescent="0.45">
      <c r="G15650">
        <v>7202647148</v>
      </c>
      <c r="H15650" t="s">
        <v>37444</v>
      </c>
      <c r="I15650" t="s">
        <v>19070</v>
      </c>
      <c r="J15650" t="s">
        <v>6946</v>
      </c>
      <c r="K15650" t="s">
        <v>392</v>
      </c>
      <c r="L15650" t="s">
        <v>2315</v>
      </c>
    </row>
    <row r="15651" spans="7:12" x14ac:dyDescent="0.45">
      <c r="G15651">
        <v>7103266200</v>
      </c>
      <c r="H15651" t="s">
        <v>37445</v>
      </c>
      <c r="I15651" t="s">
        <v>37446</v>
      </c>
      <c r="J15651" t="s">
        <v>12977</v>
      </c>
      <c r="K15651" t="s">
        <v>318</v>
      </c>
      <c r="L15651" t="s">
        <v>2315</v>
      </c>
    </row>
    <row r="15652" spans="7:12" x14ac:dyDescent="0.45">
      <c r="G15652">
        <v>57205600402</v>
      </c>
      <c r="H15652" t="s">
        <v>37447</v>
      </c>
      <c r="I15652" t="s">
        <v>30241</v>
      </c>
      <c r="J15652" t="s">
        <v>20567</v>
      </c>
      <c r="K15652" t="s">
        <v>377</v>
      </c>
      <c r="L15652" t="s">
        <v>3713</v>
      </c>
    </row>
    <row r="15653" spans="7:12" x14ac:dyDescent="0.45">
      <c r="G15653">
        <v>57208184608</v>
      </c>
      <c r="H15653" t="s">
        <v>37448</v>
      </c>
      <c r="I15653" t="s">
        <v>6582</v>
      </c>
      <c r="J15653" t="s">
        <v>15675</v>
      </c>
      <c r="K15653" t="s">
        <v>933</v>
      </c>
      <c r="L15653" t="s">
        <v>2315</v>
      </c>
    </row>
    <row r="15654" spans="7:12" x14ac:dyDescent="0.45">
      <c r="G15654">
        <v>57208450757</v>
      </c>
      <c r="H15654" t="s">
        <v>2476</v>
      </c>
      <c r="I15654" t="s">
        <v>385</v>
      </c>
      <c r="J15654" t="s">
        <v>37449</v>
      </c>
      <c r="K15654" t="s">
        <v>205</v>
      </c>
      <c r="L15654" t="s">
        <v>3713</v>
      </c>
    </row>
    <row r="15655" spans="7:12" x14ac:dyDescent="0.45">
      <c r="G15655">
        <v>57208187931</v>
      </c>
      <c r="H15655" t="s">
        <v>37450</v>
      </c>
      <c r="I15655" t="s">
        <v>24494</v>
      </c>
      <c r="J15655" t="s">
        <v>7820</v>
      </c>
      <c r="K15655" t="s">
        <v>11060</v>
      </c>
      <c r="L15655" t="s">
        <v>3220</v>
      </c>
    </row>
    <row r="15656" spans="7:12" x14ac:dyDescent="0.45">
      <c r="G15656">
        <v>35488909000</v>
      </c>
      <c r="H15656" t="s">
        <v>37451</v>
      </c>
      <c r="I15656" t="s">
        <v>37452</v>
      </c>
      <c r="J15656" t="s">
        <v>18411</v>
      </c>
      <c r="K15656" t="s">
        <v>104</v>
      </c>
      <c r="L15656" t="s">
        <v>1712</v>
      </c>
    </row>
    <row r="15657" spans="7:12" x14ac:dyDescent="0.45">
      <c r="G15657">
        <v>57201899700</v>
      </c>
      <c r="H15657" t="s">
        <v>37453</v>
      </c>
      <c r="I15657" t="s">
        <v>37454</v>
      </c>
      <c r="J15657" t="s">
        <v>16311</v>
      </c>
      <c r="K15657" t="s">
        <v>3379</v>
      </c>
      <c r="L15657" t="s">
        <v>150</v>
      </c>
    </row>
    <row r="15658" spans="7:12" x14ac:dyDescent="0.45">
      <c r="G15658">
        <v>6604083257</v>
      </c>
      <c r="H15658" t="s">
        <v>37455</v>
      </c>
      <c r="I15658" t="s">
        <v>37456</v>
      </c>
      <c r="J15658" t="s">
        <v>37457</v>
      </c>
      <c r="K15658" t="s">
        <v>392</v>
      </c>
      <c r="L15658" t="s">
        <v>1712</v>
      </c>
    </row>
    <row r="15659" spans="7:12" x14ac:dyDescent="0.45">
      <c r="G15659">
        <v>9838966000</v>
      </c>
      <c r="H15659" t="s">
        <v>37458</v>
      </c>
      <c r="I15659" t="s">
        <v>1798</v>
      </c>
      <c r="J15659" t="s">
        <v>34182</v>
      </c>
      <c r="K15659" t="s">
        <v>2290</v>
      </c>
      <c r="L15659" t="s">
        <v>150</v>
      </c>
    </row>
    <row r="15660" spans="7:12" x14ac:dyDescent="0.45">
      <c r="G15660">
        <v>57194196511</v>
      </c>
      <c r="H15660" t="s">
        <v>37459</v>
      </c>
      <c r="I15660" t="s">
        <v>37460</v>
      </c>
      <c r="J15660" t="s">
        <v>37461</v>
      </c>
      <c r="K15660" t="s">
        <v>224</v>
      </c>
      <c r="L15660" t="s">
        <v>1712</v>
      </c>
    </row>
    <row r="15661" spans="7:12" x14ac:dyDescent="0.45">
      <c r="G15661">
        <v>57194193483</v>
      </c>
      <c r="H15661" t="s">
        <v>1451</v>
      </c>
      <c r="I15661" t="s">
        <v>385</v>
      </c>
      <c r="J15661" t="s">
        <v>4883</v>
      </c>
      <c r="K15661" t="s">
        <v>773</v>
      </c>
      <c r="L15661" t="s">
        <v>1712</v>
      </c>
    </row>
    <row r="15662" spans="7:12" x14ac:dyDescent="0.45">
      <c r="G15662">
        <v>55386972500</v>
      </c>
      <c r="H15662" t="s">
        <v>37462</v>
      </c>
      <c r="I15662" t="s">
        <v>37463</v>
      </c>
      <c r="J15662" t="s">
        <v>17477</v>
      </c>
      <c r="K15662" t="s">
        <v>4076</v>
      </c>
      <c r="L15662" t="s">
        <v>45</v>
      </c>
    </row>
    <row r="15663" spans="7:12" x14ac:dyDescent="0.45">
      <c r="G15663">
        <v>57208402256</v>
      </c>
      <c r="H15663" t="s">
        <v>3865</v>
      </c>
      <c r="I15663" t="s">
        <v>274</v>
      </c>
      <c r="J15663" t="s">
        <v>4035</v>
      </c>
      <c r="K15663" t="s">
        <v>296</v>
      </c>
      <c r="L15663" t="s">
        <v>45</v>
      </c>
    </row>
    <row r="15664" spans="7:12" x14ac:dyDescent="0.45">
      <c r="G15664">
        <v>55933250800</v>
      </c>
      <c r="H15664" t="s">
        <v>37464</v>
      </c>
      <c r="I15664" t="s">
        <v>37465</v>
      </c>
      <c r="J15664" t="s">
        <v>37466</v>
      </c>
      <c r="K15664" t="s">
        <v>213</v>
      </c>
      <c r="L15664" t="s">
        <v>45</v>
      </c>
    </row>
    <row r="15665" spans="7:12" x14ac:dyDescent="0.45">
      <c r="G15665">
        <v>57188857803</v>
      </c>
      <c r="H15665" t="s">
        <v>22914</v>
      </c>
      <c r="I15665" t="s">
        <v>4793</v>
      </c>
      <c r="J15665" t="s">
        <v>37467</v>
      </c>
      <c r="K15665" t="s">
        <v>37468</v>
      </c>
      <c r="L15665" t="s">
        <v>45</v>
      </c>
    </row>
    <row r="15666" spans="7:12" x14ac:dyDescent="0.45">
      <c r="G15666">
        <v>8672451200</v>
      </c>
      <c r="H15666" t="s">
        <v>37469</v>
      </c>
      <c r="I15666" t="s">
        <v>37470</v>
      </c>
      <c r="J15666" t="s">
        <v>37471</v>
      </c>
      <c r="K15666" t="s">
        <v>304</v>
      </c>
      <c r="L15666" t="s">
        <v>2282</v>
      </c>
    </row>
    <row r="15667" spans="7:12" x14ac:dyDescent="0.45">
      <c r="G15667">
        <v>57194552801</v>
      </c>
      <c r="H15667" t="s">
        <v>13483</v>
      </c>
      <c r="I15667" t="s">
        <v>1430</v>
      </c>
      <c r="J15667" t="s">
        <v>639</v>
      </c>
      <c r="K15667" t="s">
        <v>29</v>
      </c>
      <c r="L15667" t="s">
        <v>2282</v>
      </c>
    </row>
    <row r="15668" spans="7:12" x14ac:dyDescent="0.45">
      <c r="G15668">
        <v>55213920000</v>
      </c>
      <c r="H15668" t="s">
        <v>1845</v>
      </c>
      <c r="I15668" t="s">
        <v>648</v>
      </c>
      <c r="J15668" t="s">
        <v>37472</v>
      </c>
      <c r="K15668" t="s">
        <v>104</v>
      </c>
      <c r="L15668" t="s">
        <v>2282</v>
      </c>
    </row>
    <row r="15669" spans="7:12" x14ac:dyDescent="0.45">
      <c r="G15669">
        <v>56263254800</v>
      </c>
      <c r="H15669" t="s">
        <v>5462</v>
      </c>
      <c r="I15669" t="s">
        <v>1742</v>
      </c>
      <c r="J15669" t="s">
        <v>37473</v>
      </c>
      <c r="K15669" t="s">
        <v>773</v>
      </c>
      <c r="L15669" t="s">
        <v>2282</v>
      </c>
    </row>
    <row r="15670" spans="7:12" x14ac:dyDescent="0.45">
      <c r="G15670">
        <v>56241119800</v>
      </c>
      <c r="H15670" t="s">
        <v>37474</v>
      </c>
      <c r="I15670" t="s">
        <v>2159</v>
      </c>
      <c r="J15670" t="s">
        <v>25057</v>
      </c>
      <c r="K15670" t="s">
        <v>514</v>
      </c>
      <c r="L15670" t="s">
        <v>2282</v>
      </c>
    </row>
    <row r="15671" spans="7:12" x14ac:dyDescent="0.45">
      <c r="G15671">
        <v>57208706182</v>
      </c>
      <c r="H15671" t="s">
        <v>37475</v>
      </c>
      <c r="I15671" t="s">
        <v>4116</v>
      </c>
      <c r="J15671" t="s">
        <v>37476</v>
      </c>
      <c r="K15671" t="s">
        <v>2776</v>
      </c>
      <c r="L15671" t="s">
        <v>2282</v>
      </c>
    </row>
    <row r="15672" spans="7:12" x14ac:dyDescent="0.45">
      <c r="G15672">
        <v>57194061589</v>
      </c>
      <c r="H15672" t="s">
        <v>15904</v>
      </c>
      <c r="I15672" t="s">
        <v>771</v>
      </c>
      <c r="J15672" t="s">
        <v>37477</v>
      </c>
      <c r="K15672" t="s">
        <v>205</v>
      </c>
      <c r="L15672" t="s">
        <v>4635</v>
      </c>
    </row>
    <row r="15673" spans="7:12" x14ac:dyDescent="0.45">
      <c r="G15673">
        <v>57189730371</v>
      </c>
      <c r="H15673" t="s">
        <v>37478</v>
      </c>
      <c r="I15673" t="s">
        <v>37479</v>
      </c>
      <c r="J15673" t="s">
        <v>6284</v>
      </c>
      <c r="K15673" t="s">
        <v>2752</v>
      </c>
      <c r="L15673" t="s">
        <v>4635</v>
      </c>
    </row>
    <row r="15674" spans="7:12" x14ac:dyDescent="0.45">
      <c r="G15674">
        <v>56062488100</v>
      </c>
      <c r="H15674" t="s">
        <v>37480</v>
      </c>
      <c r="I15674" t="s">
        <v>37481</v>
      </c>
      <c r="J15674" t="s">
        <v>12463</v>
      </c>
      <c r="K15674" t="s">
        <v>2514</v>
      </c>
      <c r="L15674" t="s">
        <v>4635</v>
      </c>
    </row>
    <row r="15675" spans="7:12" x14ac:dyDescent="0.45">
      <c r="G15675">
        <v>26665832300</v>
      </c>
      <c r="H15675" t="s">
        <v>20399</v>
      </c>
      <c r="I15675" t="s">
        <v>25236</v>
      </c>
      <c r="J15675" t="s">
        <v>36150</v>
      </c>
      <c r="K15675" t="s">
        <v>1187</v>
      </c>
      <c r="L15675" t="s">
        <v>2441</v>
      </c>
    </row>
    <row r="15676" spans="7:12" x14ac:dyDescent="0.45">
      <c r="G15676">
        <v>24780599300</v>
      </c>
      <c r="H15676" t="s">
        <v>37482</v>
      </c>
      <c r="I15676" t="s">
        <v>37483</v>
      </c>
      <c r="J15676" t="s">
        <v>37484</v>
      </c>
      <c r="K15676" t="s">
        <v>2752</v>
      </c>
      <c r="L15676" t="s">
        <v>2441</v>
      </c>
    </row>
    <row r="15677" spans="7:12" x14ac:dyDescent="0.45">
      <c r="G15677">
        <v>6508084184</v>
      </c>
      <c r="H15677" t="s">
        <v>37485</v>
      </c>
      <c r="I15677" t="s">
        <v>37486</v>
      </c>
      <c r="J15677" t="s">
        <v>5545</v>
      </c>
      <c r="K15677" t="s">
        <v>5546</v>
      </c>
      <c r="L15677" t="s">
        <v>2441</v>
      </c>
    </row>
    <row r="15678" spans="7:12" x14ac:dyDescent="0.45">
      <c r="G15678">
        <v>57207620011</v>
      </c>
      <c r="H15678" t="s">
        <v>37490</v>
      </c>
      <c r="I15678" t="s">
        <v>37491</v>
      </c>
      <c r="J15678" t="s">
        <v>34707</v>
      </c>
      <c r="K15678" t="s">
        <v>397</v>
      </c>
      <c r="L15678" t="s">
        <v>60</v>
      </c>
    </row>
    <row r="15679" spans="7:12" x14ac:dyDescent="0.45">
      <c r="G15679">
        <v>57192012375</v>
      </c>
      <c r="H15679" t="s">
        <v>16678</v>
      </c>
      <c r="I15679" t="s">
        <v>5060</v>
      </c>
      <c r="J15679" t="s">
        <v>37495</v>
      </c>
      <c r="K15679" t="s">
        <v>514</v>
      </c>
      <c r="L15679" t="s">
        <v>60</v>
      </c>
    </row>
    <row r="15680" spans="7:12" x14ac:dyDescent="0.45">
      <c r="G15680">
        <v>37026061700</v>
      </c>
      <c r="H15680" t="s">
        <v>37496</v>
      </c>
      <c r="I15680" t="s">
        <v>37497</v>
      </c>
      <c r="J15680" t="s">
        <v>3211</v>
      </c>
      <c r="K15680" t="s">
        <v>36</v>
      </c>
      <c r="L15680" t="s">
        <v>60</v>
      </c>
    </row>
    <row r="15681" spans="7:12" x14ac:dyDescent="0.45">
      <c r="G15681">
        <v>6701314358</v>
      </c>
      <c r="H15681" t="s">
        <v>37498</v>
      </c>
      <c r="I15681" t="s">
        <v>37488</v>
      </c>
      <c r="J15681" t="s">
        <v>37499</v>
      </c>
      <c r="K15681" t="s">
        <v>1416</v>
      </c>
      <c r="L15681" t="s">
        <v>60</v>
      </c>
    </row>
    <row r="15682" spans="7:12" x14ac:dyDescent="0.45">
      <c r="G15682">
        <v>6602418439</v>
      </c>
      <c r="H15682" t="s">
        <v>37500</v>
      </c>
      <c r="I15682" t="s">
        <v>37493</v>
      </c>
      <c r="J15682" t="s">
        <v>37501</v>
      </c>
      <c r="K15682" t="s">
        <v>1456</v>
      </c>
      <c r="L15682" t="s">
        <v>60</v>
      </c>
    </row>
    <row r="15683" spans="7:12" x14ac:dyDescent="0.45">
      <c r="G15683">
        <v>57205464706</v>
      </c>
      <c r="H15683" t="s">
        <v>37502</v>
      </c>
      <c r="I15683" t="s">
        <v>30310</v>
      </c>
      <c r="J15683" t="s">
        <v>13929</v>
      </c>
      <c r="K15683" t="s">
        <v>195</v>
      </c>
      <c r="L15683" t="s">
        <v>60</v>
      </c>
    </row>
    <row r="15684" spans="7:12" x14ac:dyDescent="0.45">
      <c r="G15684">
        <v>57207619375</v>
      </c>
      <c r="H15684" t="s">
        <v>37503</v>
      </c>
      <c r="I15684" t="s">
        <v>832</v>
      </c>
      <c r="J15684" t="s">
        <v>11212</v>
      </c>
      <c r="K15684" t="s">
        <v>108</v>
      </c>
      <c r="L15684" t="s">
        <v>60</v>
      </c>
    </row>
    <row r="15685" spans="7:12" x14ac:dyDescent="0.45">
      <c r="G15685">
        <v>55938513300</v>
      </c>
      <c r="H15685" t="s">
        <v>8060</v>
      </c>
      <c r="I15685" t="s">
        <v>1422</v>
      </c>
      <c r="J15685" t="s">
        <v>37504</v>
      </c>
      <c r="K15685" t="s">
        <v>36</v>
      </c>
      <c r="L15685" t="s">
        <v>60</v>
      </c>
    </row>
    <row r="15686" spans="7:12" x14ac:dyDescent="0.45">
      <c r="G15686">
        <v>57193523143</v>
      </c>
      <c r="H15686" t="s">
        <v>37508</v>
      </c>
      <c r="I15686" t="s">
        <v>11640</v>
      </c>
      <c r="J15686" t="s">
        <v>5961</v>
      </c>
      <c r="K15686" t="s">
        <v>496</v>
      </c>
      <c r="L15686" t="s">
        <v>16899</v>
      </c>
    </row>
    <row r="15687" spans="7:12" x14ac:dyDescent="0.45">
      <c r="G15687">
        <v>57207856295</v>
      </c>
      <c r="H15687" t="s">
        <v>37509</v>
      </c>
      <c r="I15687" t="s">
        <v>37510</v>
      </c>
      <c r="J15687" t="s">
        <v>37511</v>
      </c>
      <c r="K15687" t="s">
        <v>13164</v>
      </c>
      <c r="L15687" t="s">
        <v>16899</v>
      </c>
    </row>
    <row r="15688" spans="7:12" x14ac:dyDescent="0.45">
      <c r="G15688">
        <v>57207861844</v>
      </c>
      <c r="H15688" t="s">
        <v>37512</v>
      </c>
      <c r="I15688" t="s">
        <v>963</v>
      </c>
      <c r="J15688" t="s">
        <v>7513</v>
      </c>
      <c r="K15688" t="s">
        <v>5299</v>
      </c>
      <c r="L15688" t="s">
        <v>16899</v>
      </c>
    </row>
    <row r="15689" spans="7:12" x14ac:dyDescent="0.45">
      <c r="G15689">
        <v>57078637200</v>
      </c>
      <c r="H15689" t="s">
        <v>37513</v>
      </c>
      <c r="I15689" t="s">
        <v>34566</v>
      </c>
      <c r="J15689" t="s">
        <v>37514</v>
      </c>
      <c r="K15689" t="s">
        <v>387</v>
      </c>
      <c r="L15689" t="s">
        <v>16899</v>
      </c>
    </row>
    <row r="15690" spans="7:12" x14ac:dyDescent="0.45">
      <c r="G15690">
        <v>7007089156</v>
      </c>
      <c r="H15690" t="s">
        <v>37515</v>
      </c>
      <c r="I15690" t="s">
        <v>37506</v>
      </c>
      <c r="J15690" t="s">
        <v>37516</v>
      </c>
      <c r="K15690" t="s">
        <v>2407</v>
      </c>
      <c r="L15690" t="s">
        <v>16899</v>
      </c>
    </row>
    <row r="15691" spans="7:12" x14ac:dyDescent="0.45">
      <c r="G15691">
        <v>57205363534</v>
      </c>
      <c r="H15691" t="s">
        <v>37517</v>
      </c>
      <c r="I15691" t="s">
        <v>37518</v>
      </c>
      <c r="J15691" t="s">
        <v>37519</v>
      </c>
      <c r="K15691" t="s">
        <v>108</v>
      </c>
      <c r="L15691" t="s">
        <v>519</v>
      </c>
    </row>
    <row r="15692" spans="7:12" x14ac:dyDescent="0.45">
      <c r="G15692">
        <v>57193454437</v>
      </c>
      <c r="H15692" t="s">
        <v>37520</v>
      </c>
      <c r="I15692" t="s">
        <v>37521</v>
      </c>
      <c r="J15692" t="s">
        <v>37522</v>
      </c>
      <c r="K15692" t="s">
        <v>213</v>
      </c>
      <c r="L15692" t="s">
        <v>1288</v>
      </c>
    </row>
    <row r="15693" spans="7:12" x14ac:dyDescent="0.45">
      <c r="G15693">
        <v>57207741208</v>
      </c>
      <c r="H15693" t="s">
        <v>37523</v>
      </c>
      <c r="I15693" t="s">
        <v>11997</v>
      </c>
      <c r="J15693" t="s">
        <v>37524</v>
      </c>
      <c r="K15693" t="s">
        <v>918</v>
      </c>
      <c r="L15693" t="s">
        <v>1288</v>
      </c>
    </row>
    <row r="15694" spans="7:12" x14ac:dyDescent="0.45">
      <c r="G15694">
        <v>57207742874</v>
      </c>
      <c r="H15694" t="s">
        <v>37525</v>
      </c>
      <c r="I15694" t="s">
        <v>37526</v>
      </c>
      <c r="J15694" t="s">
        <v>5796</v>
      </c>
      <c r="K15694" t="s">
        <v>108</v>
      </c>
      <c r="L15694" t="s">
        <v>1288</v>
      </c>
    </row>
    <row r="15695" spans="7:12" x14ac:dyDescent="0.45">
      <c r="G15695">
        <v>37034849200</v>
      </c>
      <c r="H15695" t="s">
        <v>37527</v>
      </c>
      <c r="I15695" t="s">
        <v>37528</v>
      </c>
      <c r="J15695" t="s">
        <v>37529</v>
      </c>
      <c r="K15695" t="s">
        <v>29</v>
      </c>
      <c r="L15695" t="s">
        <v>1288</v>
      </c>
    </row>
    <row r="15696" spans="7:12" x14ac:dyDescent="0.45">
      <c r="G15696">
        <v>57193447823</v>
      </c>
      <c r="H15696" t="s">
        <v>37530</v>
      </c>
      <c r="I15696" t="s">
        <v>37531</v>
      </c>
      <c r="J15696" t="s">
        <v>24294</v>
      </c>
      <c r="K15696" t="s">
        <v>213</v>
      </c>
      <c r="L15696" t="s">
        <v>1288</v>
      </c>
    </row>
    <row r="15697" spans="7:12" x14ac:dyDescent="0.45">
      <c r="G15697">
        <v>56532943000</v>
      </c>
      <c r="H15697" t="s">
        <v>32003</v>
      </c>
      <c r="I15697" t="s">
        <v>1077</v>
      </c>
      <c r="J15697" t="s">
        <v>24226</v>
      </c>
      <c r="K15697" t="s">
        <v>514</v>
      </c>
      <c r="L15697" t="s">
        <v>1288</v>
      </c>
    </row>
    <row r="15698" spans="7:12" x14ac:dyDescent="0.45">
      <c r="G15698">
        <v>57193446243</v>
      </c>
      <c r="H15698" t="s">
        <v>37532</v>
      </c>
      <c r="I15698" t="s">
        <v>3818</v>
      </c>
      <c r="J15698" t="s">
        <v>30470</v>
      </c>
      <c r="K15698" t="s">
        <v>1456</v>
      </c>
      <c r="L15698" t="s">
        <v>1288</v>
      </c>
    </row>
    <row r="15699" spans="7:12" x14ac:dyDescent="0.45">
      <c r="G15699">
        <v>14038740300</v>
      </c>
      <c r="H15699" t="s">
        <v>37533</v>
      </c>
      <c r="I15699" t="s">
        <v>37534</v>
      </c>
      <c r="J15699" t="s">
        <v>1687</v>
      </c>
      <c r="K15699" t="s">
        <v>33</v>
      </c>
      <c r="L15699" t="s">
        <v>45</v>
      </c>
    </row>
    <row r="15700" spans="7:12" x14ac:dyDescent="0.45">
      <c r="G15700">
        <v>55957887600</v>
      </c>
      <c r="H15700" t="s">
        <v>1079</v>
      </c>
      <c r="I15700" t="s">
        <v>447</v>
      </c>
      <c r="J15700" t="s">
        <v>37535</v>
      </c>
      <c r="K15700" t="s">
        <v>296</v>
      </c>
      <c r="L15700" t="s">
        <v>1288</v>
      </c>
    </row>
    <row r="15701" spans="7:12" x14ac:dyDescent="0.45">
      <c r="G15701">
        <v>57193448118</v>
      </c>
      <c r="H15701" t="s">
        <v>37536</v>
      </c>
      <c r="I15701" t="s">
        <v>37537</v>
      </c>
      <c r="J15701" t="s">
        <v>37538</v>
      </c>
      <c r="K15701" t="s">
        <v>195</v>
      </c>
      <c r="L15701" t="s">
        <v>1288</v>
      </c>
    </row>
    <row r="15702" spans="7:12" x14ac:dyDescent="0.45">
      <c r="G15702">
        <v>57208068069</v>
      </c>
      <c r="H15702" t="s">
        <v>37539</v>
      </c>
      <c r="I15702" t="s">
        <v>823</v>
      </c>
      <c r="J15702" t="s">
        <v>2269</v>
      </c>
      <c r="K15702" t="s">
        <v>1267</v>
      </c>
      <c r="L15702" t="s">
        <v>45</v>
      </c>
    </row>
    <row r="15703" spans="7:12" x14ac:dyDescent="0.45">
      <c r="G15703">
        <v>57189236968</v>
      </c>
      <c r="H15703" t="s">
        <v>37540</v>
      </c>
      <c r="I15703" t="s">
        <v>37541</v>
      </c>
      <c r="J15703" t="s">
        <v>14632</v>
      </c>
      <c r="K15703" t="s">
        <v>1548</v>
      </c>
      <c r="L15703" t="s">
        <v>1288</v>
      </c>
    </row>
    <row r="15704" spans="7:12" x14ac:dyDescent="0.45">
      <c r="G15704">
        <v>36126059400</v>
      </c>
      <c r="H15704" t="s">
        <v>37542</v>
      </c>
      <c r="I15704" t="s">
        <v>12152</v>
      </c>
      <c r="J15704" t="s">
        <v>37543</v>
      </c>
      <c r="K15704" t="s">
        <v>224</v>
      </c>
      <c r="L15704" t="s">
        <v>1288</v>
      </c>
    </row>
    <row r="15705" spans="7:12" x14ac:dyDescent="0.45">
      <c r="G15705">
        <v>57207742146</v>
      </c>
      <c r="H15705" t="s">
        <v>37544</v>
      </c>
      <c r="I15705" t="s">
        <v>25068</v>
      </c>
      <c r="J15705" t="s">
        <v>330</v>
      </c>
      <c r="K15705" t="s">
        <v>70</v>
      </c>
      <c r="L15705" t="s">
        <v>1288</v>
      </c>
    </row>
    <row r="15706" spans="7:12" x14ac:dyDescent="0.45">
      <c r="G15706">
        <v>49961552400</v>
      </c>
      <c r="H15706" t="s">
        <v>37545</v>
      </c>
      <c r="I15706" t="s">
        <v>37546</v>
      </c>
      <c r="J15706" t="s">
        <v>843</v>
      </c>
      <c r="K15706" t="s">
        <v>89</v>
      </c>
      <c r="L15706" t="s">
        <v>1288</v>
      </c>
    </row>
    <row r="15707" spans="7:12" x14ac:dyDescent="0.45">
      <c r="G15707">
        <v>49861596600</v>
      </c>
      <c r="H15707" t="s">
        <v>37547</v>
      </c>
      <c r="I15707" t="s">
        <v>37548</v>
      </c>
      <c r="J15707" t="s">
        <v>35600</v>
      </c>
      <c r="K15707" t="s">
        <v>123</v>
      </c>
      <c r="L15707" t="s">
        <v>1288</v>
      </c>
    </row>
    <row r="15708" spans="7:12" x14ac:dyDescent="0.45">
      <c r="G15708">
        <v>7004260791</v>
      </c>
      <c r="H15708" t="s">
        <v>37549</v>
      </c>
      <c r="I15708" t="s">
        <v>37550</v>
      </c>
      <c r="J15708" t="s">
        <v>37551</v>
      </c>
      <c r="K15708" t="s">
        <v>1536</v>
      </c>
      <c r="L15708" t="s">
        <v>2521</v>
      </c>
    </row>
    <row r="15709" spans="7:12" x14ac:dyDescent="0.45">
      <c r="G15709">
        <v>57207740677</v>
      </c>
      <c r="H15709" t="s">
        <v>37552</v>
      </c>
      <c r="I15709" t="s">
        <v>16439</v>
      </c>
      <c r="J15709" t="s">
        <v>37553</v>
      </c>
      <c r="K15709" t="s">
        <v>2092</v>
      </c>
      <c r="L15709" t="s">
        <v>519</v>
      </c>
    </row>
    <row r="15710" spans="7:12" x14ac:dyDescent="0.45">
      <c r="G15710">
        <v>54970886800</v>
      </c>
      <c r="H15710" t="s">
        <v>37554</v>
      </c>
      <c r="I15710" t="s">
        <v>9519</v>
      </c>
      <c r="J15710" t="s">
        <v>37555</v>
      </c>
      <c r="K15710" t="s">
        <v>89</v>
      </c>
      <c r="L15710" t="s">
        <v>1590</v>
      </c>
    </row>
    <row r="15711" spans="7:12" x14ac:dyDescent="0.45">
      <c r="G15711">
        <v>14017818400</v>
      </c>
      <c r="H15711" t="s">
        <v>37556</v>
      </c>
      <c r="I15711" t="s">
        <v>33021</v>
      </c>
      <c r="J15711" t="s">
        <v>3666</v>
      </c>
      <c r="K15711" t="s">
        <v>205</v>
      </c>
      <c r="L15711" t="s">
        <v>4635</v>
      </c>
    </row>
    <row r="15712" spans="7:12" x14ac:dyDescent="0.45">
      <c r="G15712">
        <v>6603663985</v>
      </c>
      <c r="H15712" t="s">
        <v>37557</v>
      </c>
      <c r="I15712" t="s">
        <v>37558</v>
      </c>
      <c r="J15712" t="s">
        <v>37559</v>
      </c>
      <c r="K15712" t="s">
        <v>5249</v>
      </c>
      <c r="L15712" t="s">
        <v>37560</v>
      </c>
    </row>
    <row r="15713" spans="7:12" x14ac:dyDescent="0.45">
      <c r="G15713">
        <v>57204741772</v>
      </c>
      <c r="H15713" t="s">
        <v>37561</v>
      </c>
      <c r="I15713" t="s">
        <v>37562</v>
      </c>
      <c r="J15713" t="s">
        <v>37563</v>
      </c>
      <c r="K15713" t="s">
        <v>387</v>
      </c>
      <c r="L15713" t="s">
        <v>1288</v>
      </c>
    </row>
    <row r="15714" spans="7:12" x14ac:dyDescent="0.45">
      <c r="G15714">
        <v>15760617200</v>
      </c>
      <c r="H15714" t="s">
        <v>37564</v>
      </c>
      <c r="I15714" t="s">
        <v>37565</v>
      </c>
      <c r="J15714" t="s">
        <v>29198</v>
      </c>
      <c r="K15714" t="s">
        <v>36</v>
      </c>
      <c r="L15714" t="s">
        <v>519</v>
      </c>
    </row>
    <row r="15715" spans="7:12" x14ac:dyDescent="0.45">
      <c r="G15715">
        <v>7006506960</v>
      </c>
      <c r="H15715" t="s">
        <v>37566</v>
      </c>
      <c r="I15715" t="s">
        <v>15435</v>
      </c>
      <c r="J15715" t="s">
        <v>11709</v>
      </c>
      <c r="K15715" t="s">
        <v>821</v>
      </c>
      <c r="L15715" t="s">
        <v>1288</v>
      </c>
    </row>
    <row r="15716" spans="7:12" x14ac:dyDescent="0.45">
      <c r="G15716">
        <v>14069212000</v>
      </c>
      <c r="H15716" t="s">
        <v>37567</v>
      </c>
      <c r="I15716" t="s">
        <v>1238</v>
      </c>
      <c r="J15716" t="s">
        <v>37568</v>
      </c>
      <c r="K15716" t="s">
        <v>1298</v>
      </c>
      <c r="L15716" t="s">
        <v>1288</v>
      </c>
    </row>
    <row r="15717" spans="7:12" x14ac:dyDescent="0.45">
      <c r="G15717">
        <v>57207741435</v>
      </c>
      <c r="H15717" t="s">
        <v>37569</v>
      </c>
      <c r="I15717" t="s">
        <v>37570</v>
      </c>
      <c r="J15717" t="s">
        <v>1284</v>
      </c>
      <c r="K15717" t="s">
        <v>387</v>
      </c>
      <c r="L15717" t="s">
        <v>1288</v>
      </c>
    </row>
    <row r="15718" spans="7:12" x14ac:dyDescent="0.45">
      <c r="G15718">
        <v>57203653279</v>
      </c>
      <c r="H15718" t="s">
        <v>37571</v>
      </c>
      <c r="I15718" t="s">
        <v>5278</v>
      </c>
      <c r="J15718" t="s">
        <v>3270</v>
      </c>
      <c r="K15718" t="s">
        <v>392</v>
      </c>
      <c r="L15718" t="s">
        <v>519</v>
      </c>
    </row>
    <row r="15719" spans="7:12" x14ac:dyDescent="0.45">
      <c r="G15719">
        <v>57194624031</v>
      </c>
      <c r="H15719" t="s">
        <v>1775</v>
      </c>
      <c r="I15719" t="s">
        <v>447</v>
      </c>
      <c r="J15719" t="s">
        <v>1029</v>
      </c>
      <c r="K15719" t="s">
        <v>205</v>
      </c>
      <c r="L15719" t="s">
        <v>1808</v>
      </c>
    </row>
    <row r="15720" spans="7:12" x14ac:dyDescent="0.45">
      <c r="G15720">
        <v>57208588205</v>
      </c>
      <c r="H15720" t="s">
        <v>29989</v>
      </c>
      <c r="I15720" t="s">
        <v>12086</v>
      </c>
      <c r="J15720" t="s">
        <v>37573</v>
      </c>
      <c r="K15720" t="s">
        <v>1298</v>
      </c>
      <c r="L15720" t="s">
        <v>1808</v>
      </c>
    </row>
    <row r="15721" spans="7:12" x14ac:dyDescent="0.45">
      <c r="G15721">
        <v>7405615434</v>
      </c>
      <c r="H15721" t="s">
        <v>11391</v>
      </c>
      <c r="I15721" t="s">
        <v>1860</v>
      </c>
      <c r="J15721" t="s">
        <v>37574</v>
      </c>
      <c r="K15721" t="s">
        <v>9878</v>
      </c>
      <c r="L15721" t="s">
        <v>37575</v>
      </c>
    </row>
    <row r="15722" spans="7:12" x14ac:dyDescent="0.45">
      <c r="G15722">
        <v>57208586980</v>
      </c>
      <c r="H15722" t="s">
        <v>8143</v>
      </c>
      <c r="I15722" t="s">
        <v>1974</v>
      </c>
      <c r="J15722" t="s">
        <v>2538</v>
      </c>
      <c r="K15722" t="s">
        <v>296</v>
      </c>
      <c r="L15722" t="s">
        <v>1808</v>
      </c>
    </row>
    <row r="15723" spans="7:12" x14ac:dyDescent="0.45">
      <c r="G15723">
        <v>55604849100</v>
      </c>
      <c r="H15723" t="s">
        <v>9766</v>
      </c>
      <c r="I15723" t="s">
        <v>431</v>
      </c>
      <c r="J15723" t="s">
        <v>37576</v>
      </c>
      <c r="K15723" t="s">
        <v>70</v>
      </c>
      <c r="L15723" t="s">
        <v>1808</v>
      </c>
    </row>
    <row r="15724" spans="7:12" x14ac:dyDescent="0.45">
      <c r="G15724">
        <v>24477174000</v>
      </c>
      <c r="H15724" t="s">
        <v>17258</v>
      </c>
      <c r="I15724" t="s">
        <v>1860</v>
      </c>
      <c r="J15724" t="s">
        <v>37577</v>
      </c>
      <c r="K15724" t="s">
        <v>869</v>
      </c>
      <c r="L15724" t="s">
        <v>1808</v>
      </c>
    </row>
    <row r="15725" spans="7:12" x14ac:dyDescent="0.45">
      <c r="G15725">
        <v>57204509295</v>
      </c>
      <c r="H15725" t="s">
        <v>37578</v>
      </c>
      <c r="I15725" t="s">
        <v>4947</v>
      </c>
      <c r="J15725" t="s">
        <v>21942</v>
      </c>
      <c r="K15725" t="s">
        <v>108</v>
      </c>
      <c r="L15725" t="s">
        <v>1808</v>
      </c>
    </row>
    <row r="15726" spans="7:12" x14ac:dyDescent="0.45">
      <c r="G15726">
        <v>57208658023</v>
      </c>
      <c r="H15726" t="s">
        <v>37579</v>
      </c>
      <c r="I15726" t="s">
        <v>5112</v>
      </c>
      <c r="J15726" t="s">
        <v>1880</v>
      </c>
      <c r="K15726" t="s">
        <v>205</v>
      </c>
      <c r="L15726" t="s">
        <v>1808</v>
      </c>
    </row>
    <row r="15727" spans="7:12" x14ac:dyDescent="0.45">
      <c r="G15727">
        <v>57190047284</v>
      </c>
      <c r="H15727" t="s">
        <v>8787</v>
      </c>
      <c r="I15727" t="s">
        <v>491</v>
      </c>
      <c r="J15727" t="s">
        <v>37580</v>
      </c>
      <c r="K15727" t="s">
        <v>2103</v>
      </c>
      <c r="L15727" t="s">
        <v>1808</v>
      </c>
    </row>
    <row r="15728" spans="7:12" x14ac:dyDescent="0.45">
      <c r="G15728">
        <v>57208870007</v>
      </c>
      <c r="H15728" t="s">
        <v>6523</v>
      </c>
      <c r="I15728" t="s">
        <v>451</v>
      </c>
      <c r="J15728" t="s">
        <v>16727</v>
      </c>
      <c r="K15728" t="s">
        <v>108</v>
      </c>
      <c r="L15728" t="s">
        <v>1808</v>
      </c>
    </row>
    <row r="15729" spans="7:12" x14ac:dyDescent="0.45">
      <c r="G15729">
        <v>56470996300</v>
      </c>
      <c r="H15729" t="s">
        <v>1666</v>
      </c>
      <c r="I15729" t="s">
        <v>17</v>
      </c>
      <c r="J15729" t="s">
        <v>24191</v>
      </c>
      <c r="K15729" t="s">
        <v>514</v>
      </c>
      <c r="L15729" t="s">
        <v>1808</v>
      </c>
    </row>
    <row r="15730" spans="7:12" x14ac:dyDescent="0.45">
      <c r="G15730">
        <v>57208587448</v>
      </c>
      <c r="H15730" t="s">
        <v>689</v>
      </c>
      <c r="I15730" t="s">
        <v>274</v>
      </c>
      <c r="J15730" t="s">
        <v>37581</v>
      </c>
      <c r="K15730" t="s">
        <v>11350</v>
      </c>
      <c r="L15730" t="s">
        <v>1808</v>
      </c>
    </row>
    <row r="15731" spans="7:12" x14ac:dyDescent="0.45">
      <c r="G15731">
        <v>57196381266</v>
      </c>
      <c r="H15731" t="s">
        <v>1775</v>
      </c>
      <c r="I15731" t="s">
        <v>447</v>
      </c>
      <c r="J15731" t="s">
        <v>5724</v>
      </c>
      <c r="K15731" t="s">
        <v>205</v>
      </c>
      <c r="L15731" t="s">
        <v>1808</v>
      </c>
    </row>
    <row r="15732" spans="7:12" x14ac:dyDescent="0.45">
      <c r="G15732">
        <v>37025368700</v>
      </c>
      <c r="H15732" t="s">
        <v>11391</v>
      </c>
      <c r="I15732" t="s">
        <v>1860</v>
      </c>
      <c r="J15732" t="s">
        <v>37582</v>
      </c>
      <c r="K15732" t="s">
        <v>3814</v>
      </c>
      <c r="L15732" t="s">
        <v>1808</v>
      </c>
    </row>
    <row r="15733" spans="7:12" x14ac:dyDescent="0.45">
      <c r="G15733">
        <v>57208588866</v>
      </c>
      <c r="H15733" t="s">
        <v>7987</v>
      </c>
      <c r="I15733" t="s">
        <v>816</v>
      </c>
      <c r="J15733" t="s">
        <v>16718</v>
      </c>
      <c r="K15733" t="s">
        <v>70</v>
      </c>
      <c r="L15733" t="s">
        <v>1808</v>
      </c>
    </row>
    <row r="15734" spans="7:12" x14ac:dyDescent="0.45">
      <c r="G15734">
        <v>7004726255</v>
      </c>
      <c r="H15734" t="s">
        <v>37583</v>
      </c>
      <c r="I15734" t="s">
        <v>37584</v>
      </c>
      <c r="J15734" t="s">
        <v>37585</v>
      </c>
      <c r="K15734" t="s">
        <v>37586</v>
      </c>
      <c r="L15734" t="s">
        <v>1808</v>
      </c>
    </row>
    <row r="15735" spans="7:12" x14ac:dyDescent="0.45">
      <c r="G15735">
        <v>55755665100</v>
      </c>
      <c r="H15735" t="s">
        <v>37587</v>
      </c>
      <c r="I15735" t="s">
        <v>18953</v>
      </c>
      <c r="J15735" t="s">
        <v>37588</v>
      </c>
      <c r="K15735" t="s">
        <v>53</v>
      </c>
      <c r="L15735" t="s">
        <v>5707</v>
      </c>
    </row>
    <row r="15736" spans="7:12" x14ac:dyDescent="0.45">
      <c r="G15736">
        <v>14024910400</v>
      </c>
      <c r="H15736" t="s">
        <v>37589</v>
      </c>
      <c r="I15736" t="s">
        <v>37590</v>
      </c>
      <c r="J15736" t="s">
        <v>37591</v>
      </c>
      <c r="K15736" t="s">
        <v>1187</v>
      </c>
      <c r="L15736" t="s">
        <v>5707</v>
      </c>
    </row>
    <row r="15737" spans="7:12" x14ac:dyDescent="0.45">
      <c r="G15737">
        <v>57209206110</v>
      </c>
      <c r="H15737" t="s">
        <v>31743</v>
      </c>
      <c r="I15737" t="s">
        <v>452</v>
      </c>
      <c r="J15737" t="s">
        <v>37592</v>
      </c>
      <c r="K15737" t="s">
        <v>549</v>
      </c>
      <c r="L15737" t="s">
        <v>5707</v>
      </c>
    </row>
    <row r="15738" spans="7:12" x14ac:dyDescent="0.45">
      <c r="G15738">
        <v>7202669296</v>
      </c>
      <c r="H15738" t="s">
        <v>37593</v>
      </c>
      <c r="I15738" t="s">
        <v>21647</v>
      </c>
      <c r="J15738" t="s">
        <v>37594</v>
      </c>
      <c r="K15738" t="s">
        <v>1210</v>
      </c>
      <c r="L15738" t="s">
        <v>5707</v>
      </c>
    </row>
    <row r="15739" spans="7:12" x14ac:dyDescent="0.45">
      <c r="G15739">
        <v>7103303765</v>
      </c>
      <c r="H15739" t="s">
        <v>37595</v>
      </c>
      <c r="I15739" t="s">
        <v>37596</v>
      </c>
      <c r="J15739" t="s">
        <v>5565</v>
      </c>
      <c r="K15739" t="s">
        <v>5566</v>
      </c>
      <c r="L15739" t="s">
        <v>1808</v>
      </c>
    </row>
    <row r="15740" spans="7:12" x14ac:dyDescent="0.45">
      <c r="G15740">
        <v>7403324554</v>
      </c>
      <c r="H15740" t="s">
        <v>23179</v>
      </c>
      <c r="I15740" t="s">
        <v>5448</v>
      </c>
      <c r="J15740" t="s">
        <v>37597</v>
      </c>
      <c r="K15740" t="s">
        <v>514</v>
      </c>
      <c r="L15740" t="s">
        <v>1808</v>
      </c>
    </row>
    <row r="15741" spans="7:12" x14ac:dyDescent="0.45">
      <c r="G15741">
        <v>55879045200</v>
      </c>
      <c r="H15741" t="s">
        <v>37600</v>
      </c>
      <c r="I15741" t="s">
        <v>37601</v>
      </c>
      <c r="J15741" t="s">
        <v>37602</v>
      </c>
      <c r="K15741" t="s">
        <v>1532</v>
      </c>
      <c r="L15741" t="s">
        <v>936</v>
      </c>
    </row>
    <row r="15742" spans="7:12" x14ac:dyDescent="0.45">
      <c r="G15742">
        <v>57202779370</v>
      </c>
      <c r="H15742" t="s">
        <v>37603</v>
      </c>
      <c r="I15742" t="s">
        <v>37604</v>
      </c>
      <c r="J15742" t="s">
        <v>37605</v>
      </c>
      <c r="K15742" t="s">
        <v>2735</v>
      </c>
      <c r="L15742" t="s">
        <v>9443</v>
      </c>
    </row>
    <row r="15743" spans="7:12" x14ac:dyDescent="0.45">
      <c r="G15743">
        <v>57202776788</v>
      </c>
      <c r="H15743" t="s">
        <v>32451</v>
      </c>
      <c r="I15743" t="s">
        <v>17648</v>
      </c>
      <c r="J15743" t="s">
        <v>37606</v>
      </c>
      <c r="K15743" t="s">
        <v>1090</v>
      </c>
      <c r="L15743" t="s">
        <v>936</v>
      </c>
    </row>
    <row r="15744" spans="7:12" x14ac:dyDescent="0.45">
      <c r="G15744">
        <v>7402265282</v>
      </c>
      <c r="H15744" t="s">
        <v>37607</v>
      </c>
      <c r="I15744" t="s">
        <v>37608</v>
      </c>
      <c r="J15744" t="s">
        <v>37609</v>
      </c>
      <c r="K15744" t="s">
        <v>1536</v>
      </c>
      <c r="L15744" t="s">
        <v>2598</v>
      </c>
    </row>
    <row r="15745" spans="7:12" x14ac:dyDescent="0.45">
      <c r="G15745">
        <v>7004740377</v>
      </c>
      <c r="H15745" t="s">
        <v>37610</v>
      </c>
      <c r="I15745" t="s">
        <v>23205</v>
      </c>
      <c r="J15745" t="s">
        <v>37611</v>
      </c>
      <c r="K15745" t="s">
        <v>6884</v>
      </c>
      <c r="L15745" t="s">
        <v>936</v>
      </c>
    </row>
    <row r="15746" spans="7:12" x14ac:dyDescent="0.45">
      <c r="G15746">
        <v>7101689432</v>
      </c>
      <c r="H15746" t="s">
        <v>37612</v>
      </c>
      <c r="I15746" t="s">
        <v>37599</v>
      </c>
      <c r="J15746" t="s">
        <v>8343</v>
      </c>
      <c r="K15746" t="s">
        <v>750</v>
      </c>
      <c r="L15746" t="s">
        <v>9443</v>
      </c>
    </row>
    <row r="15747" spans="7:12" x14ac:dyDescent="0.45">
      <c r="G15747">
        <v>56973777400</v>
      </c>
      <c r="H15747" t="s">
        <v>37613</v>
      </c>
      <c r="I15747" t="s">
        <v>14801</v>
      </c>
      <c r="J15747" t="s">
        <v>909</v>
      </c>
      <c r="K15747" t="s">
        <v>910</v>
      </c>
      <c r="L15747" t="s">
        <v>9443</v>
      </c>
    </row>
    <row r="15748" spans="7:12" x14ac:dyDescent="0.45">
      <c r="G15748">
        <v>57201367504</v>
      </c>
      <c r="H15748" t="s">
        <v>37614</v>
      </c>
      <c r="I15748" t="s">
        <v>37615</v>
      </c>
      <c r="J15748" t="s">
        <v>29597</v>
      </c>
      <c r="K15748" t="s">
        <v>213</v>
      </c>
      <c r="L15748" t="s">
        <v>2598</v>
      </c>
    </row>
    <row r="15749" spans="7:12" x14ac:dyDescent="0.45">
      <c r="G15749">
        <v>7202312374</v>
      </c>
      <c r="H15749" t="s">
        <v>37618</v>
      </c>
      <c r="I15749" t="s">
        <v>2368</v>
      </c>
      <c r="J15749" t="s">
        <v>37619</v>
      </c>
      <c r="K15749" t="s">
        <v>975</v>
      </c>
      <c r="L15749" t="s">
        <v>1222</v>
      </c>
    </row>
    <row r="15750" spans="7:12" x14ac:dyDescent="0.45">
      <c r="G15750">
        <v>56002155800</v>
      </c>
      <c r="H15750" t="s">
        <v>37620</v>
      </c>
      <c r="I15750" t="s">
        <v>37621</v>
      </c>
      <c r="J15750" t="s">
        <v>37622</v>
      </c>
      <c r="K15750" t="s">
        <v>115</v>
      </c>
      <c r="L15750" t="s">
        <v>1222</v>
      </c>
    </row>
    <row r="15751" spans="7:12" x14ac:dyDescent="0.45">
      <c r="G15751">
        <v>36773767300</v>
      </c>
      <c r="H15751" t="s">
        <v>34574</v>
      </c>
      <c r="I15751" t="s">
        <v>24485</v>
      </c>
      <c r="J15751" t="s">
        <v>37623</v>
      </c>
      <c r="K15751" t="s">
        <v>108</v>
      </c>
      <c r="L15751" t="s">
        <v>12449</v>
      </c>
    </row>
    <row r="15752" spans="7:12" x14ac:dyDescent="0.45">
      <c r="G15752">
        <v>55538174400</v>
      </c>
      <c r="H15752" t="s">
        <v>37624</v>
      </c>
      <c r="I15752" t="s">
        <v>51</v>
      </c>
      <c r="J15752" t="s">
        <v>23948</v>
      </c>
      <c r="K15752" t="s">
        <v>1754</v>
      </c>
      <c r="L15752" t="s">
        <v>12449</v>
      </c>
    </row>
    <row r="15753" spans="7:12" x14ac:dyDescent="0.45">
      <c r="G15753">
        <v>7203064176</v>
      </c>
      <c r="H15753" t="s">
        <v>37625</v>
      </c>
      <c r="I15753" t="s">
        <v>24485</v>
      </c>
      <c r="J15753" t="s">
        <v>37626</v>
      </c>
      <c r="K15753" t="s">
        <v>523</v>
      </c>
      <c r="L15753" t="s">
        <v>12449</v>
      </c>
    </row>
    <row r="15754" spans="7:12" x14ac:dyDescent="0.45">
      <c r="G15754">
        <v>55261840600</v>
      </c>
      <c r="H15754" t="s">
        <v>37627</v>
      </c>
      <c r="I15754" t="s">
        <v>37628</v>
      </c>
      <c r="J15754" t="s">
        <v>37629</v>
      </c>
      <c r="K15754" t="s">
        <v>195</v>
      </c>
      <c r="L15754" t="s">
        <v>12449</v>
      </c>
    </row>
    <row r="15755" spans="7:12" x14ac:dyDescent="0.45">
      <c r="G15755">
        <v>24477116700</v>
      </c>
      <c r="H15755" t="s">
        <v>37630</v>
      </c>
      <c r="I15755" t="s">
        <v>37631</v>
      </c>
      <c r="J15755" t="s">
        <v>37632</v>
      </c>
      <c r="K15755" t="s">
        <v>1997</v>
      </c>
      <c r="L15755" t="s">
        <v>12449</v>
      </c>
    </row>
    <row r="15756" spans="7:12" x14ac:dyDescent="0.45">
      <c r="G15756">
        <v>7102784039</v>
      </c>
      <c r="H15756" t="s">
        <v>12709</v>
      </c>
      <c r="I15756" t="s">
        <v>10023</v>
      </c>
      <c r="J15756" t="s">
        <v>12710</v>
      </c>
      <c r="K15756" t="s">
        <v>829</v>
      </c>
      <c r="L15756" t="s">
        <v>1808</v>
      </c>
    </row>
    <row r="15757" spans="7:12" x14ac:dyDescent="0.45">
      <c r="G15757">
        <v>56522586500</v>
      </c>
      <c r="H15757" t="s">
        <v>37633</v>
      </c>
      <c r="I15757" t="s">
        <v>491</v>
      </c>
      <c r="J15757" t="s">
        <v>29356</v>
      </c>
      <c r="K15757" t="s">
        <v>213</v>
      </c>
      <c r="L15757" t="s">
        <v>1808</v>
      </c>
    </row>
    <row r="15758" spans="7:12" x14ac:dyDescent="0.45">
      <c r="G15758">
        <v>7003354229</v>
      </c>
      <c r="H15758" t="s">
        <v>37634</v>
      </c>
      <c r="I15758" t="s">
        <v>37635</v>
      </c>
      <c r="J15758" t="s">
        <v>37636</v>
      </c>
      <c r="K15758" t="s">
        <v>53</v>
      </c>
      <c r="L15758" t="s">
        <v>12449</v>
      </c>
    </row>
    <row r="15759" spans="7:12" x14ac:dyDescent="0.45">
      <c r="G15759">
        <v>52464192100</v>
      </c>
      <c r="H15759" t="s">
        <v>12714</v>
      </c>
      <c r="I15759" t="s">
        <v>12715</v>
      </c>
      <c r="J15759" t="s">
        <v>12716</v>
      </c>
      <c r="K15759" t="s">
        <v>420</v>
      </c>
      <c r="L15759" t="s">
        <v>1808</v>
      </c>
    </row>
    <row r="15760" spans="7:12" x14ac:dyDescent="0.45">
      <c r="G15760">
        <v>55927276000</v>
      </c>
      <c r="H15760" t="s">
        <v>37637</v>
      </c>
      <c r="I15760" t="s">
        <v>37638</v>
      </c>
      <c r="J15760" t="s">
        <v>13732</v>
      </c>
      <c r="K15760" t="s">
        <v>108</v>
      </c>
      <c r="L15760" t="s">
        <v>1808</v>
      </c>
    </row>
    <row r="15761" spans="7:12" x14ac:dyDescent="0.45">
      <c r="G15761">
        <v>6503994367</v>
      </c>
      <c r="H15761" t="s">
        <v>14823</v>
      </c>
      <c r="I15761" t="s">
        <v>14824</v>
      </c>
      <c r="J15761" t="s">
        <v>2189</v>
      </c>
      <c r="K15761" t="s">
        <v>205</v>
      </c>
      <c r="L15761" t="s">
        <v>12449</v>
      </c>
    </row>
    <row r="15762" spans="7:12" x14ac:dyDescent="0.45">
      <c r="G15762">
        <v>6602112478</v>
      </c>
      <c r="H15762" t="s">
        <v>37639</v>
      </c>
      <c r="I15762" t="s">
        <v>37640</v>
      </c>
      <c r="J15762" t="s">
        <v>37641</v>
      </c>
      <c r="K15762" t="s">
        <v>97</v>
      </c>
      <c r="L15762" t="s">
        <v>12449</v>
      </c>
    </row>
    <row r="15763" spans="7:12" x14ac:dyDescent="0.45">
      <c r="G15763">
        <v>55744697300</v>
      </c>
      <c r="H15763" t="s">
        <v>1439</v>
      </c>
      <c r="I15763" t="s">
        <v>901</v>
      </c>
      <c r="J15763" t="s">
        <v>37642</v>
      </c>
      <c r="K15763" t="s">
        <v>205</v>
      </c>
      <c r="L15763" t="s">
        <v>45</v>
      </c>
    </row>
    <row r="15764" spans="7:12" x14ac:dyDescent="0.45">
      <c r="G15764">
        <v>55925570200</v>
      </c>
      <c r="H15764" t="s">
        <v>13949</v>
      </c>
      <c r="I15764" t="s">
        <v>12236</v>
      </c>
      <c r="J15764" t="s">
        <v>3955</v>
      </c>
      <c r="K15764" t="s">
        <v>296</v>
      </c>
      <c r="L15764" t="s">
        <v>45</v>
      </c>
    </row>
    <row r="15765" spans="7:12" x14ac:dyDescent="0.45">
      <c r="G15765">
        <v>6506713564</v>
      </c>
      <c r="H15765" t="s">
        <v>37646</v>
      </c>
      <c r="I15765" t="s">
        <v>37647</v>
      </c>
      <c r="J15765" t="s">
        <v>108</v>
      </c>
      <c r="K15765" t="s">
        <v>108</v>
      </c>
      <c r="L15765" t="s">
        <v>45</v>
      </c>
    </row>
    <row r="15766" spans="7:12" x14ac:dyDescent="0.45">
      <c r="G15766">
        <v>7005096325</v>
      </c>
      <c r="H15766" t="s">
        <v>37648</v>
      </c>
      <c r="I15766" t="s">
        <v>37649</v>
      </c>
      <c r="J15766" t="s">
        <v>37650</v>
      </c>
      <c r="K15766" t="s">
        <v>36</v>
      </c>
      <c r="L15766" t="s">
        <v>45</v>
      </c>
    </row>
    <row r="15767" spans="7:12" x14ac:dyDescent="0.45">
      <c r="G15767">
        <v>7003480640</v>
      </c>
      <c r="H15767" t="s">
        <v>37655</v>
      </c>
      <c r="I15767" t="s">
        <v>37656</v>
      </c>
      <c r="J15767" t="s">
        <v>37657</v>
      </c>
      <c r="K15767" t="s">
        <v>1456</v>
      </c>
      <c r="L15767" t="s">
        <v>37654</v>
      </c>
    </row>
    <row r="15768" spans="7:12" x14ac:dyDescent="0.45">
      <c r="G15768">
        <v>57208188368</v>
      </c>
      <c r="H15768" t="s">
        <v>37658</v>
      </c>
      <c r="I15768" t="s">
        <v>4779</v>
      </c>
      <c r="J15768" t="s">
        <v>37659</v>
      </c>
      <c r="K15768" t="s">
        <v>1521</v>
      </c>
      <c r="L15768" t="s">
        <v>37654</v>
      </c>
    </row>
    <row r="15769" spans="7:12" x14ac:dyDescent="0.45">
      <c r="G15769">
        <v>55574238186</v>
      </c>
      <c r="H15769" t="s">
        <v>960</v>
      </c>
      <c r="I15769" t="s">
        <v>961</v>
      </c>
      <c r="J15769" t="s">
        <v>1257</v>
      </c>
      <c r="K15769" t="s">
        <v>1258</v>
      </c>
      <c r="L15769" t="s">
        <v>37654</v>
      </c>
    </row>
    <row r="15770" spans="7:12" x14ac:dyDescent="0.45">
      <c r="G15770">
        <v>8318984300</v>
      </c>
      <c r="H15770" t="s">
        <v>37660</v>
      </c>
      <c r="I15770" t="s">
        <v>37652</v>
      </c>
      <c r="J15770" t="s">
        <v>37661</v>
      </c>
      <c r="K15770" t="s">
        <v>545</v>
      </c>
      <c r="L15770" t="s">
        <v>37654</v>
      </c>
    </row>
    <row r="15771" spans="7:12" x14ac:dyDescent="0.45">
      <c r="G15771">
        <v>55322143700</v>
      </c>
      <c r="H15771" t="s">
        <v>37662</v>
      </c>
      <c r="I15771" t="s">
        <v>37663</v>
      </c>
      <c r="J15771" t="s">
        <v>1498</v>
      </c>
      <c r="K15771" t="s">
        <v>205</v>
      </c>
      <c r="L15771" t="s">
        <v>8812</v>
      </c>
    </row>
    <row r="15772" spans="7:12" x14ac:dyDescent="0.45">
      <c r="G15772">
        <v>26657673400</v>
      </c>
      <c r="H15772" t="s">
        <v>37664</v>
      </c>
      <c r="I15772" t="s">
        <v>37665</v>
      </c>
      <c r="J15772" t="s">
        <v>6522</v>
      </c>
      <c r="K15772" t="s">
        <v>420</v>
      </c>
      <c r="L15772" t="s">
        <v>469</v>
      </c>
    </row>
    <row r="15773" spans="7:12" x14ac:dyDescent="0.45">
      <c r="G15773">
        <v>57189051148</v>
      </c>
      <c r="H15773" t="s">
        <v>37666</v>
      </c>
      <c r="I15773" t="s">
        <v>37667</v>
      </c>
      <c r="J15773" t="s">
        <v>4716</v>
      </c>
      <c r="K15773" t="s">
        <v>104</v>
      </c>
      <c r="L15773" t="s">
        <v>469</v>
      </c>
    </row>
    <row r="15774" spans="7:12" x14ac:dyDescent="0.45">
      <c r="G15774">
        <v>57208681211</v>
      </c>
      <c r="H15774" t="s">
        <v>22460</v>
      </c>
      <c r="I15774" t="s">
        <v>490</v>
      </c>
      <c r="J15774" t="s">
        <v>1748</v>
      </c>
      <c r="K15774" t="s">
        <v>123</v>
      </c>
      <c r="L15774" t="s">
        <v>2053</v>
      </c>
    </row>
    <row r="15775" spans="7:12" x14ac:dyDescent="0.45">
      <c r="G15775">
        <v>7102924378</v>
      </c>
      <c r="H15775" t="s">
        <v>37670</v>
      </c>
      <c r="I15775" t="s">
        <v>37671</v>
      </c>
      <c r="J15775" t="s">
        <v>37672</v>
      </c>
      <c r="K15775" t="s">
        <v>4777</v>
      </c>
      <c r="L15775" t="s">
        <v>2053</v>
      </c>
    </row>
    <row r="15776" spans="7:12" x14ac:dyDescent="0.45">
      <c r="G15776">
        <v>57208133157</v>
      </c>
      <c r="H15776" t="s">
        <v>5689</v>
      </c>
      <c r="I15776" t="s">
        <v>451</v>
      </c>
      <c r="J15776" t="s">
        <v>37673</v>
      </c>
      <c r="K15776" t="s">
        <v>205</v>
      </c>
      <c r="L15776" t="s">
        <v>2053</v>
      </c>
    </row>
    <row r="15777" spans="7:12" x14ac:dyDescent="0.45">
      <c r="G15777">
        <v>57208190189</v>
      </c>
      <c r="H15777" t="s">
        <v>37674</v>
      </c>
      <c r="I15777" t="s">
        <v>37675</v>
      </c>
      <c r="J15777" t="s">
        <v>1971</v>
      </c>
      <c r="K15777" t="s">
        <v>750</v>
      </c>
      <c r="L15777" t="s">
        <v>2053</v>
      </c>
    </row>
    <row r="15778" spans="7:12" x14ac:dyDescent="0.45">
      <c r="G15778">
        <v>18837399500</v>
      </c>
      <c r="H15778" t="s">
        <v>9071</v>
      </c>
      <c r="I15778" t="s">
        <v>670</v>
      </c>
      <c r="J15778" t="s">
        <v>37676</v>
      </c>
      <c r="K15778" t="s">
        <v>2488</v>
      </c>
      <c r="L15778" t="s">
        <v>2053</v>
      </c>
    </row>
    <row r="15779" spans="7:12" x14ac:dyDescent="0.45">
      <c r="G15779">
        <v>56783534400</v>
      </c>
      <c r="H15779" t="s">
        <v>23228</v>
      </c>
      <c r="I15779" t="s">
        <v>1747</v>
      </c>
      <c r="J15779" t="s">
        <v>37677</v>
      </c>
      <c r="K15779" t="s">
        <v>15342</v>
      </c>
      <c r="L15779" t="s">
        <v>2053</v>
      </c>
    </row>
    <row r="15780" spans="7:12" x14ac:dyDescent="0.45">
      <c r="G15780">
        <v>15128861100</v>
      </c>
      <c r="H15780" t="s">
        <v>37680</v>
      </c>
      <c r="I15780" t="s">
        <v>7803</v>
      </c>
      <c r="J15780" t="s">
        <v>25244</v>
      </c>
      <c r="K15780" t="s">
        <v>357</v>
      </c>
      <c r="L15780" t="s">
        <v>4635</v>
      </c>
    </row>
    <row r="15781" spans="7:12" x14ac:dyDescent="0.45">
      <c r="G15781">
        <v>57192837896</v>
      </c>
      <c r="H15781" t="s">
        <v>37681</v>
      </c>
      <c r="I15781" t="s">
        <v>37682</v>
      </c>
      <c r="J15781" t="s">
        <v>18531</v>
      </c>
      <c r="K15781" t="s">
        <v>1235</v>
      </c>
      <c r="L15781" t="s">
        <v>4635</v>
      </c>
    </row>
    <row r="15782" spans="7:12" x14ac:dyDescent="0.45">
      <c r="G15782">
        <v>57202096679</v>
      </c>
      <c r="H15782" t="s">
        <v>37683</v>
      </c>
      <c r="I15782" t="s">
        <v>16696</v>
      </c>
      <c r="J15782" t="s">
        <v>37684</v>
      </c>
      <c r="K15782" t="s">
        <v>914</v>
      </c>
      <c r="L15782" t="s">
        <v>4635</v>
      </c>
    </row>
    <row r="15783" spans="7:12" x14ac:dyDescent="0.45">
      <c r="G15783">
        <v>57208446849</v>
      </c>
      <c r="H15783" t="s">
        <v>5689</v>
      </c>
      <c r="I15783" t="s">
        <v>451</v>
      </c>
      <c r="J15783" t="s">
        <v>29994</v>
      </c>
      <c r="K15783" t="s">
        <v>205</v>
      </c>
      <c r="L15783" t="s">
        <v>923</v>
      </c>
    </row>
    <row r="15784" spans="7:12" x14ac:dyDescent="0.45">
      <c r="G15784">
        <v>57199653625</v>
      </c>
      <c r="H15784" t="s">
        <v>8762</v>
      </c>
      <c r="I15784" t="s">
        <v>8763</v>
      </c>
      <c r="J15784" t="s">
        <v>37687</v>
      </c>
      <c r="K15784" t="s">
        <v>53</v>
      </c>
      <c r="L15784" t="s">
        <v>923</v>
      </c>
    </row>
    <row r="15785" spans="7:12" x14ac:dyDescent="0.45">
      <c r="G15785">
        <v>56954182600</v>
      </c>
      <c r="H15785" t="s">
        <v>36792</v>
      </c>
      <c r="I15785" t="s">
        <v>28845</v>
      </c>
      <c r="J15785" t="s">
        <v>10123</v>
      </c>
      <c r="K15785" t="s">
        <v>74</v>
      </c>
      <c r="L15785" t="s">
        <v>1139</v>
      </c>
    </row>
    <row r="15786" spans="7:12" x14ac:dyDescent="0.45">
      <c r="G15786">
        <v>57208442568</v>
      </c>
      <c r="H15786" t="s">
        <v>16754</v>
      </c>
      <c r="I15786" t="s">
        <v>2220</v>
      </c>
      <c r="J15786" t="s">
        <v>37688</v>
      </c>
      <c r="K15786" t="s">
        <v>29</v>
      </c>
      <c r="L15786" t="s">
        <v>6325</v>
      </c>
    </row>
    <row r="15787" spans="7:12" x14ac:dyDescent="0.45">
      <c r="G15787">
        <v>55628589239</v>
      </c>
      <c r="H15787" t="s">
        <v>15193</v>
      </c>
      <c r="I15787" t="s">
        <v>15192</v>
      </c>
      <c r="J15787" t="s">
        <v>6490</v>
      </c>
      <c r="K15787" t="s">
        <v>2700</v>
      </c>
      <c r="L15787" t="s">
        <v>1691</v>
      </c>
    </row>
    <row r="15788" spans="7:12" x14ac:dyDescent="0.45">
      <c r="G15788">
        <v>18435754400</v>
      </c>
      <c r="H15788" t="s">
        <v>37689</v>
      </c>
      <c r="I15788" t="s">
        <v>37690</v>
      </c>
      <c r="J15788" t="s">
        <v>37691</v>
      </c>
      <c r="K15788" t="s">
        <v>855</v>
      </c>
      <c r="L15788" t="s">
        <v>3852</v>
      </c>
    </row>
    <row r="15789" spans="7:12" x14ac:dyDescent="0.45">
      <c r="G15789">
        <v>48761261800</v>
      </c>
      <c r="H15789" t="s">
        <v>37692</v>
      </c>
      <c r="I15789" t="s">
        <v>14141</v>
      </c>
      <c r="J15789" t="s">
        <v>12138</v>
      </c>
      <c r="K15789" t="s">
        <v>108</v>
      </c>
      <c r="L15789" t="s">
        <v>1691</v>
      </c>
    </row>
    <row r="15790" spans="7:12" x14ac:dyDescent="0.45">
      <c r="G15790">
        <v>6603195490</v>
      </c>
      <c r="H15790" t="s">
        <v>37693</v>
      </c>
      <c r="I15790" t="s">
        <v>37694</v>
      </c>
      <c r="J15790" t="s">
        <v>37695</v>
      </c>
      <c r="K15790" t="s">
        <v>49</v>
      </c>
      <c r="L15790" t="s">
        <v>1888</v>
      </c>
    </row>
    <row r="15791" spans="7:12" x14ac:dyDescent="0.45">
      <c r="G15791">
        <v>57208633422</v>
      </c>
      <c r="H15791" t="s">
        <v>5718</v>
      </c>
      <c r="I15791" t="s">
        <v>3226</v>
      </c>
      <c r="J15791" t="s">
        <v>37696</v>
      </c>
      <c r="K15791" t="s">
        <v>36</v>
      </c>
      <c r="L15791" t="s">
        <v>1888</v>
      </c>
    </row>
    <row r="15792" spans="7:12" x14ac:dyDescent="0.45">
      <c r="G15792">
        <v>56924881200</v>
      </c>
      <c r="H15792" t="s">
        <v>37697</v>
      </c>
      <c r="I15792" t="s">
        <v>6042</v>
      </c>
      <c r="J15792" t="s">
        <v>23797</v>
      </c>
      <c r="K15792" t="s">
        <v>1416</v>
      </c>
      <c r="L15792" t="s">
        <v>1888</v>
      </c>
    </row>
    <row r="15793" spans="7:12" x14ac:dyDescent="0.45">
      <c r="G15793">
        <v>7402716094</v>
      </c>
      <c r="H15793" t="s">
        <v>37700</v>
      </c>
      <c r="I15793" t="s">
        <v>15184</v>
      </c>
      <c r="J15793" t="s">
        <v>19505</v>
      </c>
      <c r="K15793" t="s">
        <v>108</v>
      </c>
      <c r="L15793" t="s">
        <v>456</v>
      </c>
    </row>
    <row r="15794" spans="7:12" x14ac:dyDescent="0.45">
      <c r="G15794">
        <v>6602399236</v>
      </c>
      <c r="H15794" t="s">
        <v>37701</v>
      </c>
      <c r="I15794" t="s">
        <v>37702</v>
      </c>
      <c r="J15794" t="s">
        <v>37703</v>
      </c>
      <c r="K15794" t="s">
        <v>213</v>
      </c>
      <c r="L15794" t="s">
        <v>365</v>
      </c>
    </row>
    <row r="15795" spans="7:12" x14ac:dyDescent="0.45">
      <c r="G15795">
        <v>56575829100</v>
      </c>
      <c r="H15795" t="s">
        <v>17100</v>
      </c>
      <c r="I15795" t="s">
        <v>15188</v>
      </c>
      <c r="J15795" t="s">
        <v>9648</v>
      </c>
      <c r="K15795" t="s">
        <v>70</v>
      </c>
      <c r="L15795" t="s">
        <v>456</v>
      </c>
    </row>
    <row r="15796" spans="7:12" x14ac:dyDescent="0.45">
      <c r="G15796">
        <v>57200135192</v>
      </c>
      <c r="H15796" t="s">
        <v>37704</v>
      </c>
      <c r="I15796" t="s">
        <v>37705</v>
      </c>
      <c r="J15796" t="s">
        <v>23102</v>
      </c>
      <c r="K15796" t="s">
        <v>387</v>
      </c>
      <c r="L15796" t="s">
        <v>17636</v>
      </c>
    </row>
    <row r="15797" spans="7:12" x14ac:dyDescent="0.45">
      <c r="G15797">
        <v>26431603400</v>
      </c>
      <c r="H15797" t="s">
        <v>37706</v>
      </c>
      <c r="I15797" t="s">
        <v>37707</v>
      </c>
      <c r="J15797" t="s">
        <v>1022</v>
      </c>
      <c r="K15797" t="s">
        <v>89</v>
      </c>
      <c r="L15797" t="s">
        <v>37708</v>
      </c>
    </row>
    <row r="15798" spans="7:12" x14ac:dyDescent="0.45">
      <c r="G15798">
        <v>56008739100</v>
      </c>
      <c r="H15798" t="s">
        <v>37709</v>
      </c>
      <c r="I15798" t="s">
        <v>37710</v>
      </c>
      <c r="J15798" t="s">
        <v>37711</v>
      </c>
      <c r="K15798" t="s">
        <v>49</v>
      </c>
      <c r="L15798" t="s">
        <v>456</v>
      </c>
    </row>
    <row r="15799" spans="7:12" x14ac:dyDescent="0.45">
      <c r="G15799">
        <v>8134925000</v>
      </c>
      <c r="H15799" t="s">
        <v>37712</v>
      </c>
      <c r="I15799" t="s">
        <v>37713</v>
      </c>
      <c r="J15799" t="s">
        <v>37714</v>
      </c>
      <c r="K15799" t="s">
        <v>750</v>
      </c>
      <c r="L15799" t="s">
        <v>13961</v>
      </c>
    </row>
    <row r="15800" spans="7:12" x14ac:dyDescent="0.45">
      <c r="G15800">
        <v>56398568700</v>
      </c>
      <c r="H15800" t="s">
        <v>37715</v>
      </c>
      <c r="I15800" t="s">
        <v>37716</v>
      </c>
      <c r="J15800" t="s">
        <v>25595</v>
      </c>
      <c r="K15800" t="s">
        <v>213</v>
      </c>
      <c r="L15800" t="s">
        <v>13961</v>
      </c>
    </row>
    <row r="15801" spans="7:12" x14ac:dyDescent="0.45">
      <c r="G15801">
        <v>55260615900</v>
      </c>
      <c r="H15801" t="s">
        <v>37717</v>
      </c>
      <c r="I15801" t="s">
        <v>37718</v>
      </c>
      <c r="J15801" t="s">
        <v>8183</v>
      </c>
      <c r="K15801" t="s">
        <v>70</v>
      </c>
      <c r="L15801" t="s">
        <v>456</v>
      </c>
    </row>
    <row r="15802" spans="7:12" x14ac:dyDescent="0.45">
      <c r="G15802">
        <v>56060162900</v>
      </c>
      <c r="H15802" t="s">
        <v>37719</v>
      </c>
      <c r="I15802" t="s">
        <v>37720</v>
      </c>
      <c r="J15802" t="s">
        <v>198</v>
      </c>
      <c r="K15802" t="s">
        <v>70</v>
      </c>
      <c r="L15802" t="s">
        <v>365</v>
      </c>
    </row>
    <row r="15803" spans="7:12" x14ac:dyDescent="0.45">
      <c r="G15803">
        <v>12144420600</v>
      </c>
      <c r="H15803" t="s">
        <v>37721</v>
      </c>
      <c r="I15803" t="s">
        <v>37722</v>
      </c>
      <c r="J15803" t="s">
        <v>28632</v>
      </c>
      <c r="K15803" t="s">
        <v>108</v>
      </c>
      <c r="L15803" t="s">
        <v>17636</v>
      </c>
    </row>
    <row r="15804" spans="7:12" x14ac:dyDescent="0.45">
      <c r="G15804">
        <v>36959330500</v>
      </c>
      <c r="H15804" t="s">
        <v>37723</v>
      </c>
      <c r="I15804" t="s">
        <v>37724</v>
      </c>
      <c r="J15804" t="s">
        <v>4256</v>
      </c>
      <c r="K15804" t="s">
        <v>420</v>
      </c>
      <c r="L15804" t="s">
        <v>37708</v>
      </c>
    </row>
    <row r="15805" spans="7:12" x14ac:dyDescent="0.45">
      <c r="G15805">
        <v>55256149000</v>
      </c>
      <c r="H15805" t="s">
        <v>37725</v>
      </c>
      <c r="I15805" t="s">
        <v>37726</v>
      </c>
      <c r="J15805" t="s">
        <v>37727</v>
      </c>
      <c r="K15805" t="s">
        <v>865</v>
      </c>
      <c r="L15805" t="s">
        <v>456</v>
      </c>
    </row>
    <row r="15806" spans="7:12" x14ac:dyDescent="0.45">
      <c r="G15806">
        <v>56458854900</v>
      </c>
      <c r="H15806" t="s">
        <v>37728</v>
      </c>
      <c r="I15806" t="s">
        <v>37729</v>
      </c>
      <c r="J15806" t="s">
        <v>37730</v>
      </c>
      <c r="K15806" t="s">
        <v>13183</v>
      </c>
      <c r="L15806" t="s">
        <v>456</v>
      </c>
    </row>
    <row r="15807" spans="7:12" x14ac:dyDescent="0.45">
      <c r="G15807">
        <v>8243395300</v>
      </c>
      <c r="H15807" t="s">
        <v>37731</v>
      </c>
      <c r="I15807" t="s">
        <v>37732</v>
      </c>
      <c r="J15807" t="s">
        <v>621</v>
      </c>
      <c r="K15807" t="s">
        <v>70</v>
      </c>
      <c r="L15807" t="s">
        <v>2777</v>
      </c>
    </row>
    <row r="15808" spans="7:12" x14ac:dyDescent="0.45">
      <c r="G15808">
        <v>20834973500</v>
      </c>
      <c r="H15808" t="s">
        <v>6105</v>
      </c>
      <c r="I15808" t="s">
        <v>775</v>
      </c>
      <c r="J15808" t="s">
        <v>37733</v>
      </c>
      <c r="K15808" t="s">
        <v>9073</v>
      </c>
      <c r="L15808" t="s">
        <v>161</v>
      </c>
    </row>
    <row r="15809" spans="7:12" x14ac:dyDescent="0.45">
      <c r="G15809">
        <v>57200614425</v>
      </c>
      <c r="H15809" t="s">
        <v>862</v>
      </c>
      <c r="I15809" t="s">
        <v>25068</v>
      </c>
      <c r="J15809" t="s">
        <v>37734</v>
      </c>
      <c r="K15809" t="s">
        <v>1388</v>
      </c>
      <c r="L15809" t="s">
        <v>165</v>
      </c>
    </row>
    <row r="15810" spans="7:12" x14ac:dyDescent="0.45">
      <c r="G15810">
        <v>57207880152</v>
      </c>
      <c r="H15810" t="s">
        <v>1450</v>
      </c>
      <c r="I15810" t="s">
        <v>451</v>
      </c>
      <c r="J15810" t="s">
        <v>37735</v>
      </c>
      <c r="K15810" t="s">
        <v>397</v>
      </c>
      <c r="L15810" t="s">
        <v>165</v>
      </c>
    </row>
    <row r="15811" spans="7:12" x14ac:dyDescent="0.45">
      <c r="G15811">
        <v>7102156773</v>
      </c>
      <c r="H15811" t="s">
        <v>37736</v>
      </c>
      <c r="I15811" t="s">
        <v>14327</v>
      </c>
      <c r="J15811" t="s">
        <v>1592</v>
      </c>
      <c r="K15811" t="s">
        <v>29</v>
      </c>
      <c r="L15811" t="s">
        <v>165</v>
      </c>
    </row>
    <row r="15812" spans="7:12" x14ac:dyDescent="0.45">
      <c r="G15812">
        <v>57208302769</v>
      </c>
      <c r="H15812" t="s">
        <v>26128</v>
      </c>
      <c r="I15812" t="s">
        <v>5568</v>
      </c>
      <c r="J15812" t="s">
        <v>5646</v>
      </c>
      <c r="K15812" t="s">
        <v>2492</v>
      </c>
      <c r="L15812" t="s">
        <v>3117</v>
      </c>
    </row>
    <row r="15813" spans="7:12" x14ac:dyDescent="0.45">
      <c r="G15813">
        <v>57208954148</v>
      </c>
      <c r="H15813" t="s">
        <v>37737</v>
      </c>
      <c r="I15813" t="s">
        <v>37738</v>
      </c>
      <c r="J15813" t="s">
        <v>37739</v>
      </c>
      <c r="K15813" t="s">
        <v>10665</v>
      </c>
      <c r="L15813" t="s">
        <v>5499</v>
      </c>
    </row>
    <row r="15814" spans="7:12" x14ac:dyDescent="0.45">
      <c r="G15814">
        <v>55666730300</v>
      </c>
      <c r="H15814" t="s">
        <v>37740</v>
      </c>
      <c r="I15814" t="s">
        <v>37741</v>
      </c>
      <c r="J15814" t="s">
        <v>37742</v>
      </c>
      <c r="K15814" t="s">
        <v>4579</v>
      </c>
      <c r="L15814" t="s">
        <v>5499</v>
      </c>
    </row>
    <row r="15815" spans="7:12" x14ac:dyDescent="0.45">
      <c r="G15815">
        <v>8715213600</v>
      </c>
      <c r="H15815" t="s">
        <v>37743</v>
      </c>
      <c r="I15815" t="s">
        <v>37744</v>
      </c>
      <c r="J15815" t="s">
        <v>37745</v>
      </c>
      <c r="K15815" t="s">
        <v>420</v>
      </c>
      <c r="L15815" t="s">
        <v>34362</v>
      </c>
    </row>
    <row r="15816" spans="7:12" x14ac:dyDescent="0.45">
      <c r="G15816">
        <v>8317554400</v>
      </c>
      <c r="H15816" t="s">
        <v>37746</v>
      </c>
      <c r="I15816" t="s">
        <v>37747</v>
      </c>
      <c r="J15816" t="s">
        <v>37748</v>
      </c>
      <c r="K15816" t="s">
        <v>392</v>
      </c>
      <c r="L15816" t="s">
        <v>5499</v>
      </c>
    </row>
    <row r="15817" spans="7:12" x14ac:dyDescent="0.45">
      <c r="G15817">
        <v>6602981306</v>
      </c>
      <c r="H15817" t="s">
        <v>37749</v>
      </c>
      <c r="I15817" t="s">
        <v>37750</v>
      </c>
      <c r="J15817" t="s">
        <v>37751</v>
      </c>
      <c r="K15817" t="s">
        <v>405</v>
      </c>
      <c r="L15817" t="s">
        <v>3117</v>
      </c>
    </row>
    <row r="15818" spans="7:12" x14ac:dyDescent="0.45">
      <c r="G15818">
        <v>55352186100</v>
      </c>
      <c r="H15818" t="s">
        <v>37752</v>
      </c>
      <c r="I15818" t="s">
        <v>37753</v>
      </c>
      <c r="J15818" t="s">
        <v>20234</v>
      </c>
      <c r="K15818" t="s">
        <v>392</v>
      </c>
      <c r="L15818" t="s">
        <v>3117</v>
      </c>
    </row>
    <row r="15819" spans="7:12" x14ac:dyDescent="0.45">
      <c r="G15819">
        <v>57208304611</v>
      </c>
      <c r="H15819" t="s">
        <v>8398</v>
      </c>
      <c r="I15819" t="s">
        <v>1965</v>
      </c>
      <c r="J15819" t="s">
        <v>37754</v>
      </c>
      <c r="K15819" t="s">
        <v>53</v>
      </c>
      <c r="L15819" t="s">
        <v>3117</v>
      </c>
    </row>
    <row r="15820" spans="7:12" x14ac:dyDescent="0.45">
      <c r="G15820">
        <v>57206993537</v>
      </c>
      <c r="H15820" t="s">
        <v>4095</v>
      </c>
      <c r="I15820" t="s">
        <v>1940</v>
      </c>
      <c r="J15820" t="s">
        <v>4633</v>
      </c>
      <c r="K15820" t="s">
        <v>4634</v>
      </c>
      <c r="L15820" t="s">
        <v>3117</v>
      </c>
    </row>
    <row r="15821" spans="7:12" x14ac:dyDescent="0.45">
      <c r="G15821">
        <v>55343399300</v>
      </c>
      <c r="H15821" t="s">
        <v>37755</v>
      </c>
      <c r="I15821" t="s">
        <v>37756</v>
      </c>
      <c r="J15821" t="s">
        <v>19522</v>
      </c>
      <c r="K15821" t="s">
        <v>205</v>
      </c>
      <c r="L15821" t="s">
        <v>5499</v>
      </c>
    </row>
    <row r="15822" spans="7:12" x14ac:dyDescent="0.45">
      <c r="G15822">
        <v>57209993466</v>
      </c>
      <c r="H15822" t="s">
        <v>6671</v>
      </c>
      <c r="I15822" t="s">
        <v>565</v>
      </c>
      <c r="J15822" t="s">
        <v>37757</v>
      </c>
      <c r="K15822" t="s">
        <v>53</v>
      </c>
      <c r="L15822" t="s">
        <v>5499</v>
      </c>
    </row>
    <row r="15823" spans="7:12" x14ac:dyDescent="0.45">
      <c r="G15823">
        <v>7402178528</v>
      </c>
      <c r="H15823" t="s">
        <v>37758</v>
      </c>
      <c r="I15823" t="s">
        <v>37744</v>
      </c>
      <c r="J15823" t="s">
        <v>37759</v>
      </c>
      <c r="K15823" t="s">
        <v>392</v>
      </c>
      <c r="L15823" t="s">
        <v>34362</v>
      </c>
    </row>
    <row r="15824" spans="7:12" x14ac:dyDescent="0.45">
      <c r="G15824">
        <v>55652030600</v>
      </c>
      <c r="H15824" t="s">
        <v>10227</v>
      </c>
      <c r="I15824" t="s">
        <v>490</v>
      </c>
      <c r="J15824" t="s">
        <v>37760</v>
      </c>
      <c r="K15824" t="s">
        <v>514</v>
      </c>
      <c r="L15824" t="s">
        <v>469</v>
      </c>
    </row>
    <row r="15825" spans="7:12" x14ac:dyDescent="0.45">
      <c r="G15825">
        <v>56562126600</v>
      </c>
      <c r="H15825" t="s">
        <v>37761</v>
      </c>
      <c r="I15825" t="s">
        <v>1974</v>
      </c>
      <c r="J15825" t="s">
        <v>12086</v>
      </c>
      <c r="K15825" t="s">
        <v>108</v>
      </c>
      <c r="L15825" t="s">
        <v>3927</v>
      </c>
    </row>
    <row r="15826" spans="7:12" x14ac:dyDescent="0.45">
      <c r="G15826">
        <v>6508100138</v>
      </c>
      <c r="H15826" t="s">
        <v>37762</v>
      </c>
      <c r="I15826" t="s">
        <v>37763</v>
      </c>
      <c r="J15826" t="s">
        <v>7726</v>
      </c>
      <c r="K15826" t="s">
        <v>465</v>
      </c>
      <c r="L15826" t="s">
        <v>2709</v>
      </c>
    </row>
    <row r="15827" spans="7:12" x14ac:dyDescent="0.45">
      <c r="G15827">
        <v>7003661185</v>
      </c>
      <c r="H15827" t="s">
        <v>37764</v>
      </c>
      <c r="I15827" t="s">
        <v>37765</v>
      </c>
      <c r="J15827" t="s">
        <v>37766</v>
      </c>
      <c r="K15827" t="s">
        <v>1509</v>
      </c>
      <c r="L15827" t="s">
        <v>3927</v>
      </c>
    </row>
    <row r="15828" spans="7:12" x14ac:dyDescent="0.45">
      <c r="G15828">
        <v>7409244220</v>
      </c>
      <c r="H15828" t="s">
        <v>6523</v>
      </c>
      <c r="I15828" t="s">
        <v>451</v>
      </c>
      <c r="J15828" t="s">
        <v>37767</v>
      </c>
      <c r="K15828" t="s">
        <v>108</v>
      </c>
      <c r="L15828" t="s">
        <v>3927</v>
      </c>
    </row>
    <row r="15829" spans="7:12" x14ac:dyDescent="0.45">
      <c r="G15829">
        <v>7006568349</v>
      </c>
      <c r="H15829" t="s">
        <v>37768</v>
      </c>
      <c r="I15829" t="s">
        <v>28314</v>
      </c>
      <c r="J15829" t="s">
        <v>24565</v>
      </c>
      <c r="K15829" t="s">
        <v>70</v>
      </c>
      <c r="L15829" t="s">
        <v>3927</v>
      </c>
    </row>
    <row r="15830" spans="7:12" x14ac:dyDescent="0.45">
      <c r="G15830">
        <v>10043205600</v>
      </c>
      <c r="H15830" t="s">
        <v>5126</v>
      </c>
      <c r="I15830" t="s">
        <v>3761</v>
      </c>
      <c r="J15830" t="s">
        <v>1279</v>
      </c>
      <c r="K15830" t="s">
        <v>440</v>
      </c>
      <c r="L15830" t="s">
        <v>3927</v>
      </c>
    </row>
    <row r="15831" spans="7:12" x14ac:dyDescent="0.45">
      <c r="G15831">
        <v>35849418100</v>
      </c>
      <c r="H15831" t="s">
        <v>34689</v>
      </c>
      <c r="I15831" t="s">
        <v>4109</v>
      </c>
      <c r="J15831" t="s">
        <v>8454</v>
      </c>
      <c r="K15831" t="s">
        <v>392</v>
      </c>
      <c r="L15831" t="s">
        <v>3927</v>
      </c>
    </row>
    <row r="15832" spans="7:12" x14ac:dyDescent="0.45">
      <c r="G15832">
        <v>55387628500</v>
      </c>
      <c r="H15832" t="s">
        <v>37769</v>
      </c>
      <c r="I15832" t="s">
        <v>3381</v>
      </c>
      <c r="J15832" t="s">
        <v>37770</v>
      </c>
      <c r="K15832" t="s">
        <v>213</v>
      </c>
      <c r="L15832" t="s">
        <v>2709</v>
      </c>
    </row>
    <row r="15833" spans="7:12" x14ac:dyDescent="0.45">
      <c r="G15833">
        <v>57209288588</v>
      </c>
      <c r="H15833" t="s">
        <v>37771</v>
      </c>
      <c r="I15833" t="s">
        <v>9542</v>
      </c>
      <c r="J15833" t="s">
        <v>37772</v>
      </c>
      <c r="K15833" t="s">
        <v>108</v>
      </c>
      <c r="L15833" t="s">
        <v>2709</v>
      </c>
    </row>
    <row r="15834" spans="7:12" x14ac:dyDescent="0.45">
      <c r="G15834">
        <v>55921336100</v>
      </c>
      <c r="H15834" t="s">
        <v>37773</v>
      </c>
      <c r="I15834" t="s">
        <v>37774</v>
      </c>
      <c r="J15834" t="s">
        <v>330</v>
      </c>
      <c r="K15834" t="s">
        <v>70</v>
      </c>
      <c r="L15834" t="s">
        <v>37775</v>
      </c>
    </row>
    <row r="15835" spans="7:12" x14ac:dyDescent="0.45">
      <c r="G15835">
        <v>35922673400</v>
      </c>
      <c r="H15835" t="s">
        <v>33873</v>
      </c>
      <c r="I15835" t="s">
        <v>33861</v>
      </c>
      <c r="J15835" t="s">
        <v>37776</v>
      </c>
      <c r="K15835" t="s">
        <v>4916</v>
      </c>
      <c r="L15835" t="s">
        <v>60</v>
      </c>
    </row>
    <row r="15836" spans="7:12" x14ac:dyDescent="0.45">
      <c r="G15836">
        <v>6701853688</v>
      </c>
      <c r="H15836" t="s">
        <v>37777</v>
      </c>
      <c r="I15836" t="s">
        <v>37778</v>
      </c>
      <c r="J15836" t="s">
        <v>1592</v>
      </c>
      <c r="K15836" t="s">
        <v>29</v>
      </c>
      <c r="L15836" t="s">
        <v>1222</v>
      </c>
    </row>
    <row r="15837" spans="7:12" x14ac:dyDescent="0.45">
      <c r="G15837">
        <v>6601968346</v>
      </c>
      <c r="H15837" t="s">
        <v>37779</v>
      </c>
      <c r="I15837" t="s">
        <v>37780</v>
      </c>
      <c r="J15837" t="s">
        <v>4381</v>
      </c>
      <c r="K15837" t="s">
        <v>4382</v>
      </c>
      <c r="L15837" t="s">
        <v>1217</v>
      </c>
    </row>
    <row r="15838" spans="7:12" x14ac:dyDescent="0.45">
      <c r="G15838">
        <v>55322830400</v>
      </c>
      <c r="H15838" t="s">
        <v>37781</v>
      </c>
      <c r="I15838" t="s">
        <v>37782</v>
      </c>
      <c r="J15838" t="s">
        <v>8522</v>
      </c>
      <c r="K15838" t="s">
        <v>74</v>
      </c>
      <c r="L15838" t="s">
        <v>1222</v>
      </c>
    </row>
    <row r="15839" spans="7:12" x14ac:dyDescent="0.45">
      <c r="G15839">
        <v>57208209422</v>
      </c>
      <c r="H15839" t="s">
        <v>37783</v>
      </c>
      <c r="I15839" t="s">
        <v>37784</v>
      </c>
      <c r="J15839" t="s">
        <v>37785</v>
      </c>
      <c r="K15839" t="s">
        <v>1402</v>
      </c>
      <c r="L15839" t="s">
        <v>1222</v>
      </c>
    </row>
    <row r="15840" spans="7:12" x14ac:dyDescent="0.45">
      <c r="G15840">
        <v>8569833000</v>
      </c>
      <c r="H15840" t="s">
        <v>33866</v>
      </c>
      <c r="I15840" t="s">
        <v>33867</v>
      </c>
      <c r="J15840" t="s">
        <v>33868</v>
      </c>
      <c r="K15840" t="s">
        <v>97</v>
      </c>
      <c r="L15840" t="s">
        <v>1222</v>
      </c>
    </row>
    <row r="15841" spans="7:12" x14ac:dyDescent="0.45">
      <c r="G15841">
        <v>57191662414</v>
      </c>
      <c r="H15841" t="s">
        <v>37786</v>
      </c>
      <c r="I15841" t="s">
        <v>6208</v>
      </c>
      <c r="J15841" t="s">
        <v>6724</v>
      </c>
      <c r="K15841" t="s">
        <v>70</v>
      </c>
      <c r="L15841" t="s">
        <v>1222</v>
      </c>
    </row>
    <row r="15842" spans="7:12" x14ac:dyDescent="0.45">
      <c r="G15842">
        <v>36069142000</v>
      </c>
      <c r="H15842" t="s">
        <v>33879</v>
      </c>
      <c r="I15842" t="s">
        <v>20094</v>
      </c>
      <c r="J15842" t="s">
        <v>16038</v>
      </c>
      <c r="K15842" t="s">
        <v>108</v>
      </c>
      <c r="L15842" t="s">
        <v>60</v>
      </c>
    </row>
    <row r="15843" spans="7:12" x14ac:dyDescent="0.45">
      <c r="G15843">
        <v>16481463500</v>
      </c>
      <c r="H15843" t="s">
        <v>37787</v>
      </c>
      <c r="I15843" t="s">
        <v>37788</v>
      </c>
      <c r="J15843" t="s">
        <v>37789</v>
      </c>
      <c r="K15843" t="s">
        <v>405</v>
      </c>
      <c r="L15843" t="s">
        <v>1222</v>
      </c>
    </row>
    <row r="15844" spans="7:12" x14ac:dyDescent="0.45">
      <c r="G15844">
        <v>23470962600</v>
      </c>
      <c r="H15844" t="s">
        <v>37790</v>
      </c>
      <c r="I15844" t="s">
        <v>37791</v>
      </c>
      <c r="J15844" t="s">
        <v>8577</v>
      </c>
      <c r="K15844" t="s">
        <v>3359</v>
      </c>
      <c r="L15844" t="s">
        <v>1330</v>
      </c>
    </row>
    <row r="15845" spans="7:12" x14ac:dyDescent="0.45">
      <c r="G15845">
        <v>57190808226</v>
      </c>
      <c r="H15845" t="s">
        <v>29643</v>
      </c>
      <c r="I15845" t="s">
        <v>2698</v>
      </c>
      <c r="J15845" t="s">
        <v>37792</v>
      </c>
      <c r="K15845" t="s">
        <v>254</v>
      </c>
      <c r="L15845" t="s">
        <v>1222</v>
      </c>
    </row>
    <row r="15846" spans="7:12" x14ac:dyDescent="0.45">
      <c r="G15846">
        <v>56966532900</v>
      </c>
      <c r="H15846" t="s">
        <v>37793</v>
      </c>
      <c r="I15846" t="s">
        <v>37794</v>
      </c>
      <c r="J15846" t="s">
        <v>23324</v>
      </c>
      <c r="K15846" t="s">
        <v>224</v>
      </c>
      <c r="L15846" t="s">
        <v>1222</v>
      </c>
    </row>
    <row r="15847" spans="7:12" x14ac:dyDescent="0.45">
      <c r="G15847">
        <v>57208203733</v>
      </c>
      <c r="H15847" t="s">
        <v>9614</v>
      </c>
      <c r="I15847" t="s">
        <v>4842</v>
      </c>
      <c r="J15847" t="s">
        <v>37795</v>
      </c>
      <c r="K15847" t="s">
        <v>296</v>
      </c>
      <c r="L15847" t="s">
        <v>1222</v>
      </c>
    </row>
    <row r="15848" spans="7:12" x14ac:dyDescent="0.45">
      <c r="G15848">
        <v>57160490700</v>
      </c>
      <c r="H15848" t="s">
        <v>37796</v>
      </c>
      <c r="I15848" t="s">
        <v>37797</v>
      </c>
      <c r="J15848" t="s">
        <v>37798</v>
      </c>
      <c r="K15848" t="s">
        <v>559</v>
      </c>
      <c r="L15848" t="s">
        <v>1222</v>
      </c>
    </row>
    <row r="15849" spans="7:12" x14ac:dyDescent="0.45">
      <c r="G15849">
        <v>55903914700</v>
      </c>
      <c r="H15849" t="s">
        <v>37799</v>
      </c>
      <c r="I15849" t="s">
        <v>37800</v>
      </c>
      <c r="J15849" t="s">
        <v>37801</v>
      </c>
      <c r="K15849" t="s">
        <v>1216</v>
      </c>
      <c r="L15849" t="s">
        <v>1222</v>
      </c>
    </row>
    <row r="15850" spans="7:12" x14ac:dyDescent="0.45">
      <c r="G15850">
        <v>6508041162</v>
      </c>
      <c r="H15850" t="s">
        <v>33883</v>
      </c>
      <c r="I15850" t="s">
        <v>33884</v>
      </c>
      <c r="J15850" t="s">
        <v>8056</v>
      </c>
      <c r="K15850" t="s">
        <v>254</v>
      </c>
      <c r="L15850" t="s">
        <v>1222</v>
      </c>
    </row>
    <row r="15851" spans="7:12" x14ac:dyDescent="0.45">
      <c r="G15851">
        <v>56585827600</v>
      </c>
      <c r="H15851" t="s">
        <v>37802</v>
      </c>
      <c r="I15851" t="s">
        <v>26279</v>
      </c>
      <c r="J15851" t="s">
        <v>8220</v>
      </c>
      <c r="K15851" t="s">
        <v>397</v>
      </c>
      <c r="L15851" t="s">
        <v>1222</v>
      </c>
    </row>
    <row r="15852" spans="7:12" x14ac:dyDescent="0.45">
      <c r="G15852">
        <v>57208213804</v>
      </c>
      <c r="H15852" t="s">
        <v>37803</v>
      </c>
      <c r="I15852" t="s">
        <v>37804</v>
      </c>
      <c r="J15852" t="s">
        <v>37805</v>
      </c>
      <c r="K15852" t="s">
        <v>5030</v>
      </c>
      <c r="L15852" t="s">
        <v>1222</v>
      </c>
    </row>
    <row r="15853" spans="7:12" x14ac:dyDescent="0.45">
      <c r="G15853">
        <v>56966550700</v>
      </c>
      <c r="H15853" t="s">
        <v>37806</v>
      </c>
      <c r="I15853" t="s">
        <v>37807</v>
      </c>
      <c r="J15853" t="s">
        <v>37808</v>
      </c>
      <c r="K15853" t="s">
        <v>19583</v>
      </c>
      <c r="L15853" t="s">
        <v>1222</v>
      </c>
    </row>
    <row r="15854" spans="7:12" x14ac:dyDescent="0.45">
      <c r="G15854">
        <v>57208213260</v>
      </c>
      <c r="H15854" t="s">
        <v>37809</v>
      </c>
      <c r="I15854" t="s">
        <v>37810</v>
      </c>
      <c r="J15854" t="s">
        <v>37811</v>
      </c>
      <c r="K15854" t="s">
        <v>70</v>
      </c>
      <c r="L15854" t="s">
        <v>1222</v>
      </c>
    </row>
    <row r="15855" spans="7:12" x14ac:dyDescent="0.45">
      <c r="G15855">
        <v>57203871059</v>
      </c>
      <c r="H15855" t="s">
        <v>37812</v>
      </c>
      <c r="I15855" t="s">
        <v>3749</v>
      </c>
      <c r="J15855" t="s">
        <v>37813</v>
      </c>
      <c r="K15855" t="s">
        <v>1405</v>
      </c>
      <c r="L15855" t="s">
        <v>1222</v>
      </c>
    </row>
    <row r="15856" spans="7:12" x14ac:dyDescent="0.45">
      <c r="G15856">
        <v>55573436700</v>
      </c>
      <c r="H15856" t="s">
        <v>37814</v>
      </c>
      <c r="I15856" t="s">
        <v>37815</v>
      </c>
      <c r="J15856" t="s">
        <v>4230</v>
      </c>
      <c r="K15856" t="s">
        <v>339</v>
      </c>
      <c r="L15856" t="s">
        <v>132</v>
      </c>
    </row>
    <row r="15857" spans="7:12" x14ac:dyDescent="0.45">
      <c r="G15857">
        <v>55915802600</v>
      </c>
      <c r="H15857" t="s">
        <v>37816</v>
      </c>
      <c r="I15857" t="s">
        <v>26288</v>
      </c>
      <c r="J15857" t="s">
        <v>37817</v>
      </c>
      <c r="K15857" t="s">
        <v>4130</v>
      </c>
      <c r="L15857" t="s">
        <v>132</v>
      </c>
    </row>
    <row r="15858" spans="7:12" x14ac:dyDescent="0.45">
      <c r="G15858">
        <v>56437791600</v>
      </c>
      <c r="H15858" t="s">
        <v>1733</v>
      </c>
      <c r="I15858" t="s">
        <v>648</v>
      </c>
      <c r="J15858" t="s">
        <v>9598</v>
      </c>
      <c r="K15858" t="s">
        <v>36</v>
      </c>
      <c r="L15858" t="s">
        <v>10636</v>
      </c>
    </row>
    <row r="15859" spans="7:12" x14ac:dyDescent="0.45">
      <c r="G15859">
        <v>56040755500</v>
      </c>
      <c r="H15859" t="s">
        <v>37818</v>
      </c>
      <c r="I15859" t="s">
        <v>37819</v>
      </c>
      <c r="J15859" t="s">
        <v>3322</v>
      </c>
      <c r="K15859" t="s">
        <v>70</v>
      </c>
      <c r="L15859" t="s">
        <v>132</v>
      </c>
    </row>
    <row r="15860" spans="7:12" x14ac:dyDescent="0.45">
      <c r="G15860">
        <v>57208214687</v>
      </c>
      <c r="H15860" t="s">
        <v>32065</v>
      </c>
      <c r="I15860" t="s">
        <v>25236</v>
      </c>
      <c r="J15860" t="s">
        <v>8459</v>
      </c>
      <c r="K15860" t="s">
        <v>70</v>
      </c>
      <c r="L15860" t="s">
        <v>132</v>
      </c>
    </row>
    <row r="15861" spans="7:12" x14ac:dyDescent="0.45">
      <c r="G15861">
        <v>57210726459</v>
      </c>
      <c r="H15861" t="s">
        <v>4327</v>
      </c>
      <c r="I15861" t="s">
        <v>1785</v>
      </c>
      <c r="J15861" t="s">
        <v>37820</v>
      </c>
      <c r="K15861" t="s">
        <v>397</v>
      </c>
      <c r="L15861" t="s">
        <v>132</v>
      </c>
    </row>
    <row r="15862" spans="7:12" x14ac:dyDescent="0.45">
      <c r="G15862">
        <v>53663941800</v>
      </c>
      <c r="H15862" t="s">
        <v>37821</v>
      </c>
      <c r="I15862" t="s">
        <v>37822</v>
      </c>
      <c r="J15862" t="s">
        <v>37823</v>
      </c>
      <c r="K15862" t="s">
        <v>49</v>
      </c>
      <c r="L15862" t="s">
        <v>132</v>
      </c>
    </row>
    <row r="15863" spans="7:12" x14ac:dyDescent="0.45">
      <c r="G15863">
        <v>55825404200</v>
      </c>
      <c r="H15863" t="s">
        <v>37824</v>
      </c>
      <c r="I15863" t="s">
        <v>16696</v>
      </c>
      <c r="J15863" t="s">
        <v>15178</v>
      </c>
      <c r="K15863" t="s">
        <v>49</v>
      </c>
      <c r="L15863" t="s">
        <v>37825</v>
      </c>
    </row>
    <row r="15864" spans="7:12" x14ac:dyDescent="0.45">
      <c r="G15864">
        <v>14051033600</v>
      </c>
      <c r="H15864" t="s">
        <v>37826</v>
      </c>
      <c r="I15864" t="s">
        <v>4069</v>
      </c>
      <c r="J15864" t="s">
        <v>5475</v>
      </c>
      <c r="K15864" t="s">
        <v>195</v>
      </c>
      <c r="L15864" t="s">
        <v>132</v>
      </c>
    </row>
    <row r="15865" spans="7:12" x14ac:dyDescent="0.45">
      <c r="G15865">
        <v>57209703538</v>
      </c>
      <c r="H15865" t="s">
        <v>37827</v>
      </c>
      <c r="I15865" t="s">
        <v>37828</v>
      </c>
      <c r="J15865" t="s">
        <v>3522</v>
      </c>
      <c r="K15865" t="s">
        <v>70</v>
      </c>
      <c r="L15865" t="s">
        <v>2824</v>
      </c>
    </row>
    <row r="15866" spans="7:12" x14ac:dyDescent="0.45">
      <c r="G15866">
        <v>57209703279</v>
      </c>
      <c r="H15866" t="s">
        <v>1058</v>
      </c>
      <c r="I15866" t="s">
        <v>274</v>
      </c>
      <c r="J15866" t="s">
        <v>37829</v>
      </c>
      <c r="K15866" t="s">
        <v>108</v>
      </c>
      <c r="L15866" t="s">
        <v>2824</v>
      </c>
    </row>
    <row r="15867" spans="7:12" x14ac:dyDescent="0.45">
      <c r="G15867">
        <v>57195984084</v>
      </c>
      <c r="H15867" t="s">
        <v>37833</v>
      </c>
      <c r="I15867" t="s">
        <v>37834</v>
      </c>
      <c r="J15867" t="s">
        <v>31087</v>
      </c>
      <c r="K15867" t="s">
        <v>1654</v>
      </c>
      <c r="L15867" t="s">
        <v>37835</v>
      </c>
    </row>
    <row r="15868" spans="7:12" x14ac:dyDescent="0.45">
      <c r="G15868">
        <v>8849455900</v>
      </c>
      <c r="H15868" t="s">
        <v>37836</v>
      </c>
      <c r="I15868" t="s">
        <v>37831</v>
      </c>
      <c r="J15868" t="s">
        <v>37837</v>
      </c>
      <c r="K15868" t="s">
        <v>2006</v>
      </c>
      <c r="L15868" t="s">
        <v>37835</v>
      </c>
    </row>
    <row r="15869" spans="7:12" x14ac:dyDescent="0.45">
      <c r="G15869">
        <v>57196475229</v>
      </c>
      <c r="H15869" t="s">
        <v>1827</v>
      </c>
      <c r="I15869" t="s">
        <v>385</v>
      </c>
      <c r="J15869" t="s">
        <v>330</v>
      </c>
      <c r="K15869" t="s">
        <v>70</v>
      </c>
      <c r="L15869" t="s">
        <v>1222</v>
      </c>
    </row>
    <row r="15870" spans="7:12" x14ac:dyDescent="0.45">
      <c r="G15870">
        <v>8337730500</v>
      </c>
      <c r="H15870" t="s">
        <v>37840</v>
      </c>
      <c r="I15870" t="s">
        <v>21118</v>
      </c>
      <c r="J15870" t="s">
        <v>37841</v>
      </c>
      <c r="K15870" t="s">
        <v>1562</v>
      </c>
      <c r="L15870" t="s">
        <v>519</v>
      </c>
    </row>
    <row r="15871" spans="7:12" x14ac:dyDescent="0.45">
      <c r="G15871">
        <v>57208823307</v>
      </c>
      <c r="H15871" t="s">
        <v>37842</v>
      </c>
      <c r="I15871" t="s">
        <v>4028</v>
      </c>
      <c r="J15871" t="s">
        <v>37843</v>
      </c>
      <c r="K15871" t="s">
        <v>296</v>
      </c>
      <c r="L15871" t="s">
        <v>1222</v>
      </c>
    </row>
    <row r="15872" spans="7:12" x14ac:dyDescent="0.45">
      <c r="G15872">
        <v>57203217854</v>
      </c>
      <c r="H15872" t="s">
        <v>37844</v>
      </c>
      <c r="I15872" t="s">
        <v>14077</v>
      </c>
      <c r="J15872" t="s">
        <v>37845</v>
      </c>
      <c r="K15872" t="s">
        <v>630</v>
      </c>
      <c r="L15872" t="s">
        <v>936</v>
      </c>
    </row>
    <row r="15873" spans="7:12" x14ac:dyDescent="0.45">
      <c r="G15873">
        <v>7005267690</v>
      </c>
      <c r="H15873" t="s">
        <v>37846</v>
      </c>
      <c r="I15873" t="s">
        <v>12888</v>
      </c>
      <c r="J15873" t="s">
        <v>63</v>
      </c>
      <c r="K15873" t="s">
        <v>64</v>
      </c>
      <c r="L15873" t="s">
        <v>37847</v>
      </c>
    </row>
    <row r="15874" spans="7:12" x14ac:dyDescent="0.45">
      <c r="G15874">
        <v>49461948500</v>
      </c>
      <c r="H15874" t="s">
        <v>1787</v>
      </c>
      <c r="I15874" t="s">
        <v>274</v>
      </c>
      <c r="J15874" t="s">
        <v>10657</v>
      </c>
      <c r="K15874" t="s">
        <v>205</v>
      </c>
      <c r="L15874" t="s">
        <v>936</v>
      </c>
    </row>
    <row r="15875" spans="7:12" x14ac:dyDescent="0.45">
      <c r="G15875">
        <v>57195268412</v>
      </c>
      <c r="H15875" t="s">
        <v>37848</v>
      </c>
      <c r="I15875" t="s">
        <v>37839</v>
      </c>
      <c r="J15875" t="s">
        <v>2240</v>
      </c>
      <c r="K15875" t="s">
        <v>392</v>
      </c>
      <c r="L15875" t="s">
        <v>936</v>
      </c>
    </row>
    <row r="15876" spans="7:12" x14ac:dyDescent="0.45">
      <c r="G15876">
        <v>57208824686</v>
      </c>
      <c r="H15876" t="s">
        <v>6480</v>
      </c>
      <c r="I15876" t="s">
        <v>51</v>
      </c>
      <c r="J15876" t="s">
        <v>37849</v>
      </c>
      <c r="K15876" t="s">
        <v>205</v>
      </c>
      <c r="L15876" t="s">
        <v>1222</v>
      </c>
    </row>
    <row r="15877" spans="7:12" x14ac:dyDescent="0.45">
      <c r="G15877">
        <v>35944674100</v>
      </c>
      <c r="H15877" t="s">
        <v>37850</v>
      </c>
      <c r="I15877" t="s">
        <v>37851</v>
      </c>
      <c r="J15877" t="s">
        <v>3726</v>
      </c>
      <c r="K15877" t="s">
        <v>836</v>
      </c>
      <c r="L15877" t="s">
        <v>1222</v>
      </c>
    </row>
    <row r="15878" spans="7:12" x14ac:dyDescent="0.45">
      <c r="G15878">
        <v>57196464397</v>
      </c>
      <c r="H15878" t="s">
        <v>37852</v>
      </c>
      <c r="I15878" t="s">
        <v>663</v>
      </c>
      <c r="J15878" t="s">
        <v>6314</v>
      </c>
      <c r="K15878" t="s">
        <v>192</v>
      </c>
      <c r="L15878" t="s">
        <v>1222</v>
      </c>
    </row>
    <row r="15879" spans="7:12" x14ac:dyDescent="0.45">
      <c r="G15879">
        <v>56382583600</v>
      </c>
      <c r="H15879" t="s">
        <v>37853</v>
      </c>
      <c r="I15879" t="s">
        <v>961</v>
      </c>
      <c r="J15879" t="s">
        <v>11865</v>
      </c>
      <c r="K15879" t="s">
        <v>708</v>
      </c>
      <c r="L15879" t="s">
        <v>936</v>
      </c>
    </row>
    <row r="15880" spans="7:12" x14ac:dyDescent="0.45">
      <c r="G15880">
        <v>55362597200</v>
      </c>
      <c r="H15880" t="s">
        <v>37854</v>
      </c>
      <c r="I15880" t="s">
        <v>37855</v>
      </c>
      <c r="J15880" t="s">
        <v>26022</v>
      </c>
      <c r="K15880" t="s">
        <v>108</v>
      </c>
      <c r="L15880" t="s">
        <v>936</v>
      </c>
    </row>
    <row r="15881" spans="7:12" x14ac:dyDescent="0.45">
      <c r="G15881">
        <v>7202137794</v>
      </c>
      <c r="H15881" t="s">
        <v>37856</v>
      </c>
      <c r="I15881" t="s">
        <v>1579</v>
      </c>
      <c r="J15881" t="s">
        <v>1284</v>
      </c>
      <c r="K15881" t="s">
        <v>387</v>
      </c>
      <c r="L15881" t="s">
        <v>37857</v>
      </c>
    </row>
    <row r="15882" spans="7:12" x14ac:dyDescent="0.45">
      <c r="G15882">
        <v>55188831100</v>
      </c>
      <c r="H15882" t="s">
        <v>4907</v>
      </c>
      <c r="I15882" t="s">
        <v>2620</v>
      </c>
      <c r="J15882" t="s">
        <v>37858</v>
      </c>
      <c r="K15882" t="s">
        <v>397</v>
      </c>
      <c r="L15882" t="s">
        <v>1222</v>
      </c>
    </row>
    <row r="15883" spans="7:12" x14ac:dyDescent="0.45">
      <c r="G15883">
        <v>57208825528</v>
      </c>
      <c r="H15883" t="s">
        <v>1737</v>
      </c>
      <c r="I15883" t="s">
        <v>274</v>
      </c>
      <c r="J15883" t="s">
        <v>37859</v>
      </c>
      <c r="K15883" t="s">
        <v>53</v>
      </c>
      <c r="L15883" t="s">
        <v>1222</v>
      </c>
    </row>
    <row r="15884" spans="7:12" x14ac:dyDescent="0.45">
      <c r="G15884">
        <v>57189077974</v>
      </c>
      <c r="H15884" t="s">
        <v>774</v>
      </c>
      <c r="I15884" t="s">
        <v>775</v>
      </c>
      <c r="J15884" t="s">
        <v>37860</v>
      </c>
      <c r="K15884" t="s">
        <v>70</v>
      </c>
      <c r="L15884" t="s">
        <v>1222</v>
      </c>
    </row>
    <row r="15885" spans="7:12" x14ac:dyDescent="0.45">
      <c r="G15885">
        <v>57208821915</v>
      </c>
      <c r="H15885" t="s">
        <v>31895</v>
      </c>
      <c r="I15885" t="s">
        <v>274</v>
      </c>
      <c r="J15885" t="s">
        <v>5517</v>
      </c>
      <c r="K15885" t="s">
        <v>392</v>
      </c>
      <c r="L15885" t="s">
        <v>1222</v>
      </c>
    </row>
    <row r="15886" spans="7:12" x14ac:dyDescent="0.45">
      <c r="G15886">
        <v>57196468450</v>
      </c>
      <c r="H15886" t="s">
        <v>37861</v>
      </c>
      <c r="I15886" t="s">
        <v>13254</v>
      </c>
      <c r="J15886" t="s">
        <v>24701</v>
      </c>
      <c r="K15886" t="s">
        <v>487</v>
      </c>
      <c r="L15886" t="s">
        <v>1222</v>
      </c>
    </row>
    <row r="15887" spans="7:12" x14ac:dyDescent="0.45">
      <c r="G15887">
        <v>7004982041</v>
      </c>
      <c r="H15887" t="s">
        <v>37862</v>
      </c>
      <c r="I15887" t="s">
        <v>8769</v>
      </c>
      <c r="J15887" t="s">
        <v>37863</v>
      </c>
      <c r="K15887" t="s">
        <v>37864</v>
      </c>
      <c r="L15887" t="s">
        <v>37857</v>
      </c>
    </row>
    <row r="15888" spans="7:12" x14ac:dyDescent="0.45">
      <c r="G15888">
        <v>57197373770</v>
      </c>
      <c r="H15888" t="s">
        <v>37865</v>
      </c>
      <c r="I15888" t="s">
        <v>37866</v>
      </c>
      <c r="J15888" t="s">
        <v>2808</v>
      </c>
      <c r="K15888" t="s">
        <v>397</v>
      </c>
      <c r="L15888" t="s">
        <v>12651</v>
      </c>
    </row>
    <row r="15889" spans="7:12" x14ac:dyDescent="0.45">
      <c r="G15889">
        <v>57195626793</v>
      </c>
      <c r="H15889" t="s">
        <v>37870</v>
      </c>
      <c r="I15889" t="s">
        <v>37871</v>
      </c>
      <c r="J15889" t="s">
        <v>37872</v>
      </c>
      <c r="K15889" t="s">
        <v>549</v>
      </c>
      <c r="L15889" t="s">
        <v>4760</v>
      </c>
    </row>
    <row r="15890" spans="7:12" x14ac:dyDescent="0.45">
      <c r="G15890">
        <v>6701597428</v>
      </c>
      <c r="H15890" t="s">
        <v>37873</v>
      </c>
      <c r="I15890" t="s">
        <v>37868</v>
      </c>
      <c r="J15890" t="s">
        <v>37874</v>
      </c>
      <c r="K15890" t="s">
        <v>36</v>
      </c>
      <c r="L15890" t="s">
        <v>4760</v>
      </c>
    </row>
    <row r="15891" spans="7:12" x14ac:dyDescent="0.45">
      <c r="G15891">
        <v>57208634687</v>
      </c>
      <c r="H15891" t="s">
        <v>37875</v>
      </c>
      <c r="I15891" t="s">
        <v>37876</v>
      </c>
      <c r="J15891" t="s">
        <v>37877</v>
      </c>
      <c r="K15891" t="s">
        <v>2735</v>
      </c>
      <c r="L15891" t="s">
        <v>4760</v>
      </c>
    </row>
    <row r="15892" spans="7:12" x14ac:dyDescent="0.45">
      <c r="G15892">
        <v>7403944806</v>
      </c>
      <c r="H15892" t="s">
        <v>20610</v>
      </c>
      <c r="I15892" t="s">
        <v>961</v>
      </c>
      <c r="J15892" t="s">
        <v>37880</v>
      </c>
      <c r="K15892" t="s">
        <v>440</v>
      </c>
      <c r="L15892" t="s">
        <v>1131</v>
      </c>
    </row>
    <row r="15893" spans="7:12" x14ac:dyDescent="0.45">
      <c r="G15893">
        <v>57208018687</v>
      </c>
      <c r="H15893" t="s">
        <v>37882</v>
      </c>
      <c r="I15893" t="s">
        <v>37883</v>
      </c>
      <c r="J15893" t="s">
        <v>4718</v>
      </c>
      <c r="K15893" t="s">
        <v>610</v>
      </c>
      <c r="L15893" t="s">
        <v>2670</v>
      </c>
    </row>
    <row r="15894" spans="7:12" x14ac:dyDescent="0.45">
      <c r="G15894">
        <v>57204186102</v>
      </c>
      <c r="H15894" t="s">
        <v>37884</v>
      </c>
      <c r="I15894" t="s">
        <v>31935</v>
      </c>
      <c r="J15894" t="s">
        <v>37885</v>
      </c>
      <c r="K15894" t="s">
        <v>213</v>
      </c>
      <c r="L15894" t="s">
        <v>2670</v>
      </c>
    </row>
    <row r="15895" spans="7:12" x14ac:dyDescent="0.45">
      <c r="G15895">
        <v>9332661400</v>
      </c>
      <c r="H15895" t="s">
        <v>24531</v>
      </c>
      <c r="I15895" t="s">
        <v>4116</v>
      </c>
      <c r="J15895" t="s">
        <v>3742</v>
      </c>
      <c r="K15895" t="s">
        <v>115</v>
      </c>
      <c r="L15895" t="s">
        <v>2670</v>
      </c>
    </row>
    <row r="15896" spans="7:12" x14ac:dyDescent="0.45">
      <c r="G15896">
        <v>57208018807</v>
      </c>
      <c r="H15896" t="s">
        <v>6098</v>
      </c>
      <c r="I15896" t="s">
        <v>648</v>
      </c>
      <c r="J15896" t="s">
        <v>37886</v>
      </c>
      <c r="K15896" t="s">
        <v>296</v>
      </c>
      <c r="L15896" t="s">
        <v>2670</v>
      </c>
    </row>
    <row r="15897" spans="7:12" x14ac:dyDescent="0.45">
      <c r="G15897">
        <v>57195974552</v>
      </c>
      <c r="H15897" t="s">
        <v>37890</v>
      </c>
      <c r="I15897" t="s">
        <v>37891</v>
      </c>
      <c r="J15897" t="s">
        <v>5796</v>
      </c>
      <c r="K15897" t="s">
        <v>108</v>
      </c>
      <c r="L15897" t="s">
        <v>15097</v>
      </c>
    </row>
    <row r="15898" spans="7:12" x14ac:dyDescent="0.45">
      <c r="G15898">
        <v>57192859197</v>
      </c>
      <c r="H15898" t="s">
        <v>37892</v>
      </c>
      <c r="I15898" t="s">
        <v>37893</v>
      </c>
      <c r="J15898" t="s">
        <v>3705</v>
      </c>
      <c r="K15898" t="s">
        <v>205</v>
      </c>
      <c r="L15898" t="s">
        <v>15097</v>
      </c>
    </row>
    <row r="15899" spans="7:12" x14ac:dyDescent="0.45">
      <c r="G15899">
        <v>7201703122</v>
      </c>
      <c r="H15899" t="s">
        <v>37894</v>
      </c>
      <c r="I15899" t="s">
        <v>37895</v>
      </c>
      <c r="J15899" t="s">
        <v>3004</v>
      </c>
      <c r="K15899" t="s">
        <v>304</v>
      </c>
      <c r="L15899" t="s">
        <v>15097</v>
      </c>
    </row>
    <row r="15900" spans="7:12" x14ac:dyDescent="0.45">
      <c r="G15900">
        <v>57204495568</v>
      </c>
      <c r="H15900" t="s">
        <v>37896</v>
      </c>
      <c r="I15900" t="s">
        <v>37897</v>
      </c>
      <c r="J15900" t="s">
        <v>22770</v>
      </c>
      <c r="K15900" t="s">
        <v>2735</v>
      </c>
      <c r="L15900" t="s">
        <v>15097</v>
      </c>
    </row>
    <row r="15901" spans="7:12" x14ac:dyDescent="0.45">
      <c r="G15901">
        <v>56182727900</v>
      </c>
      <c r="H15901" t="s">
        <v>37898</v>
      </c>
      <c r="I15901" t="s">
        <v>37899</v>
      </c>
      <c r="J15901" t="s">
        <v>37900</v>
      </c>
      <c r="K15901" t="s">
        <v>195</v>
      </c>
      <c r="L15901" t="s">
        <v>15097</v>
      </c>
    </row>
    <row r="15902" spans="7:12" x14ac:dyDescent="0.45">
      <c r="G15902">
        <v>7202371040</v>
      </c>
      <c r="H15902" t="s">
        <v>37903</v>
      </c>
      <c r="I15902" t="s">
        <v>7197</v>
      </c>
      <c r="J15902" t="s">
        <v>17932</v>
      </c>
      <c r="K15902" t="s">
        <v>1444</v>
      </c>
      <c r="L15902" t="s">
        <v>5830</v>
      </c>
    </row>
    <row r="15903" spans="7:12" x14ac:dyDescent="0.45">
      <c r="G15903">
        <v>7404681384</v>
      </c>
      <c r="H15903" t="s">
        <v>34691</v>
      </c>
      <c r="I15903" t="s">
        <v>4930</v>
      </c>
      <c r="J15903" t="s">
        <v>25800</v>
      </c>
      <c r="K15903" t="s">
        <v>4492</v>
      </c>
      <c r="L15903" t="s">
        <v>5830</v>
      </c>
    </row>
    <row r="15904" spans="7:12" x14ac:dyDescent="0.45">
      <c r="G15904">
        <v>12767922100</v>
      </c>
      <c r="H15904" t="s">
        <v>37906</v>
      </c>
      <c r="I15904" t="s">
        <v>34639</v>
      </c>
      <c r="J15904" t="s">
        <v>37907</v>
      </c>
      <c r="K15904" t="s">
        <v>2379</v>
      </c>
      <c r="L15904" t="s">
        <v>37908</v>
      </c>
    </row>
    <row r="15905" spans="7:12" x14ac:dyDescent="0.45">
      <c r="G15905">
        <v>56037259800</v>
      </c>
      <c r="H15905" t="s">
        <v>37909</v>
      </c>
      <c r="I15905" t="s">
        <v>14007</v>
      </c>
      <c r="J15905" t="s">
        <v>37910</v>
      </c>
      <c r="K15905" t="s">
        <v>33</v>
      </c>
      <c r="L15905" t="s">
        <v>132</v>
      </c>
    </row>
    <row r="15906" spans="7:12" x14ac:dyDescent="0.45">
      <c r="G15906">
        <v>57208676208</v>
      </c>
      <c r="H15906" t="s">
        <v>37911</v>
      </c>
      <c r="I15906" t="s">
        <v>5537</v>
      </c>
      <c r="J15906" t="s">
        <v>37912</v>
      </c>
      <c r="K15906" t="s">
        <v>205</v>
      </c>
      <c r="L15906" t="s">
        <v>37908</v>
      </c>
    </row>
    <row r="15907" spans="7:12" x14ac:dyDescent="0.45">
      <c r="G15907">
        <v>57195310124</v>
      </c>
      <c r="H15907" t="s">
        <v>37913</v>
      </c>
      <c r="I15907" t="s">
        <v>37914</v>
      </c>
      <c r="J15907" t="s">
        <v>35025</v>
      </c>
      <c r="K15907" t="s">
        <v>108</v>
      </c>
      <c r="L15907" t="s">
        <v>132</v>
      </c>
    </row>
    <row r="15908" spans="7:12" x14ac:dyDescent="0.45">
      <c r="G15908">
        <v>35592079100</v>
      </c>
      <c r="H15908" t="s">
        <v>34119</v>
      </c>
      <c r="I15908" t="s">
        <v>16448</v>
      </c>
      <c r="J15908" t="s">
        <v>34120</v>
      </c>
      <c r="K15908" t="s">
        <v>2735</v>
      </c>
      <c r="L15908" t="s">
        <v>3852</v>
      </c>
    </row>
    <row r="15909" spans="7:12" x14ac:dyDescent="0.45">
      <c r="G15909">
        <v>13410798300</v>
      </c>
      <c r="H15909" t="s">
        <v>37915</v>
      </c>
      <c r="I15909" t="s">
        <v>921</v>
      </c>
      <c r="J15909" t="s">
        <v>37916</v>
      </c>
      <c r="K15909" t="s">
        <v>49</v>
      </c>
      <c r="L15909" t="s">
        <v>23908</v>
      </c>
    </row>
    <row r="15910" spans="7:12" x14ac:dyDescent="0.45">
      <c r="G15910">
        <v>7005818274</v>
      </c>
      <c r="H15910" t="s">
        <v>37917</v>
      </c>
      <c r="I15910" t="s">
        <v>3275</v>
      </c>
      <c r="J15910" t="s">
        <v>37918</v>
      </c>
      <c r="K15910" t="s">
        <v>108</v>
      </c>
      <c r="L15910" t="s">
        <v>37908</v>
      </c>
    </row>
    <row r="15911" spans="7:12" x14ac:dyDescent="0.45">
      <c r="G15911">
        <v>7201352010</v>
      </c>
      <c r="H15911" t="s">
        <v>28901</v>
      </c>
      <c r="I15911" t="s">
        <v>28234</v>
      </c>
      <c r="J15911" t="s">
        <v>6968</v>
      </c>
      <c r="K15911" t="s">
        <v>559</v>
      </c>
      <c r="L15911" t="s">
        <v>132</v>
      </c>
    </row>
    <row r="15912" spans="7:12" x14ac:dyDescent="0.45">
      <c r="G15912">
        <v>26021199700</v>
      </c>
      <c r="H15912" t="s">
        <v>37919</v>
      </c>
      <c r="I15912" t="s">
        <v>11710</v>
      </c>
      <c r="J15912" t="s">
        <v>37920</v>
      </c>
      <c r="K15912" t="s">
        <v>304</v>
      </c>
      <c r="L15912" t="s">
        <v>37908</v>
      </c>
    </row>
    <row r="15913" spans="7:12" x14ac:dyDescent="0.45">
      <c r="G15913">
        <v>55625870400</v>
      </c>
      <c r="H15913" t="s">
        <v>26847</v>
      </c>
      <c r="I15913" t="s">
        <v>3226</v>
      </c>
      <c r="J15913" t="s">
        <v>458</v>
      </c>
      <c r="K15913" t="s">
        <v>213</v>
      </c>
      <c r="L15913" t="s">
        <v>1853</v>
      </c>
    </row>
    <row r="15914" spans="7:12" x14ac:dyDescent="0.45">
      <c r="G15914">
        <v>51764070600</v>
      </c>
      <c r="H15914" t="s">
        <v>37921</v>
      </c>
      <c r="I15914" t="s">
        <v>37922</v>
      </c>
      <c r="J15914" t="s">
        <v>37923</v>
      </c>
      <c r="K15914" t="s">
        <v>224</v>
      </c>
      <c r="L15914" t="s">
        <v>10590</v>
      </c>
    </row>
    <row r="15915" spans="7:12" x14ac:dyDescent="0.45">
      <c r="G15915">
        <v>57202037471</v>
      </c>
      <c r="H15915" t="s">
        <v>37924</v>
      </c>
      <c r="I15915" t="s">
        <v>37925</v>
      </c>
      <c r="J15915" t="s">
        <v>37926</v>
      </c>
      <c r="K15915" t="s">
        <v>420</v>
      </c>
      <c r="L15915" t="s">
        <v>17685</v>
      </c>
    </row>
    <row r="15916" spans="7:12" x14ac:dyDescent="0.45">
      <c r="G15916">
        <v>56901376700</v>
      </c>
      <c r="H15916" t="s">
        <v>37927</v>
      </c>
      <c r="I15916" t="s">
        <v>5439</v>
      </c>
      <c r="J15916" t="s">
        <v>31804</v>
      </c>
      <c r="K15916" t="s">
        <v>377</v>
      </c>
      <c r="L15916" t="s">
        <v>17685</v>
      </c>
    </row>
    <row r="15917" spans="7:12" x14ac:dyDescent="0.45">
      <c r="G15917">
        <v>55516880000</v>
      </c>
      <c r="H15917" t="s">
        <v>37928</v>
      </c>
      <c r="I15917" t="s">
        <v>37929</v>
      </c>
      <c r="J15917" t="s">
        <v>2624</v>
      </c>
      <c r="K15917" t="s">
        <v>213</v>
      </c>
      <c r="L15917" t="s">
        <v>17685</v>
      </c>
    </row>
    <row r="15918" spans="7:12" x14ac:dyDescent="0.45">
      <c r="G15918">
        <v>55938656000</v>
      </c>
      <c r="H15918" t="s">
        <v>37930</v>
      </c>
      <c r="I15918" t="s">
        <v>14617</v>
      </c>
      <c r="J15918" t="s">
        <v>35462</v>
      </c>
      <c r="K15918" t="s">
        <v>104</v>
      </c>
      <c r="L15918" t="s">
        <v>17685</v>
      </c>
    </row>
    <row r="15919" spans="7:12" x14ac:dyDescent="0.45">
      <c r="G15919">
        <v>56183174300</v>
      </c>
      <c r="H15919" t="s">
        <v>1737</v>
      </c>
      <c r="I15919" t="s">
        <v>274</v>
      </c>
      <c r="J15919" t="s">
        <v>21742</v>
      </c>
      <c r="K15919" t="s">
        <v>53</v>
      </c>
      <c r="L15919" t="s">
        <v>17685</v>
      </c>
    </row>
    <row r="15920" spans="7:12" x14ac:dyDescent="0.45">
      <c r="G15920">
        <v>24774055900</v>
      </c>
      <c r="H15920" t="s">
        <v>37931</v>
      </c>
      <c r="I15920" t="s">
        <v>19646</v>
      </c>
      <c r="J15920" t="s">
        <v>26060</v>
      </c>
      <c r="K15920" t="s">
        <v>104</v>
      </c>
      <c r="L15920" t="s">
        <v>17685</v>
      </c>
    </row>
    <row r="15921" spans="7:12" x14ac:dyDescent="0.45">
      <c r="G15921">
        <v>23501997200</v>
      </c>
      <c r="H15921" t="s">
        <v>37932</v>
      </c>
      <c r="I15921" t="s">
        <v>37933</v>
      </c>
      <c r="J15921" t="s">
        <v>22298</v>
      </c>
      <c r="K15921" t="s">
        <v>70</v>
      </c>
      <c r="L15921" t="s">
        <v>17685</v>
      </c>
    </row>
    <row r="15922" spans="7:12" x14ac:dyDescent="0.45">
      <c r="G15922">
        <v>26031038000</v>
      </c>
      <c r="H15922" t="s">
        <v>37934</v>
      </c>
      <c r="I15922" t="s">
        <v>37935</v>
      </c>
      <c r="J15922" t="s">
        <v>37936</v>
      </c>
      <c r="K15922" t="s">
        <v>213</v>
      </c>
      <c r="L15922" t="s">
        <v>17685</v>
      </c>
    </row>
    <row r="15923" spans="7:12" x14ac:dyDescent="0.45">
      <c r="G15923">
        <v>6603481726</v>
      </c>
      <c r="H15923" t="s">
        <v>37937</v>
      </c>
      <c r="I15923" t="s">
        <v>37938</v>
      </c>
      <c r="J15923" t="s">
        <v>15517</v>
      </c>
      <c r="K15923" t="s">
        <v>213</v>
      </c>
      <c r="L15923" t="s">
        <v>10590</v>
      </c>
    </row>
    <row r="15924" spans="7:12" x14ac:dyDescent="0.45">
      <c r="G15924">
        <v>55526372000</v>
      </c>
      <c r="H15924" t="s">
        <v>37939</v>
      </c>
      <c r="I15924" t="s">
        <v>37940</v>
      </c>
      <c r="J15924" t="s">
        <v>2115</v>
      </c>
      <c r="K15924" t="s">
        <v>205</v>
      </c>
      <c r="L15924" t="s">
        <v>17685</v>
      </c>
    </row>
    <row r="15925" spans="7:12" x14ac:dyDescent="0.45">
      <c r="G15925">
        <v>53981610100</v>
      </c>
      <c r="H15925" t="s">
        <v>37941</v>
      </c>
      <c r="I15925" t="s">
        <v>37942</v>
      </c>
      <c r="J15925" t="s">
        <v>37943</v>
      </c>
      <c r="K15925" t="s">
        <v>2290</v>
      </c>
      <c r="L15925" t="s">
        <v>10590</v>
      </c>
    </row>
    <row r="15926" spans="7:12" x14ac:dyDescent="0.45">
      <c r="G15926">
        <v>16401185800</v>
      </c>
      <c r="H15926" t="s">
        <v>37944</v>
      </c>
      <c r="I15926" t="s">
        <v>2260</v>
      </c>
      <c r="J15926" t="s">
        <v>13450</v>
      </c>
      <c r="K15926" t="s">
        <v>108</v>
      </c>
      <c r="L15926" t="s">
        <v>10590</v>
      </c>
    </row>
    <row r="15927" spans="7:12" x14ac:dyDescent="0.45">
      <c r="G15927">
        <v>57208082183</v>
      </c>
      <c r="H15927" t="s">
        <v>37945</v>
      </c>
      <c r="I15927" t="s">
        <v>12152</v>
      </c>
      <c r="J15927" t="s">
        <v>37946</v>
      </c>
      <c r="K15927" t="s">
        <v>37947</v>
      </c>
      <c r="L15927" t="s">
        <v>17685</v>
      </c>
    </row>
    <row r="15928" spans="7:12" x14ac:dyDescent="0.45">
      <c r="G15928">
        <v>7006091000</v>
      </c>
      <c r="H15928" t="s">
        <v>37948</v>
      </c>
      <c r="I15928" t="s">
        <v>37949</v>
      </c>
      <c r="J15928" t="s">
        <v>37950</v>
      </c>
      <c r="K15928" t="s">
        <v>3400</v>
      </c>
      <c r="L15928" t="s">
        <v>17685</v>
      </c>
    </row>
    <row r="15929" spans="7:12" x14ac:dyDescent="0.45">
      <c r="G15929">
        <v>57200603794</v>
      </c>
      <c r="H15929" t="s">
        <v>37953</v>
      </c>
      <c r="I15929" t="s">
        <v>37954</v>
      </c>
      <c r="J15929" t="s">
        <v>37955</v>
      </c>
      <c r="K15929" t="s">
        <v>213</v>
      </c>
      <c r="L15929" t="s">
        <v>1445</v>
      </c>
    </row>
    <row r="15930" spans="7:12" x14ac:dyDescent="0.45">
      <c r="G15930">
        <v>57208081034</v>
      </c>
      <c r="H15930" t="s">
        <v>37958</v>
      </c>
      <c r="I15930" t="s">
        <v>2121</v>
      </c>
      <c r="J15930" t="s">
        <v>37959</v>
      </c>
      <c r="K15930" t="s">
        <v>14656</v>
      </c>
      <c r="L15930" t="s">
        <v>2521</v>
      </c>
    </row>
    <row r="15931" spans="7:12" x14ac:dyDescent="0.45">
      <c r="G15931">
        <v>57208086942</v>
      </c>
      <c r="H15931" t="s">
        <v>37960</v>
      </c>
      <c r="I15931" t="s">
        <v>37961</v>
      </c>
      <c r="J15931" t="s">
        <v>37962</v>
      </c>
      <c r="K15931" t="s">
        <v>224</v>
      </c>
      <c r="L15931" t="s">
        <v>2521</v>
      </c>
    </row>
    <row r="15932" spans="7:12" x14ac:dyDescent="0.45">
      <c r="G15932">
        <v>7402401137</v>
      </c>
      <c r="H15932" t="s">
        <v>26524</v>
      </c>
      <c r="I15932" t="s">
        <v>1526</v>
      </c>
      <c r="J15932" t="s">
        <v>37963</v>
      </c>
      <c r="K15932" t="s">
        <v>296</v>
      </c>
      <c r="L15932" t="s">
        <v>519</v>
      </c>
    </row>
    <row r="15933" spans="7:12" x14ac:dyDescent="0.45">
      <c r="G15933">
        <v>55983109000</v>
      </c>
      <c r="H15933" t="s">
        <v>1836</v>
      </c>
      <c r="I15933" t="s">
        <v>274</v>
      </c>
      <c r="J15933" t="s">
        <v>36054</v>
      </c>
      <c r="K15933" t="s">
        <v>104</v>
      </c>
      <c r="L15933" t="s">
        <v>519</v>
      </c>
    </row>
    <row r="15934" spans="7:12" x14ac:dyDescent="0.45">
      <c r="G15934">
        <v>6603089451</v>
      </c>
      <c r="H15934" t="s">
        <v>37964</v>
      </c>
      <c r="I15934" t="s">
        <v>37952</v>
      </c>
      <c r="J15934" t="s">
        <v>3722</v>
      </c>
      <c r="K15934" t="s">
        <v>926</v>
      </c>
      <c r="L15934" t="s">
        <v>2521</v>
      </c>
    </row>
    <row r="15935" spans="7:12" x14ac:dyDescent="0.45">
      <c r="G15935">
        <v>56644506600</v>
      </c>
      <c r="H15935" t="s">
        <v>37965</v>
      </c>
      <c r="I15935" t="s">
        <v>37966</v>
      </c>
      <c r="J15935" t="s">
        <v>1930</v>
      </c>
      <c r="K15935" t="s">
        <v>224</v>
      </c>
      <c r="L15935" t="s">
        <v>2521</v>
      </c>
    </row>
    <row r="15936" spans="7:12" x14ac:dyDescent="0.45">
      <c r="G15936">
        <v>7005763800</v>
      </c>
      <c r="H15936" t="s">
        <v>37967</v>
      </c>
      <c r="I15936" t="s">
        <v>37968</v>
      </c>
      <c r="J15936" t="s">
        <v>1173</v>
      </c>
      <c r="K15936" t="s">
        <v>74</v>
      </c>
      <c r="L15936" t="s">
        <v>1712</v>
      </c>
    </row>
    <row r="15937" spans="7:12" x14ac:dyDescent="0.45">
      <c r="G15937">
        <v>6603050626</v>
      </c>
      <c r="H15937" t="s">
        <v>37969</v>
      </c>
      <c r="I15937" t="s">
        <v>12945</v>
      </c>
      <c r="J15937" t="s">
        <v>37970</v>
      </c>
      <c r="K15937" t="s">
        <v>4683</v>
      </c>
      <c r="L15937" t="s">
        <v>1445</v>
      </c>
    </row>
    <row r="15938" spans="7:12" x14ac:dyDescent="0.45">
      <c r="G15938">
        <v>57208081830</v>
      </c>
      <c r="H15938" t="s">
        <v>37971</v>
      </c>
      <c r="I15938" t="s">
        <v>37972</v>
      </c>
      <c r="J15938" t="s">
        <v>37973</v>
      </c>
      <c r="K15938" t="s">
        <v>1658</v>
      </c>
      <c r="L15938" t="s">
        <v>37974</v>
      </c>
    </row>
    <row r="15939" spans="7:12" x14ac:dyDescent="0.45">
      <c r="G15939">
        <v>55920801400</v>
      </c>
      <c r="H15939" t="s">
        <v>37975</v>
      </c>
      <c r="I15939" t="s">
        <v>37976</v>
      </c>
      <c r="J15939" t="s">
        <v>15257</v>
      </c>
      <c r="K15939" t="s">
        <v>224</v>
      </c>
      <c r="L15939" t="s">
        <v>37974</v>
      </c>
    </row>
    <row r="15940" spans="7:12" x14ac:dyDescent="0.45">
      <c r="G15940">
        <v>57205701410</v>
      </c>
      <c r="H15940" t="s">
        <v>37977</v>
      </c>
      <c r="I15940" t="s">
        <v>37978</v>
      </c>
      <c r="J15940" t="s">
        <v>37979</v>
      </c>
      <c r="K15940" t="s">
        <v>2290</v>
      </c>
      <c r="L15940" t="s">
        <v>37974</v>
      </c>
    </row>
    <row r="15941" spans="7:12" x14ac:dyDescent="0.45">
      <c r="G15941">
        <v>7402396426</v>
      </c>
      <c r="H15941" t="s">
        <v>37980</v>
      </c>
      <c r="I15941" t="s">
        <v>37981</v>
      </c>
      <c r="J15941" t="s">
        <v>37982</v>
      </c>
      <c r="K15941" t="s">
        <v>70</v>
      </c>
      <c r="L15941" t="s">
        <v>2258</v>
      </c>
    </row>
    <row r="15942" spans="7:12" x14ac:dyDescent="0.45">
      <c r="G15942">
        <v>57190310465</v>
      </c>
      <c r="H15942" t="s">
        <v>37983</v>
      </c>
      <c r="I15942" t="s">
        <v>37984</v>
      </c>
      <c r="J15942" t="s">
        <v>28011</v>
      </c>
      <c r="K15942" t="s">
        <v>89</v>
      </c>
      <c r="L15942" t="s">
        <v>37974</v>
      </c>
    </row>
    <row r="15943" spans="7:12" x14ac:dyDescent="0.45">
      <c r="G15943">
        <v>56260219900</v>
      </c>
      <c r="H15943" t="s">
        <v>37985</v>
      </c>
      <c r="I15943" t="s">
        <v>37986</v>
      </c>
      <c r="J15943" t="s">
        <v>37987</v>
      </c>
      <c r="K15943" t="s">
        <v>213</v>
      </c>
      <c r="L15943" t="s">
        <v>37974</v>
      </c>
    </row>
    <row r="15944" spans="7:12" x14ac:dyDescent="0.45">
      <c r="G15944">
        <v>57189492153</v>
      </c>
      <c r="H15944" t="s">
        <v>37988</v>
      </c>
      <c r="I15944" t="s">
        <v>37989</v>
      </c>
      <c r="J15944" t="s">
        <v>32252</v>
      </c>
      <c r="K15944" t="s">
        <v>405</v>
      </c>
      <c r="L15944" t="s">
        <v>37974</v>
      </c>
    </row>
    <row r="15945" spans="7:12" x14ac:dyDescent="0.45">
      <c r="G15945">
        <v>21136095400</v>
      </c>
      <c r="H15945" t="s">
        <v>37990</v>
      </c>
      <c r="I15945" t="s">
        <v>37991</v>
      </c>
      <c r="J15945" t="s">
        <v>37992</v>
      </c>
      <c r="K15945" t="s">
        <v>392</v>
      </c>
      <c r="L15945" t="s">
        <v>591</v>
      </c>
    </row>
    <row r="15946" spans="7:12" x14ac:dyDescent="0.45">
      <c r="G15946">
        <v>55659382100</v>
      </c>
      <c r="H15946" t="s">
        <v>37993</v>
      </c>
      <c r="I15946" t="s">
        <v>37994</v>
      </c>
      <c r="J15946" t="s">
        <v>24533</v>
      </c>
      <c r="K15946" t="s">
        <v>2728</v>
      </c>
      <c r="L15946" t="s">
        <v>768</v>
      </c>
    </row>
    <row r="15947" spans="7:12" x14ac:dyDescent="0.45">
      <c r="G15947">
        <v>7103279900</v>
      </c>
      <c r="H15947" t="s">
        <v>37995</v>
      </c>
      <c r="I15947" t="s">
        <v>37996</v>
      </c>
      <c r="J15947" t="s">
        <v>37997</v>
      </c>
      <c r="K15947" t="s">
        <v>323</v>
      </c>
      <c r="L15947" t="s">
        <v>591</v>
      </c>
    </row>
    <row r="15948" spans="7:12" x14ac:dyDescent="0.45">
      <c r="G15948">
        <v>57202569889</v>
      </c>
      <c r="H15948" t="s">
        <v>37998</v>
      </c>
      <c r="I15948" t="s">
        <v>37999</v>
      </c>
      <c r="J15948" t="s">
        <v>890</v>
      </c>
      <c r="K15948" t="s">
        <v>891</v>
      </c>
      <c r="L15948" t="s">
        <v>38000</v>
      </c>
    </row>
    <row r="15949" spans="7:12" x14ac:dyDescent="0.45">
      <c r="G15949">
        <v>8453660000</v>
      </c>
      <c r="H15949" t="s">
        <v>38001</v>
      </c>
      <c r="I15949" t="s">
        <v>9302</v>
      </c>
      <c r="J15949" t="s">
        <v>38002</v>
      </c>
      <c r="K15949" t="s">
        <v>29</v>
      </c>
      <c r="L15949" t="s">
        <v>591</v>
      </c>
    </row>
    <row r="15950" spans="7:12" x14ac:dyDescent="0.45">
      <c r="G15950">
        <v>6506691564</v>
      </c>
      <c r="H15950" t="s">
        <v>38003</v>
      </c>
      <c r="I15950" t="s">
        <v>38004</v>
      </c>
      <c r="J15950" t="s">
        <v>9613</v>
      </c>
      <c r="K15950" t="s">
        <v>153</v>
      </c>
      <c r="L15950" t="s">
        <v>591</v>
      </c>
    </row>
    <row r="15951" spans="7:12" x14ac:dyDescent="0.45">
      <c r="G15951">
        <v>8513612800</v>
      </c>
      <c r="H15951" t="s">
        <v>38005</v>
      </c>
      <c r="I15951" t="s">
        <v>38006</v>
      </c>
      <c r="J15951" t="s">
        <v>38007</v>
      </c>
      <c r="K15951" t="s">
        <v>224</v>
      </c>
      <c r="L15951" t="s">
        <v>591</v>
      </c>
    </row>
    <row r="15952" spans="7:12" x14ac:dyDescent="0.45">
      <c r="G15952">
        <v>8986126800</v>
      </c>
      <c r="H15952" t="s">
        <v>38008</v>
      </c>
      <c r="I15952" t="s">
        <v>34147</v>
      </c>
      <c r="J15952" t="s">
        <v>38009</v>
      </c>
      <c r="K15952" t="s">
        <v>70</v>
      </c>
      <c r="L15952" t="s">
        <v>591</v>
      </c>
    </row>
    <row r="15953" spans="7:12" x14ac:dyDescent="0.45">
      <c r="G15953">
        <v>6603640498</v>
      </c>
      <c r="H15953" t="s">
        <v>38010</v>
      </c>
      <c r="I15953" t="s">
        <v>13881</v>
      </c>
      <c r="J15953" t="s">
        <v>38011</v>
      </c>
      <c r="K15953" t="s">
        <v>7049</v>
      </c>
      <c r="L15953" t="s">
        <v>3032</v>
      </c>
    </row>
    <row r="15954" spans="7:12" x14ac:dyDescent="0.45">
      <c r="G15954">
        <v>6603919352</v>
      </c>
      <c r="H15954" t="s">
        <v>38012</v>
      </c>
      <c r="I15954" t="s">
        <v>38013</v>
      </c>
      <c r="J15954" t="s">
        <v>6401</v>
      </c>
      <c r="K15954" t="s">
        <v>914</v>
      </c>
      <c r="L15954" t="s">
        <v>38000</v>
      </c>
    </row>
    <row r="15955" spans="7:12" x14ac:dyDescent="0.45">
      <c r="G15955">
        <v>6603015162</v>
      </c>
      <c r="H15955" t="s">
        <v>38014</v>
      </c>
      <c r="I15955" t="s">
        <v>38015</v>
      </c>
      <c r="J15955" t="s">
        <v>1284</v>
      </c>
      <c r="K15955" t="s">
        <v>387</v>
      </c>
      <c r="L15955" t="s">
        <v>591</v>
      </c>
    </row>
    <row r="15956" spans="7:12" x14ac:dyDescent="0.45">
      <c r="G15956">
        <v>56924115000</v>
      </c>
      <c r="H15956" t="s">
        <v>14844</v>
      </c>
      <c r="I15956" t="s">
        <v>3406</v>
      </c>
      <c r="J15956" t="s">
        <v>15118</v>
      </c>
      <c r="K15956" t="s">
        <v>115</v>
      </c>
      <c r="L15956" t="s">
        <v>38000</v>
      </c>
    </row>
    <row r="15957" spans="7:12" x14ac:dyDescent="0.45">
      <c r="G15957">
        <v>56494099000</v>
      </c>
      <c r="H15957" t="s">
        <v>38016</v>
      </c>
      <c r="I15957" t="s">
        <v>2651</v>
      </c>
      <c r="J15957" t="s">
        <v>38017</v>
      </c>
      <c r="K15957" t="s">
        <v>1540</v>
      </c>
      <c r="L15957" t="s">
        <v>591</v>
      </c>
    </row>
    <row r="15958" spans="7:12" x14ac:dyDescent="0.45">
      <c r="G15958">
        <v>8945315800</v>
      </c>
      <c r="H15958" t="s">
        <v>38018</v>
      </c>
      <c r="I15958" t="s">
        <v>38019</v>
      </c>
      <c r="J15958" t="s">
        <v>38020</v>
      </c>
      <c r="K15958" t="s">
        <v>195</v>
      </c>
      <c r="L15958" t="s">
        <v>591</v>
      </c>
    </row>
    <row r="15959" spans="7:12" x14ac:dyDescent="0.45">
      <c r="G15959">
        <v>7201521766</v>
      </c>
      <c r="H15959" t="s">
        <v>38021</v>
      </c>
      <c r="I15959" t="s">
        <v>14961</v>
      </c>
      <c r="J15959" t="s">
        <v>38022</v>
      </c>
      <c r="K15959" t="s">
        <v>328</v>
      </c>
      <c r="L15959" t="s">
        <v>2422</v>
      </c>
    </row>
    <row r="15960" spans="7:12" x14ac:dyDescent="0.45">
      <c r="G15960">
        <v>7404308569</v>
      </c>
      <c r="H15960" t="s">
        <v>10675</v>
      </c>
      <c r="I15960" t="s">
        <v>2202</v>
      </c>
      <c r="J15960" t="s">
        <v>177</v>
      </c>
      <c r="K15960" t="s">
        <v>104</v>
      </c>
      <c r="L15960" t="s">
        <v>591</v>
      </c>
    </row>
    <row r="15961" spans="7:12" x14ac:dyDescent="0.45">
      <c r="G15961">
        <v>55934765000</v>
      </c>
      <c r="H15961" t="s">
        <v>38023</v>
      </c>
      <c r="I15961" t="s">
        <v>38024</v>
      </c>
      <c r="J15961" t="s">
        <v>27570</v>
      </c>
      <c r="K15961" t="s">
        <v>74</v>
      </c>
      <c r="L15961" t="s">
        <v>768</v>
      </c>
    </row>
    <row r="15962" spans="7:12" x14ac:dyDescent="0.45">
      <c r="G15962">
        <v>28567503000</v>
      </c>
      <c r="H15962" t="s">
        <v>26493</v>
      </c>
      <c r="I15962" t="s">
        <v>3936</v>
      </c>
      <c r="J15962" t="s">
        <v>33831</v>
      </c>
      <c r="K15962" t="s">
        <v>1456</v>
      </c>
      <c r="L15962" t="s">
        <v>3032</v>
      </c>
    </row>
    <row r="15963" spans="7:12" x14ac:dyDescent="0.45">
      <c r="G15963">
        <v>55347999400</v>
      </c>
      <c r="H15963" t="s">
        <v>7725</v>
      </c>
      <c r="I15963" t="s">
        <v>3467</v>
      </c>
      <c r="J15963" t="s">
        <v>2799</v>
      </c>
      <c r="K15963" t="s">
        <v>487</v>
      </c>
      <c r="L15963" t="s">
        <v>591</v>
      </c>
    </row>
    <row r="15964" spans="7:12" x14ac:dyDescent="0.45">
      <c r="G15964">
        <v>26431555600</v>
      </c>
      <c r="H15964" t="s">
        <v>38025</v>
      </c>
      <c r="I15964" t="s">
        <v>38026</v>
      </c>
      <c r="J15964" t="s">
        <v>36548</v>
      </c>
      <c r="K15964" t="s">
        <v>70</v>
      </c>
      <c r="L15964" t="s">
        <v>591</v>
      </c>
    </row>
    <row r="15965" spans="7:12" x14ac:dyDescent="0.45">
      <c r="G15965">
        <v>56751118900</v>
      </c>
      <c r="H15965" t="s">
        <v>38027</v>
      </c>
      <c r="I15965" t="s">
        <v>38028</v>
      </c>
      <c r="J15965" t="s">
        <v>1947</v>
      </c>
      <c r="K15965" t="s">
        <v>323</v>
      </c>
      <c r="L15965" t="s">
        <v>591</v>
      </c>
    </row>
    <row r="15966" spans="7:12" x14ac:dyDescent="0.45">
      <c r="G15966">
        <v>35615988800</v>
      </c>
      <c r="H15966" t="s">
        <v>38029</v>
      </c>
      <c r="I15966" t="s">
        <v>38030</v>
      </c>
      <c r="J15966" t="s">
        <v>38031</v>
      </c>
      <c r="K15966" t="s">
        <v>38032</v>
      </c>
      <c r="L15966" t="s">
        <v>591</v>
      </c>
    </row>
    <row r="15967" spans="7:12" x14ac:dyDescent="0.45">
      <c r="G15967">
        <v>24374782900</v>
      </c>
      <c r="H15967" t="s">
        <v>38033</v>
      </c>
      <c r="I15967" t="s">
        <v>38034</v>
      </c>
      <c r="J15967" t="s">
        <v>12054</v>
      </c>
      <c r="K15967" t="s">
        <v>630</v>
      </c>
      <c r="L15967" t="s">
        <v>38035</v>
      </c>
    </row>
    <row r="15968" spans="7:12" x14ac:dyDescent="0.45">
      <c r="G15968">
        <v>42361731700</v>
      </c>
      <c r="H15968" t="s">
        <v>38036</v>
      </c>
      <c r="I15968" t="s">
        <v>38037</v>
      </c>
      <c r="J15968" t="s">
        <v>38038</v>
      </c>
      <c r="K15968" t="s">
        <v>1449</v>
      </c>
      <c r="L15968" t="s">
        <v>38035</v>
      </c>
    </row>
    <row r="15969" spans="7:12" x14ac:dyDescent="0.45">
      <c r="G15969">
        <v>6602690288</v>
      </c>
      <c r="H15969" t="s">
        <v>38039</v>
      </c>
      <c r="I15969" t="s">
        <v>38040</v>
      </c>
      <c r="J15969" t="s">
        <v>38041</v>
      </c>
      <c r="K15969" t="s">
        <v>34528</v>
      </c>
      <c r="L15969" t="s">
        <v>7394</v>
      </c>
    </row>
    <row r="15970" spans="7:12" x14ac:dyDescent="0.45">
      <c r="G15970">
        <v>57190181649</v>
      </c>
      <c r="H15970" t="s">
        <v>38042</v>
      </c>
      <c r="I15970" t="s">
        <v>38043</v>
      </c>
      <c r="J15970" t="s">
        <v>38044</v>
      </c>
      <c r="K15970" t="s">
        <v>918</v>
      </c>
      <c r="L15970" t="s">
        <v>38035</v>
      </c>
    </row>
    <row r="15971" spans="7:12" x14ac:dyDescent="0.45">
      <c r="G15971">
        <v>7003518369</v>
      </c>
      <c r="H15971" t="s">
        <v>38045</v>
      </c>
      <c r="I15971" t="s">
        <v>38046</v>
      </c>
      <c r="J15971" t="s">
        <v>21973</v>
      </c>
      <c r="K15971" t="s">
        <v>918</v>
      </c>
      <c r="L15971" t="s">
        <v>15539</v>
      </c>
    </row>
    <row r="15972" spans="7:12" x14ac:dyDescent="0.45">
      <c r="G15972">
        <v>55408138700</v>
      </c>
      <c r="H15972" t="s">
        <v>38047</v>
      </c>
      <c r="I15972" t="s">
        <v>38048</v>
      </c>
      <c r="J15972" t="s">
        <v>38049</v>
      </c>
      <c r="K15972" t="s">
        <v>213</v>
      </c>
      <c r="L15972" t="s">
        <v>7394</v>
      </c>
    </row>
    <row r="15973" spans="7:12" x14ac:dyDescent="0.45">
      <c r="G15973">
        <v>57188873181</v>
      </c>
      <c r="H15973" t="s">
        <v>38050</v>
      </c>
      <c r="I15973" t="s">
        <v>38051</v>
      </c>
      <c r="J15973" t="s">
        <v>5785</v>
      </c>
      <c r="K15973" t="s">
        <v>918</v>
      </c>
      <c r="L15973" t="s">
        <v>15539</v>
      </c>
    </row>
    <row r="15974" spans="7:12" x14ac:dyDescent="0.45">
      <c r="G15974">
        <v>55905961400</v>
      </c>
      <c r="H15974" t="s">
        <v>38052</v>
      </c>
      <c r="I15974" t="s">
        <v>38053</v>
      </c>
      <c r="J15974" t="s">
        <v>38054</v>
      </c>
      <c r="K15974" t="s">
        <v>1449</v>
      </c>
      <c r="L15974" t="s">
        <v>38035</v>
      </c>
    </row>
    <row r="15975" spans="7:12" x14ac:dyDescent="0.45">
      <c r="G15975">
        <v>55544954600</v>
      </c>
      <c r="H15975" t="s">
        <v>38055</v>
      </c>
      <c r="I15975" t="s">
        <v>38056</v>
      </c>
      <c r="J15975" t="s">
        <v>8024</v>
      </c>
      <c r="K15975" t="s">
        <v>8025</v>
      </c>
      <c r="L15975" t="s">
        <v>5084</v>
      </c>
    </row>
    <row r="15976" spans="7:12" x14ac:dyDescent="0.45">
      <c r="G15976">
        <v>56997388600</v>
      </c>
      <c r="H15976" t="s">
        <v>38057</v>
      </c>
      <c r="I15976" t="s">
        <v>38058</v>
      </c>
      <c r="J15976" t="s">
        <v>17813</v>
      </c>
      <c r="K15976" t="s">
        <v>2514</v>
      </c>
      <c r="L15976" t="s">
        <v>15539</v>
      </c>
    </row>
    <row r="15977" spans="7:12" x14ac:dyDescent="0.45">
      <c r="G15977">
        <v>8665706300</v>
      </c>
      <c r="H15977" t="s">
        <v>38059</v>
      </c>
      <c r="I15977" t="s">
        <v>38060</v>
      </c>
      <c r="J15977" t="s">
        <v>38061</v>
      </c>
      <c r="K15977" t="s">
        <v>38062</v>
      </c>
      <c r="L15977" t="s">
        <v>38035</v>
      </c>
    </row>
    <row r="15978" spans="7:12" x14ac:dyDescent="0.45">
      <c r="G15978">
        <v>55308552900</v>
      </c>
      <c r="H15978" t="s">
        <v>16388</v>
      </c>
      <c r="I15978" t="s">
        <v>5074</v>
      </c>
      <c r="J15978" t="s">
        <v>38063</v>
      </c>
      <c r="K15978" t="s">
        <v>205</v>
      </c>
      <c r="L15978" t="s">
        <v>6259</v>
      </c>
    </row>
    <row r="15979" spans="7:12" x14ac:dyDescent="0.45">
      <c r="G15979">
        <v>7004868765</v>
      </c>
      <c r="H15979" t="s">
        <v>38064</v>
      </c>
      <c r="I15979" t="s">
        <v>38065</v>
      </c>
      <c r="J15979" t="s">
        <v>13812</v>
      </c>
      <c r="K15979" t="s">
        <v>108</v>
      </c>
      <c r="L15979" t="s">
        <v>6259</v>
      </c>
    </row>
    <row r="15980" spans="7:12" x14ac:dyDescent="0.45">
      <c r="G15980">
        <v>7004229220</v>
      </c>
      <c r="H15980" t="s">
        <v>23634</v>
      </c>
      <c r="I15980" t="s">
        <v>23635</v>
      </c>
      <c r="J15980" t="s">
        <v>2045</v>
      </c>
      <c r="K15980" t="s">
        <v>1090</v>
      </c>
      <c r="L15980" t="s">
        <v>1691</v>
      </c>
    </row>
    <row r="15981" spans="7:12" x14ac:dyDescent="0.45">
      <c r="G15981">
        <v>53463938000</v>
      </c>
      <c r="H15981" t="s">
        <v>38066</v>
      </c>
      <c r="I15981" t="s">
        <v>38067</v>
      </c>
      <c r="J15981" t="s">
        <v>38068</v>
      </c>
      <c r="K15981" t="s">
        <v>1456</v>
      </c>
      <c r="L15981" t="s">
        <v>38069</v>
      </c>
    </row>
    <row r="15982" spans="7:12" x14ac:dyDescent="0.45">
      <c r="G15982">
        <v>7007066503</v>
      </c>
      <c r="H15982" t="s">
        <v>4011</v>
      </c>
      <c r="I15982" t="s">
        <v>4012</v>
      </c>
      <c r="J15982" t="s">
        <v>38070</v>
      </c>
      <c r="K15982" t="s">
        <v>4014</v>
      </c>
      <c r="L15982" t="s">
        <v>38069</v>
      </c>
    </row>
    <row r="15983" spans="7:12" x14ac:dyDescent="0.45">
      <c r="G15983">
        <v>7005489089</v>
      </c>
      <c r="H15983" t="s">
        <v>38071</v>
      </c>
      <c r="I15983" t="s">
        <v>38072</v>
      </c>
      <c r="J15983" t="s">
        <v>38073</v>
      </c>
      <c r="K15983" t="s">
        <v>16416</v>
      </c>
      <c r="L15983" t="s">
        <v>19359</v>
      </c>
    </row>
    <row r="15984" spans="7:12" x14ac:dyDescent="0.45">
      <c r="G15984">
        <v>22036391700</v>
      </c>
      <c r="H15984" t="s">
        <v>23636</v>
      </c>
      <c r="I15984" t="s">
        <v>23637</v>
      </c>
      <c r="J15984" t="s">
        <v>23638</v>
      </c>
      <c r="K15984" t="s">
        <v>350</v>
      </c>
      <c r="L15984" t="s">
        <v>1691</v>
      </c>
    </row>
    <row r="15985" spans="7:12" x14ac:dyDescent="0.45">
      <c r="G15985">
        <v>57206446587</v>
      </c>
      <c r="H15985" t="s">
        <v>4015</v>
      </c>
      <c r="I15985" t="s">
        <v>4016</v>
      </c>
      <c r="J15985" t="s">
        <v>23639</v>
      </c>
      <c r="K15985" t="s">
        <v>397</v>
      </c>
      <c r="L15985" t="s">
        <v>38074</v>
      </c>
    </row>
    <row r="15986" spans="7:12" x14ac:dyDescent="0.45">
      <c r="G15986">
        <v>55546102100</v>
      </c>
      <c r="H15986" t="s">
        <v>4002</v>
      </c>
      <c r="I15986" t="s">
        <v>3984</v>
      </c>
      <c r="J15986" t="s">
        <v>23631</v>
      </c>
      <c r="K15986" t="s">
        <v>4004</v>
      </c>
      <c r="L15986" t="s">
        <v>38075</v>
      </c>
    </row>
    <row r="15987" spans="7:12" x14ac:dyDescent="0.45">
      <c r="G15987">
        <v>55511652400</v>
      </c>
      <c r="H15987" t="s">
        <v>38076</v>
      </c>
      <c r="I15987" t="s">
        <v>38077</v>
      </c>
      <c r="J15987" t="s">
        <v>38078</v>
      </c>
      <c r="K15987" t="s">
        <v>420</v>
      </c>
      <c r="L15987" t="s">
        <v>38074</v>
      </c>
    </row>
    <row r="15988" spans="7:12" x14ac:dyDescent="0.45">
      <c r="G15988">
        <v>26422899900</v>
      </c>
      <c r="H15988" t="s">
        <v>20705</v>
      </c>
      <c r="I15988" t="s">
        <v>816</v>
      </c>
      <c r="J15988" t="s">
        <v>38079</v>
      </c>
      <c r="K15988" t="s">
        <v>2517</v>
      </c>
      <c r="L15988" t="s">
        <v>38080</v>
      </c>
    </row>
    <row r="15989" spans="7:12" x14ac:dyDescent="0.45">
      <c r="G15989">
        <v>7003760496</v>
      </c>
      <c r="H15989" t="s">
        <v>3998</v>
      </c>
      <c r="I15989" t="s">
        <v>3999</v>
      </c>
      <c r="J15989" t="s">
        <v>38081</v>
      </c>
      <c r="K15989" t="s">
        <v>4001</v>
      </c>
      <c r="L15989" t="s">
        <v>1691</v>
      </c>
    </row>
    <row r="15990" spans="7:12" x14ac:dyDescent="0.45">
      <c r="G15990">
        <v>6602559039</v>
      </c>
      <c r="H15990" t="s">
        <v>38082</v>
      </c>
      <c r="I15990" t="s">
        <v>38083</v>
      </c>
      <c r="J15990" t="s">
        <v>19854</v>
      </c>
      <c r="K15990" t="s">
        <v>89</v>
      </c>
      <c r="L15990" t="s">
        <v>8631</v>
      </c>
    </row>
    <row r="15991" spans="7:12" x14ac:dyDescent="0.45">
      <c r="G15991">
        <v>7102619344</v>
      </c>
      <c r="H15991" t="s">
        <v>3986</v>
      </c>
      <c r="I15991" t="s">
        <v>3987</v>
      </c>
      <c r="J15991" t="s">
        <v>35726</v>
      </c>
      <c r="K15991" t="s">
        <v>3989</v>
      </c>
      <c r="L15991" t="s">
        <v>1691</v>
      </c>
    </row>
    <row r="15992" spans="7:12" x14ac:dyDescent="0.45">
      <c r="G15992">
        <v>55651854600</v>
      </c>
      <c r="H15992" t="s">
        <v>2501</v>
      </c>
      <c r="I15992" t="s">
        <v>1628</v>
      </c>
      <c r="J15992" t="s">
        <v>38084</v>
      </c>
      <c r="K15992" t="s">
        <v>56</v>
      </c>
      <c r="L15992" t="s">
        <v>38080</v>
      </c>
    </row>
    <row r="15993" spans="7:12" x14ac:dyDescent="0.45">
      <c r="G15993">
        <v>57208081795</v>
      </c>
      <c r="H15993" t="s">
        <v>38085</v>
      </c>
      <c r="I15993" t="s">
        <v>38086</v>
      </c>
      <c r="J15993" t="s">
        <v>18772</v>
      </c>
      <c r="K15993" t="s">
        <v>584</v>
      </c>
      <c r="L15993" t="s">
        <v>1691</v>
      </c>
    </row>
    <row r="15994" spans="7:12" x14ac:dyDescent="0.45">
      <c r="G15994">
        <v>55461286500</v>
      </c>
      <c r="H15994" t="s">
        <v>30810</v>
      </c>
      <c r="I15994" t="s">
        <v>3059</v>
      </c>
      <c r="J15994" t="s">
        <v>108</v>
      </c>
      <c r="K15994" t="s">
        <v>108</v>
      </c>
      <c r="L15994" t="s">
        <v>6920</v>
      </c>
    </row>
    <row r="15995" spans="7:12" x14ac:dyDescent="0.45">
      <c r="G15995">
        <v>57208485671</v>
      </c>
      <c r="H15995" t="s">
        <v>38087</v>
      </c>
      <c r="I15995" t="s">
        <v>38088</v>
      </c>
      <c r="J15995" t="s">
        <v>38089</v>
      </c>
      <c r="K15995" t="s">
        <v>108</v>
      </c>
      <c r="L15995" t="s">
        <v>6920</v>
      </c>
    </row>
    <row r="15996" spans="7:12" x14ac:dyDescent="0.45">
      <c r="G15996">
        <v>14036141300</v>
      </c>
      <c r="H15996" t="s">
        <v>38090</v>
      </c>
      <c r="I15996" t="s">
        <v>38091</v>
      </c>
      <c r="J15996" t="s">
        <v>36</v>
      </c>
      <c r="K15996" t="s">
        <v>36</v>
      </c>
      <c r="L15996" t="s">
        <v>38092</v>
      </c>
    </row>
    <row r="15997" spans="7:12" x14ac:dyDescent="0.45">
      <c r="G15997">
        <v>7006648279</v>
      </c>
      <c r="H15997" t="s">
        <v>26283</v>
      </c>
      <c r="I15997" t="s">
        <v>26281</v>
      </c>
      <c r="J15997" t="s">
        <v>420</v>
      </c>
      <c r="K15997" t="s">
        <v>420</v>
      </c>
      <c r="L15997" t="s">
        <v>6920</v>
      </c>
    </row>
    <row r="15998" spans="7:12" x14ac:dyDescent="0.45">
      <c r="G15998">
        <v>57207956551</v>
      </c>
      <c r="H15998" t="s">
        <v>38096</v>
      </c>
      <c r="I15998" t="s">
        <v>38097</v>
      </c>
      <c r="J15998" t="s">
        <v>272</v>
      </c>
      <c r="K15998" t="s">
        <v>70</v>
      </c>
      <c r="L15998" t="s">
        <v>9007</v>
      </c>
    </row>
    <row r="15999" spans="7:12" x14ac:dyDescent="0.45">
      <c r="G15999">
        <v>6701777367</v>
      </c>
      <c r="H15999" t="s">
        <v>38098</v>
      </c>
      <c r="I15999" t="s">
        <v>38099</v>
      </c>
      <c r="J15999" t="s">
        <v>7482</v>
      </c>
      <c r="K15999" t="s">
        <v>405</v>
      </c>
      <c r="L15999" t="s">
        <v>555</v>
      </c>
    </row>
    <row r="16000" spans="7:12" x14ac:dyDescent="0.45">
      <c r="G16000">
        <v>24512049600</v>
      </c>
      <c r="H16000" t="s">
        <v>38100</v>
      </c>
      <c r="I16000" t="s">
        <v>9601</v>
      </c>
      <c r="J16000" t="s">
        <v>38101</v>
      </c>
      <c r="K16000" t="s">
        <v>104</v>
      </c>
      <c r="L16000" t="s">
        <v>555</v>
      </c>
    </row>
    <row r="16001" spans="7:12" x14ac:dyDescent="0.45">
      <c r="G16001">
        <v>6602461592</v>
      </c>
      <c r="H16001" t="s">
        <v>38102</v>
      </c>
      <c r="I16001" t="s">
        <v>38094</v>
      </c>
      <c r="J16001" t="s">
        <v>38103</v>
      </c>
      <c r="K16001" t="s">
        <v>1521</v>
      </c>
      <c r="L16001" t="s">
        <v>2598</v>
      </c>
    </row>
    <row r="16002" spans="7:12" x14ac:dyDescent="0.45">
      <c r="G16002">
        <v>26026519300</v>
      </c>
      <c r="H16002" t="s">
        <v>38104</v>
      </c>
      <c r="I16002" t="s">
        <v>38105</v>
      </c>
      <c r="J16002" t="s">
        <v>6839</v>
      </c>
      <c r="K16002" t="s">
        <v>531</v>
      </c>
      <c r="L16002" t="s">
        <v>555</v>
      </c>
    </row>
    <row r="16003" spans="7:12" x14ac:dyDescent="0.45">
      <c r="G16003">
        <v>18435516200</v>
      </c>
      <c r="H16003" t="s">
        <v>38106</v>
      </c>
      <c r="I16003" t="s">
        <v>38107</v>
      </c>
      <c r="J16003" t="s">
        <v>38108</v>
      </c>
      <c r="K16003" t="s">
        <v>213</v>
      </c>
      <c r="L16003" t="s">
        <v>28246</v>
      </c>
    </row>
    <row r="16004" spans="7:12" x14ac:dyDescent="0.45">
      <c r="G16004">
        <v>37000276500</v>
      </c>
      <c r="H16004" t="s">
        <v>5456</v>
      </c>
      <c r="I16004" t="s">
        <v>1983</v>
      </c>
      <c r="J16004" t="s">
        <v>38109</v>
      </c>
      <c r="K16004" t="s">
        <v>53</v>
      </c>
      <c r="L16004" t="s">
        <v>38110</v>
      </c>
    </row>
    <row r="16005" spans="7:12" x14ac:dyDescent="0.45">
      <c r="G16005">
        <v>7103181392</v>
      </c>
      <c r="H16005" t="s">
        <v>38111</v>
      </c>
      <c r="I16005" t="s">
        <v>454</v>
      </c>
      <c r="J16005" t="s">
        <v>17</v>
      </c>
      <c r="K16005" t="s">
        <v>104</v>
      </c>
      <c r="L16005" t="s">
        <v>2024</v>
      </c>
    </row>
    <row r="16006" spans="7:12" x14ac:dyDescent="0.45">
      <c r="G16006">
        <v>57194496029</v>
      </c>
      <c r="H16006" t="s">
        <v>14935</v>
      </c>
      <c r="I16006" t="s">
        <v>648</v>
      </c>
      <c r="J16006" t="s">
        <v>7994</v>
      </c>
      <c r="K16006" t="s">
        <v>514</v>
      </c>
      <c r="L16006" t="s">
        <v>2024</v>
      </c>
    </row>
    <row r="16007" spans="7:12" x14ac:dyDescent="0.45">
      <c r="G16007">
        <v>56663304000</v>
      </c>
      <c r="H16007" t="s">
        <v>38112</v>
      </c>
      <c r="I16007" t="s">
        <v>38113</v>
      </c>
      <c r="J16007" t="s">
        <v>38114</v>
      </c>
      <c r="K16007" t="s">
        <v>1168</v>
      </c>
      <c r="L16007" t="s">
        <v>10759</v>
      </c>
    </row>
    <row r="16008" spans="7:12" x14ac:dyDescent="0.45">
      <c r="G16008">
        <v>57194507754</v>
      </c>
      <c r="H16008" t="s">
        <v>38115</v>
      </c>
      <c r="I16008" t="s">
        <v>1880</v>
      </c>
      <c r="J16008" t="s">
        <v>38116</v>
      </c>
      <c r="K16008" t="s">
        <v>53</v>
      </c>
      <c r="L16008" t="s">
        <v>2024</v>
      </c>
    </row>
    <row r="16009" spans="7:12" x14ac:dyDescent="0.45">
      <c r="G16009">
        <v>57193117165</v>
      </c>
      <c r="H16009" t="s">
        <v>38117</v>
      </c>
      <c r="I16009" t="s">
        <v>38118</v>
      </c>
      <c r="J16009" t="s">
        <v>38119</v>
      </c>
      <c r="K16009" t="s">
        <v>3425</v>
      </c>
      <c r="L16009" t="s">
        <v>10759</v>
      </c>
    </row>
    <row r="16010" spans="7:12" x14ac:dyDescent="0.45">
      <c r="G16010">
        <v>55708423700</v>
      </c>
      <c r="H16010" t="s">
        <v>20136</v>
      </c>
      <c r="I16010" t="s">
        <v>431</v>
      </c>
      <c r="J16010" t="s">
        <v>3295</v>
      </c>
      <c r="K16010" t="s">
        <v>213</v>
      </c>
      <c r="L16010" t="s">
        <v>6325</v>
      </c>
    </row>
    <row r="16011" spans="7:12" x14ac:dyDescent="0.45">
      <c r="G16011">
        <v>57202602317</v>
      </c>
      <c r="H16011" t="s">
        <v>38121</v>
      </c>
      <c r="I16011" t="s">
        <v>38122</v>
      </c>
      <c r="J16011" t="s">
        <v>38123</v>
      </c>
      <c r="K16011" t="s">
        <v>38124</v>
      </c>
      <c r="L16011" t="s">
        <v>6325</v>
      </c>
    </row>
    <row r="16012" spans="7:12" x14ac:dyDescent="0.45">
      <c r="G16012">
        <v>36096507800</v>
      </c>
      <c r="H16012" t="s">
        <v>38125</v>
      </c>
      <c r="I16012" t="s">
        <v>38126</v>
      </c>
      <c r="J16012" t="s">
        <v>26276</v>
      </c>
      <c r="K16012" t="s">
        <v>104</v>
      </c>
      <c r="L16012" t="s">
        <v>6325</v>
      </c>
    </row>
    <row r="16013" spans="7:12" x14ac:dyDescent="0.45">
      <c r="G16013">
        <v>36496785600</v>
      </c>
      <c r="H16013" t="s">
        <v>38127</v>
      </c>
      <c r="I16013" t="s">
        <v>1077</v>
      </c>
      <c r="J16013" t="s">
        <v>38128</v>
      </c>
      <c r="K16013" t="s">
        <v>4227</v>
      </c>
      <c r="L16013" t="s">
        <v>6325</v>
      </c>
    </row>
    <row r="16014" spans="7:12" x14ac:dyDescent="0.45">
      <c r="G16014">
        <v>57188826567</v>
      </c>
      <c r="H16014" t="s">
        <v>38131</v>
      </c>
      <c r="I16014" t="s">
        <v>38132</v>
      </c>
      <c r="J16014" t="s">
        <v>38133</v>
      </c>
      <c r="K16014" t="s">
        <v>2095</v>
      </c>
      <c r="L16014" t="s">
        <v>15798</v>
      </c>
    </row>
    <row r="16015" spans="7:12" x14ac:dyDescent="0.45">
      <c r="G16015">
        <v>7004726550</v>
      </c>
      <c r="H16015" t="s">
        <v>38134</v>
      </c>
      <c r="I16015" t="s">
        <v>38135</v>
      </c>
      <c r="J16015" t="s">
        <v>22480</v>
      </c>
      <c r="K16015" t="s">
        <v>2700</v>
      </c>
      <c r="L16015" t="s">
        <v>15798</v>
      </c>
    </row>
    <row r="16016" spans="7:12" x14ac:dyDescent="0.45">
      <c r="G16016">
        <v>6601997625</v>
      </c>
      <c r="H16016" t="s">
        <v>38136</v>
      </c>
      <c r="I16016" t="s">
        <v>38137</v>
      </c>
      <c r="J16016" t="s">
        <v>38138</v>
      </c>
      <c r="K16016" t="s">
        <v>70</v>
      </c>
      <c r="L16016" t="s">
        <v>15798</v>
      </c>
    </row>
    <row r="16017" spans="7:12" x14ac:dyDescent="0.45">
      <c r="G16017">
        <v>57197687114</v>
      </c>
      <c r="H16017" t="s">
        <v>38139</v>
      </c>
      <c r="I16017" t="s">
        <v>1979</v>
      </c>
      <c r="J16017" t="s">
        <v>38140</v>
      </c>
      <c r="K16017" t="s">
        <v>3840</v>
      </c>
      <c r="L16017" t="s">
        <v>3950</v>
      </c>
    </row>
    <row r="16018" spans="7:12" x14ac:dyDescent="0.45">
      <c r="G16018">
        <v>24399866500</v>
      </c>
      <c r="H16018" t="s">
        <v>38143</v>
      </c>
      <c r="I16018" t="s">
        <v>38144</v>
      </c>
      <c r="J16018" t="s">
        <v>38145</v>
      </c>
      <c r="K16018" t="s">
        <v>2735</v>
      </c>
      <c r="L16018" t="s">
        <v>3950</v>
      </c>
    </row>
    <row r="16019" spans="7:12" x14ac:dyDescent="0.45">
      <c r="G16019">
        <v>57208469690</v>
      </c>
      <c r="H16019" t="s">
        <v>4327</v>
      </c>
      <c r="I16019" t="s">
        <v>1785</v>
      </c>
      <c r="J16019" t="s">
        <v>38146</v>
      </c>
      <c r="K16019" t="s">
        <v>6884</v>
      </c>
      <c r="L16019" t="s">
        <v>3950</v>
      </c>
    </row>
    <row r="16020" spans="7:12" x14ac:dyDescent="0.45">
      <c r="G16020">
        <v>55741824200</v>
      </c>
      <c r="H16020" t="s">
        <v>38147</v>
      </c>
      <c r="I16020" t="s">
        <v>6637</v>
      </c>
      <c r="J16020" t="s">
        <v>19204</v>
      </c>
      <c r="K16020" t="s">
        <v>70</v>
      </c>
      <c r="L16020" t="s">
        <v>3950</v>
      </c>
    </row>
    <row r="16021" spans="7:12" x14ac:dyDescent="0.45">
      <c r="G16021">
        <v>57209324324</v>
      </c>
      <c r="H16021" t="s">
        <v>17892</v>
      </c>
      <c r="I16021" t="s">
        <v>51</v>
      </c>
      <c r="J16021" t="s">
        <v>2436</v>
      </c>
      <c r="K16021" t="s">
        <v>89</v>
      </c>
      <c r="L16021" t="s">
        <v>15298</v>
      </c>
    </row>
    <row r="16022" spans="7:12" x14ac:dyDescent="0.45">
      <c r="G16022">
        <v>6602108550</v>
      </c>
      <c r="H16022" t="s">
        <v>38149</v>
      </c>
      <c r="I16022" t="s">
        <v>38150</v>
      </c>
      <c r="J16022" t="s">
        <v>38151</v>
      </c>
      <c r="K16022" t="s">
        <v>97</v>
      </c>
      <c r="L16022" t="s">
        <v>38152</v>
      </c>
    </row>
    <row r="16023" spans="7:12" x14ac:dyDescent="0.45">
      <c r="G16023">
        <v>7102774999</v>
      </c>
      <c r="H16023" t="s">
        <v>38153</v>
      </c>
      <c r="I16023" t="s">
        <v>31903</v>
      </c>
      <c r="J16023" t="s">
        <v>9833</v>
      </c>
      <c r="K16023" t="s">
        <v>70</v>
      </c>
      <c r="L16023" t="s">
        <v>1095</v>
      </c>
    </row>
    <row r="16024" spans="7:12" x14ac:dyDescent="0.45">
      <c r="G16024">
        <v>15835259700</v>
      </c>
      <c r="H16024" t="s">
        <v>38154</v>
      </c>
      <c r="I16024" t="s">
        <v>28139</v>
      </c>
      <c r="J16024" t="s">
        <v>8639</v>
      </c>
      <c r="K16024" t="s">
        <v>420</v>
      </c>
      <c r="L16024" t="s">
        <v>38152</v>
      </c>
    </row>
    <row r="16025" spans="7:12" x14ac:dyDescent="0.45">
      <c r="G16025">
        <v>57201947604</v>
      </c>
      <c r="H16025" t="s">
        <v>38155</v>
      </c>
      <c r="I16025" t="s">
        <v>43</v>
      </c>
      <c r="J16025" t="s">
        <v>38156</v>
      </c>
      <c r="K16025" t="s">
        <v>97</v>
      </c>
      <c r="L16025" t="s">
        <v>15298</v>
      </c>
    </row>
    <row r="16026" spans="7:12" x14ac:dyDescent="0.45">
      <c r="G16026">
        <v>55589407100</v>
      </c>
      <c r="H16026" t="s">
        <v>22468</v>
      </c>
      <c r="I16026" t="s">
        <v>208</v>
      </c>
      <c r="J16026" t="s">
        <v>2415</v>
      </c>
      <c r="K16026" t="s">
        <v>36</v>
      </c>
      <c r="L16026" t="s">
        <v>3992</v>
      </c>
    </row>
    <row r="16027" spans="7:12" x14ac:dyDescent="0.45">
      <c r="G16027">
        <v>57190858894</v>
      </c>
      <c r="H16027" t="s">
        <v>38157</v>
      </c>
      <c r="I16027" t="s">
        <v>38158</v>
      </c>
      <c r="J16027" t="s">
        <v>10965</v>
      </c>
      <c r="K16027" t="s">
        <v>49</v>
      </c>
      <c r="L16027" t="s">
        <v>38152</v>
      </c>
    </row>
    <row r="16028" spans="7:12" x14ac:dyDescent="0.45">
      <c r="G16028">
        <v>56193597300</v>
      </c>
      <c r="H16028" t="s">
        <v>3935</v>
      </c>
      <c r="I16028" t="s">
        <v>3936</v>
      </c>
      <c r="J16028" t="s">
        <v>38159</v>
      </c>
      <c r="K16028" t="s">
        <v>53</v>
      </c>
      <c r="L16028" t="s">
        <v>11283</v>
      </c>
    </row>
    <row r="16029" spans="7:12" x14ac:dyDescent="0.45">
      <c r="G16029">
        <v>57209324290</v>
      </c>
      <c r="H16029" t="s">
        <v>8531</v>
      </c>
      <c r="I16029" t="s">
        <v>648</v>
      </c>
      <c r="J16029" t="s">
        <v>47</v>
      </c>
      <c r="K16029" t="s">
        <v>56</v>
      </c>
      <c r="L16029" t="s">
        <v>15298</v>
      </c>
    </row>
    <row r="16030" spans="7:12" x14ac:dyDescent="0.45">
      <c r="G16030">
        <v>57207840776</v>
      </c>
      <c r="H16030" t="s">
        <v>16496</v>
      </c>
      <c r="I16030" t="s">
        <v>2529</v>
      </c>
      <c r="J16030" t="s">
        <v>1306</v>
      </c>
      <c r="K16030" t="s">
        <v>70</v>
      </c>
      <c r="L16030" t="s">
        <v>3992</v>
      </c>
    </row>
    <row r="16031" spans="7:12" x14ac:dyDescent="0.45">
      <c r="G16031">
        <v>37025860400</v>
      </c>
      <c r="H16031" t="s">
        <v>38160</v>
      </c>
      <c r="I16031" t="s">
        <v>18588</v>
      </c>
      <c r="J16031" t="s">
        <v>38161</v>
      </c>
      <c r="K16031" t="s">
        <v>3989</v>
      </c>
      <c r="L16031" t="s">
        <v>38162</v>
      </c>
    </row>
    <row r="16032" spans="7:12" x14ac:dyDescent="0.45">
      <c r="G16032">
        <v>54415836600</v>
      </c>
      <c r="H16032" t="s">
        <v>38163</v>
      </c>
      <c r="I16032" t="s">
        <v>38164</v>
      </c>
      <c r="J16032" t="s">
        <v>14481</v>
      </c>
      <c r="K16032" t="s">
        <v>53</v>
      </c>
      <c r="L16032" t="s">
        <v>17685</v>
      </c>
    </row>
    <row r="16033" spans="7:12" x14ac:dyDescent="0.45">
      <c r="G16033">
        <v>57208080963</v>
      </c>
      <c r="H16033" t="s">
        <v>22455</v>
      </c>
      <c r="I16033" t="s">
        <v>2307</v>
      </c>
      <c r="J16033" t="s">
        <v>38165</v>
      </c>
      <c r="K16033" t="s">
        <v>97</v>
      </c>
      <c r="L16033" t="s">
        <v>17685</v>
      </c>
    </row>
    <row r="16034" spans="7:12" x14ac:dyDescent="0.45">
      <c r="G16034">
        <v>55596927200</v>
      </c>
      <c r="H16034" t="s">
        <v>38166</v>
      </c>
      <c r="I16034" t="s">
        <v>38167</v>
      </c>
      <c r="J16034" t="s">
        <v>38168</v>
      </c>
      <c r="K16034" t="s">
        <v>1449</v>
      </c>
      <c r="L16034" t="s">
        <v>17685</v>
      </c>
    </row>
    <row r="16035" spans="7:12" x14ac:dyDescent="0.45">
      <c r="G16035">
        <v>56872637800</v>
      </c>
      <c r="H16035" t="s">
        <v>38169</v>
      </c>
      <c r="I16035" t="s">
        <v>38170</v>
      </c>
      <c r="J16035" t="s">
        <v>38171</v>
      </c>
      <c r="K16035" t="s">
        <v>38172</v>
      </c>
      <c r="L16035" t="s">
        <v>31643</v>
      </c>
    </row>
    <row r="16036" spans="7:12" x14ac:dyDescent="0.45">
      <c r="G16036">
        <v>6603089451</v>
      </c>
      <c r="H16036" t="s">
        <v>37964</v>
      </c>
      <c r="I16036" t="s">
        <v>37952</v>
      </c>
      <c r="J16036" t="s">
        <v>3722</v>
      </c>
      <c r="K16036" t="s">
        <v>926</v>
      </c>
      <c r="L16036" t="s">
        <v>1712</v>
      </c>
    </row>
    <row r="16037" spans="7:12" x14ac:dyDescent="0.45">
      <c r="G16037">
        <v>56114980700</v>
      </c>
      <c r="H16037" t="s">
        <v>12548</v>
      </c>
      <c r="I16037" t="s">
        <v>2529</v>
      </c>
      <c r="J16037" t="s">
        <v>38173</v>
      </c>
      <c r="K16037" t="s">
        <v>7012</v>
      </c>
      <c r="L16037" t="s">
        <v>17685</v>
      </c>
    </row>
    <row r="16038" spans="7:12" x14ac:dyDescent="0.45">
      <c r="G16038">
        <v>7201992624</v>
      </c>
      <c r="H16038" t="s">
        <v>38174</v>
      </c>
      <c r="I16038" t="s">
        <v>1032</v>
      </c>
      <c r="J16038" t="s">
        <v>38175</v>
      </c>
      <c r="K16038" t="s">
        <v>514</v>
      </c>
      <c r="L16038" t="s">
        <v>17685</v>
      </c>
    </row>
    <row r="16039" spans="7:12" x14ac:dyDescent="0.45">
      <c r="G16039">
        <v>12806852200</v>
      </c>
      <c r="H16039" t="s">
        <v>38176</v>
      </c>
      <c r="I16039" t="s">
        <v>38177</v>
      </c>
      <c r="J16039" t="s">
        <v>6452</v>
      </c>
      <c r="K16039" t="s">
        <v>405</v>
      </c>
      <c r="L16039" t="s">
        <v>10590</v>
      </c>
    </row>
    <row r="16040" spans="7:12" x14ac:dyDescent="0.45">
      <c r="G16040">
        <v>36445313800</v>
      </c>
      <c r="H16040" t="s">
        <v>38178</v>
      </c>
      <c r="I16040" t="s">
        <v>38179</v>
      </c>
      <c r="J16040" t="s">
        <v>38180</v>
      </c>
      <c r="K16040" t="s">
        <v>29</v>
      </c>
      <c r="L16040" t="s">
        <v>10415</v>
      </c>
    </row>
    <row r="16041" spans="7:12" x14ac:dyDescent="0.45">
      <c r="G16041">
        <v>57208087445</v>
      </c>
      <c r="H16041" t="s">
        <v>1451</v>
      </c>
      <c r="I16041" t="s">
        <v>385</v>
      </c>
      <c r="J16041" t="s">
        <v>108</v>
      </c>
      <c r="K16041" t="s">
        <v>108</v>
      </c>
      <c r="L16041" t="s">
        <v>17685</v>
      </c>
    </row>
    <row r="16042" spans="7:12" x14ac:dyDescent="0.45">
      <c r="G16042">
        <v>54381524200</v>
      </c>
      <c r="H16042" t="s">
        <v>38181</v>
      </c>
      <c r="I16042" t="s">
        <v>38182</v>
      </c>
      <c r="J16042" t="s">
        <v>15184</v>
      </c>
      <c r="K16042" t="s">
        <v>213</v>
      </c>
      <c r="L16042" t="s">
        <v>17715</v>
      </c>
    </row>
    <row r="16043" spans="7:12" x14ac:dyDescent="0.45">
      <c r="G16043">
        <v>57039660500</v>
      </c>
      <c r="H16043" t="s">
        <v>38183</v>
      </c>
      <c r="I16043" t="s">
        <v>38184</v>
      </c>
      <c r="J16043" t="s">
        <v>38185</v>
      </c>
      <c r="K16043" t="s">
        <v>6884</v>
      </c>
      <c r="L16043" t="s">
        <v>17685</v>
      </c>
    </row>
    <row r="16044" spans="7:12" x14ac:dyDescent="0.45">
      <c r="G16044">
        <v>57204882469</v>
      </c>
      <c r="H16044" t="s">
        <v>38186</v>
      </c>
      <c r="I16044" t="s">
        <v>38187</v>
      </c>
      <c r="J16044" t="s">
        <v>330</v>
      </c>
      <c r="K16044" t="s">
        <v>70</v>
      </c>
      <c r="L16044" t="s">
        <v>10560</v>
      </c>
    </row>
    <row r="16045" spans="7:12" x14ac:dyDescent="0.45">
      <c r="G16045">
        <v>6603122131</v>
      </c>
      <c r="H16045" t="s">
        <v>38188</v>
      </c>
      <c r="I16045" t="s">
        <v>38189</v>
      </c>
      <c r="J16045" t="s">
        <v>20972</v>
      </c>
      <c r="K16045" t="s">
        <v>29</v>
      </c>
      <c r="L16045" t="s">
        <v>17715</v>
      </c>
    </row>
    <row r="16046" spans="7:12" x14ac:dyDescent="0.45">
      <c r="G16046">
        <v>12754003500</v>
      </c>
      <c r="H16046" t="s">
        <v>38190</v>
      </c>
      <c r="I16046" t="s">
        <v>38191</v>
      </c>
      <c r="J16046" t="s">
        <v>1902</v>
      </c>
      <c r="K16046" t="s">
        <v>29</v>
      </c>
      <c r="L16046" t="s">
        <v>17685</v>
      </c>
    </row>
    <row r="16047" spans="7:12" x14ac:dyDescent="0.45">
      <c r="G16047">
        <v>57208079920</v>
      </c>
      <c r="H16047" t="s">
        <v>38192</v>
      </c>
      <c r="I16047" t="s">
        <v>18614</v>
      </c>
      <c r="J16047" t="s">
        <v>10991</v>
      </c>
      <c r="K16047" t="s">
        <v>2403</v>
      </c>
      <c r="L16047" t="s">
        <v>17685</v>
      </c>
    </row>
    <row r="16048" spans="7:12" x14ac:dyDescent="0.45">
      <c r="G16048">
        <v>6602737927</v>
      </c>
      <c r="H16048" t="s">
        <v>38193</v>
      </c>
      <c r="I16048" t="s">
        <v>38194</v>
      </c>
      <c r="J16048" t="s">
        <v>4197</v>
      </c>
      <c r="K16048" t="s">
        <v>29</v>
      </c>
      <c r="L16048" t="s">
        <v>10415</v>
      </c>
    </row>
    <row r="16049" spans="7:12" x14ac:dyDescent="0.45">
      <c r="G16049">
        <v>7202488227</v>
      </c>
      <c r="H16049" t="s">
        <v>38195</v>
      </c>
      <c r="I16049" t="s">
        <v>4122</v>
      </c>
      <c r="J16049" t="s">
        <v>38196</v>
      </c>
      <c r="K16049" t="s">
        <v>213</v>
      </c>
      <c r="L16049" t="s">
        <v>10560</v>
      </c>
    </row>
    <row r="16050" spans="7:12" x14ac:dyDescent="0.45">
      <c r="G16050">
        <v>57193551984</v>
      </c>
      <c r="H16050" t="s">
        <v>18558</v>
      </c>
      <c r="I16050" t="s">
        <v>18559</v>
      </c>
      <c r="J16050" t="s">
        <v>38197</v>
      </c>
      <c r="K16050" t="s">
        <v>104</v>
      </c>
      <c r="L16050" t="s">
        <v>2709</v>
      </c>
    </row>
    <row r="16051" spans="7:12" x14ac:dyDescent="0.45">
      <c r="G16051">
        <v>57208081301</v>
      </c>
      <c r="H16051" t="s">
        <v>7497</v>
      </c>
      <c r="I16051" t="s">
        <v>9812</v>
      </c>
      <c r="J16051" t="s">
        <v>693</v>
      </c>
      <c r="K16051" t="s">
        <v>387</v>
      </c>
      <c r="L16051" t="s">
        <v>17685</v>
      </c>
    </row>
    <row r="16052" spans="7:12" x14ac:dyDescent="0.45">
      <c r="G16052">
        <v>7103319839</v>
      </c>
      <c r="H16052" t="s">
        <v>38198</v>
      </c>
      <c r="I16052" t="s">
        <v>10717</v>
      </c>
      <c r="J16052" t="s">
        <v>38199</v>
      </c>
      <c r="K16052" t="s">
        <v>4266</v>
      </c>
      <c r="L16052" t="s">
        <v>31643</v>
      </c>
    </row>
    <row r="16053" spans="7:12" x14ac:dyDescent="0.45">
      <c r="G16053">
        <v>57208085909</v>
      </c>
      <c r="H16053" t="s">
        <v>16496</v>
      </c>
      <c r="I16053" t="s">
        <v>2529</v>
      </c>
      <c r="J16053" t="s">
        <v>38200</v>
      </c>
      <c r="K16053" t="s">
        <v>70</v>
      </c>
      <c r="L16053" t="s">
        <v>17685</v>
      </c>
    </row>
    <row r="16054" spans="7:12" x14ac:dyDescent="0.45">
      <c r="G16054">
        <v>6701644192</v>
      </c>
      <c r="H16054" t="s">
        <v>38201</v>
      </c>
      <c r="I16054" t="s">
        <v>38202</v>
      </c>
      <c r="J16054" t="s">
        <v>38203</v>
      </c>
      <c r="K16054" t="s">
        <v>70</v>
      </c>
      <c r="L16054" t="s">
        <v>17685</v>
      </c>
    </row>
    <row r="16055" spans="7:12" x14ac:dyDescent="0.45">
      <c r="G16055">
        <v>7005688913</v>
      </c>
      <c r="H16055" t="s">
        <v>38204</v>
      </c>
      <c r="I16055" t="s">
        <v>7260</v>
      </c>
      <c r="J16055" t="s">
        <v>32455</v>
      </c>
      <c r="K16055" t="s">
        <v>195</v>
      </c>
      <c r="L16055" t="s">
        <v>17685</v>
      </c>
    </row>
    <row r="16056" spans="7:12" x14ac:dyDescent="0.45">
      <c r="G16056">
        <v>7404255764</v>
      </c>
      <c r="H16056" t="s">
        <v>30252</v>
      </c>
      <c r="I16056" t="s">
        <v>5537</v>
      </c>
      <c r="J16056" t="s">
        <v>9502</v>
      </c>
      <c r="K16056" t="s">
        <v>108</v>
      </c>
      <c r="L16056" t="s">
        <v>17685</v>
      </c>
    </row>
    <row r="16057" spans="7:12" x14ac:dyDescent="0.45">
      <c r="G16057">
        <v>15519170700</v>
      </c>
      <c r="H16057" t="s">
        <v>38205</v>
      </c>
      <c r="I16057" t="s">
        <v>38206</v>
      </c>
      <c r="J16057" t="s">
        <v>30483</v>
      </c>
      <c r="K16057" t="s">
        <v>387</v>
      </c>
      <c r="L16057" t="s">
        <v>17685</v>
      </c>
    </row>
    <row r="16058" spans="7:12" x14ac:dyDescent="0.45">
      <c r="G16058">
        <v>6506746645</v>
      </c>
      <c r="H16058" t="s">
        <v>38207</v>
      </c>
      <c r="I16058" t="s">
        <v>38208</v>
      </c>
      <c r="J16058" t="s">
        <v>38209</v>
      </c>
      <c r="K16058" t="s">
        <v>420</v>
      </c>
      <c r="L16058" t="s">
        <v>17685</v>
      </c>
    </row>
    <row r="16059" spans="7:12" x14ac:dyDescent="0.45">
      <c r="G16059">
        <v>6603767482</v>
      </c>
      <c r="H16059" t="s">
        <v>38210</v>
      </c>
      <c r="I16059" t="s">
        <v>38211</v>
      </c>
      <c r="J16059" t="s">
        <v>38212</v>
      </c>
      <c r="K16059" t="s">
        <v>514</v>
      </c>
      <c r="L16059" t="s">
        <v>4008</v>
      </c>
    </row>
    <row r="16060" spans="7:12" x14ac:dyDescent="0.45">
      <c r="G16060">
        <v>7102714000</v>
      </c>
      <c r="H16060" t="s">
        <v>38213</v>
      </c>
      <c r="I16060" t="s">
        <v>38214</v>
      </c>
      <c r="J16060" t="s">
        <v>2784</v>
      </c>
      <c r="K16060" t="s">
        <v>89</v>
      </c>
      <c r="L16060" t="s">
        <v>38162</v>
      </c>
    </row>
    <row r="16061" spans="7:12" x14ac:dyDescent="0.45">
      <c r="G16061">
        <v>24765787900</v>
      </c>
      <c r="H16061" t="s">
        <v>3865</v>
      </c>
      <c r="I16061" t="s">
        <v>274</v>
      </c>
      <c r="J16061" t="s">
        <v>34133</v>
      </c>
      <c r="K16061" t="s">
        <v>296</v>
      </c>
      <c r="L16061" t="s">
        <v>17685</v>
      </c>
    </row>
    <row r="16062" spans="7:12" x14ac:dyDescent="0.45">
      <c r="G16062">
        <v>7102726136</v>
      </c>
      <c r="H16062" t="s">
        <v>38215</v>
      </c>
      <c r="I16062" t="s">
        <v>34837</v>
      </c>
      <c r="J16062" t="s">
        <v>38216</v>
      </c>
      <c r="K16062" t="s">
        <v>11060</v>
      </c>
      <c r="L16062" t="s">
        <v>10590</v>
      </c>
    </row>
    <row r="16063" spans="7:12" x14ac:dyDescent="0.45">
      <c r="G16063">
        <v>6701668485</v>
      </c>
      <c r="H16063" t="s">
        <v>38217</v>
      </c>
      <c r="I16063" t="s">
        <v>38218</v>
      </c>
      <c r="J16063" t="s">
        <v>33272</v>
      </c>
      <c r="K16063" t="s">
        <v>3142</v>
      </c>
      <c r="L16063" t="s">
        <v>17685</v>
      </c>
    </row>
    <row r="16064" spans="7:12" x14ac:dyDescent="0.45">
      <c r="G16064">
        <v>7006060361</v>
      </c>
      <c r="H16064" t="s">
        <v>38219</v>
      </c>
      <c r="I16064" t="s">
        <v>38220</v>
      </c>
      <c r="J16064" t="s">
        <v>16948</v>
      </c>
      <c r="K16064" t="s">
        <v>855</v>
      </c>
      <c r="L16064" t="s">
        <v>17685</v>
      </c>
    </row>
    <row r="16065" spans="7:12" x14ac:dyDescent="0.45">
      <c r="G16065">
        <v>57203233912</v>
      </c>
      <c r="H16065" t="s">
        <v>38222</v>
      </c>
      <c r="I16065" t="s">
        <v>38223</v>
      </c>
      <c r="J16065" t="s">
        <v>2784</v>
      </c>
      <c r="K16065" t="s">
        <v>89</v>
      </c>
      <c r="L16065" t="s">
        <v>7784</v>
      </c>
    </row>
    <row r="16066" spans="7:12" x14ac:dyDescent="0.45">
      <c r="G16066">
        <v>57208787257</v>
      </c>
      <c r="H16066" t="s">
        <v>37309</v>
      </c>
      <c r="I16066" t="s">
        <v>7472</v>
      </c>
      <c r="J16066" t="s">
        <v>38224</v>
      </c>
      <c r="K16066" t="s">
        <v>104</v>
      </c>
      <c r="L16066" t="s">
        <v>927</v>
      </c>
    </row>
    <row r="16067" spans="7:12" x14ac:dyDescent="0.45">
      <c r="G16067">
        <v>57187289100</v>
      </c>
      <c r="H16067" t="s">
        <v>384</v>
      </c>
      <c r="I16067" t="s">
        <v>385</v>
      </c>
      <c r="J16067" t="s">
        <v>38225</v>
      </c>
      <c r="K16067" t="s">
        <v>387</v>
      </c>
      <c r="L16067" t="s">
        <v>923</v>
      </c>
    </row>
    <row r="16068" spans="7:12" x14ac:dyDescent="0.45">
      <c r="G16068">
        <v>6603365364</v>
      </c>
      <c r="H16068" t="s">
        <v>38226</v>
      </c>
      <c r="I16068" t="s">
        <v>38227</v>
      </c>
      <c r="J16068" t="s">
        <v>11472</v>
      </c>
      <c r="K16068" t="s">
        <v>123</v>
      </c>
      <c r="L16068" t="s">
        <v>161</v>
      </c>
    </row>
    <row r="16069" spans="7:12" x14ac:dyDescent="0.45">
      <c r="G16069">
        <v>8045524000</v>
      </c>
      <c r="H16069" t="s">
        <v>38228</v>
      </c>
      <c r="I16069" t="s">
        <v>38229</v>
      </c>
      <c r="J16069" t="s">
        <v>38230</v>
      </c>
      <c r="K16069" t="s">
        <v>53</v>
      </c>
      <c r="L16069" t="s">
        <v>20962</v>
      </c>
    </row>
    <row r="16070" spans="7:12" x14ac:dyDescent="0.45">
      <c r="G16070">
        <v>55720125300</v>
      </c>
      <c r="H16070" t="s">
        <v>1775</v>
      </c>
      <c r="I16070" t="s">
        <v>447</v>
      </c>
      <c r="J16070" t="s">
        <v>38231</v>
      </c>
      <c r="K16070" t="s">
        <v>205</v>
      </c>
      <c r="L16070" t="s">
        <v>923</v>
      </c>
    </row>
    <row r="16071" spans="7:12" x14ac:dyDescent="0.45">
      <c r="G16071">
        <v>14036289600</v>
      </c>
      <c r="H16071" t="s">
        <v>38232</v>
      </c>
      <c r="I16071" t="s">
        <v>38233</v>
      </c>
      <c r="J16071" t="s">
        <v>25078</v>
      </c>
      <c r="K16071" t="s">
        <v>49</v>
      </c>
      <c r="L16071" t="s">
        <v>7784</v>
      </c>
    </row>
    <row r="16072" spans="7:12" x14ac:dyDescent="0.45">
      <c r="G16072">
        <v>57208264468</v>
      </c>
      <c r="H16072" t="s">
        <v>1079</v>
      </c>
      <c r="I16072" t="s">
        <v>447</v>
      </c>
      <c r="J16072" t="s">
        <v>1567</v>
      </c>
      <c r="K16072" t="s">
        <v>296</v>
      </c>
      <c r="L16072" t="s">
        <v>3953</v>
      </c>
    </row>
    <row r="16073" spans="7:12" x14ac:dyDescent="0.45">
      <c r="G16073">
        <v>7404240170</v>
      </c>
      <c r="H16073" t="s">
        <v>29523</v>
      </c>
      <c r="I16073" t="s">
        <v>1628</v>
      </c>
      <c r="J16073" t="s">
        <v>38234</v>
      </c>
      <c r="K16073" t="s">
        <v>514</v>
      </c>
      <c r="L16073" t="s">
        <v>923</v>
      </c>
    </row>
    <row r="16074" spans="7:12" x14ac:dyDescent="0.45">
      <c r="G16074">
        <v>57208262468</v>
      </c>
      <c r="H16074" t="s">
        <v>38235</v>
      </c>
      <c r="I16074" t="s">
        <v>8819</v>
      </c>
      <c r="J16074" t="s">
        <v>38236</v>
      </c>
      <c r="K16074" t="s">
        <v>70</v>
      </c>
      <c r="L16074" t="s">
        <v>923</v>
      </c>
    </row>
    <row r="16075" spans="7:12" x14ac:dyDescent="0.45">
      <c r="G16075">
        <v>39262977400</v>
      </c>
      <c r="H16075" t="s">
        <v>8067</v>
      </c>
      <c r="I16075" t="s">
        <v>2621</v>
      </c>
      <c r="J16075" t="s">
        <v>38237</v>
      </c>
      <c r="K16075" t="s">
        <v>1754</v>
      </c>
      <c r="L16075" t="s">
        <v>927</v>
      </c>
    </row>
    <row r="16076" spans="7:12" x14ac:dyDescent="0.45">
      <c r="G16076">
        <v>57204893497</v>
      </c>
      <c r="H16076" t="s">
        <v>15391</v>
      </c>
      <c r="I16076" t="s">
        <v>5060</v>
      </c>
      <c r="J16076" t="s">
        <v>38238</v>
      </c>
      <c r="K16076" t="s">
        <v>56</v>
      </c>
      <c r="L16076" t="s">
        <v>38239</v>
      </c>
    </row>
    <row r="16077" spans="7:12" x14ac:dyDescent="0.45">
      <c r="G16077">
        <v>7404298271</v>
      </c>
      <c r="H16077" t="s">
        <v>17987</v>
      </c>
      <c r="I16077" t="s">
        <v>47</v>
      </c>
      <c r="J16077" t="s">
        <v>38240</v>
      </c>
      <c r="K16077" t="s">
        <v>387</v>
      </c>
      <c r="L16077" t="s">
        <v>927</v>
      </c>
    </row>
    <row r="16078" spans="7:12" x14ac:dyDescent="0.45">
      <c r="G16078">
        <v>8865945900</v>
      </c>
      <c r="H16078" t="s">
        <v>10846</v>
      </c>
      <c r="I16078" t="s">
        <v>2620</v>
      </c>
      <c r="J16078" t="s">
        <v>38241</v>
      </c>
      <c r="K16078" t="s">
        <v>56</v>
      </c>
      <c r="L16078" t="s">
        <v>927</v>
      </c>
    </row>
    <row r="16079" spans="7:12" x14ac:dyDescent="0.45">
      <c r="G16079">
        <v>7402219818</v>
      </c>
      <c r="H16079" t="s">
        <v>12706</v>
      </c>
      <c r="I16079" t="s">
        <v>9103</v>
      </c>
      <c r="J16079" t="s">
        <v>22951</v>
      </c>
      <c r="K16079" t="s">
        <v>56</v>
      </c>
      <c r="L16079" t="s">
        <v>38239</v>
      </c>
    </row>
    <row r="16080" spans="7:12" x14ac:dyDescent="0.45">
      <c r="G16080">
        <v>56829431800</v>
      </c>
      <c r="H16080" t="s">
        <v>38242</v>
      </c>
      <c r="I16080" t="s">
        <v>38243</v>
      </c>
      <c r="J16080" t="s">
        <v>3705</v>
      </c>
      <c r="K16080" t="s">
        <v>205</v>
      </c>
      <c r="L16080" t="s">
        <v>20962</v>
      </c>
    </row>
    <row r="16081" spans="7:12" x14ac:dyDescent="0.45">
      <c r="G16081">
        <v>55628524672</v>
      </c>
      <c r="H16081" t="s">
        <v>22832</v>
      </c>
      <c r="I16081" t="s">
        <v>3125</v>
      </c>
      <c r="J16081" t="s">
        <v>1257</v>
      </c>
      <c r="K16081" t="s">
        <v>1258</v>
      </c>
      <c r="L16081" t="s">
        <v>45</v>
      </c>
    </row>
    <row r="16082" spans="7:12" x14ac:dyDescent="0.45">
      <c r="G16082">
        <v>16136980400</v>
      </c>
      <c r="H16082" t="s">
        <v>38247</v>
      </c>
      <c r="I16082" t="s">
        <v>15914</v>
      </c>
      <c r="J16082" t="s">
        <v>2240</v>
      </c>
      <c r="K16082" t="s">
        <v>392</v>
      </c>
      <c r="L16082" t="s">
        <v>12266</v>
      </c>
    </row>
    <row r="16083" spans="7:12" x14ac:dyDescent="0.45">
      <c r="G16083">
        <v>56459602000</v>
      </c>
      <c r="H16083" t="s">
        <v>38248</v>
      </c>
      <c r="I16083" t="s">
        <v>28957</v>
      </c>
      <c r="J16083" t="s">
        <v>38249</v>
      </c>
      <c r="K16083" t="s">
        <v>29</v>
      </c>
      <c r="L16083" t="s">
        <v>2824</v>
      </c>
    </row>
    <row r="16084" spans="7:12" x14ac:dyDescent="0.45">
      <c r="G16084">
        <v>56908562500</v>
      </c>
      <c r="H16084" t="s">
        <v>33076</v>
      </c>
      <c r="I16084" t="s">
        <v>2529</v>
      </c>
      <c r="J16084" t="s">
        <v>7921</v>
      </c>
      <c r="K16084" t="s">
        <v>392</v>
      </c>
      <c r="L16084" t="s">
        <v>12266</v>
      </c>
    </row>
    <row r="16085" spans="7:12" x14ac:dyDescent="0.45">
      <c r="G16085">
        <v>57209011696</v>
      </c>
      <c r="H16085" t="s">
        <v>38250</v>
      </c>
      <c r="I16085" t="s">
        <v>38251</v>
      </c>
      <c r="J16085" t="s">
        <v>38252</v>
      </c>
      <c r="K16085" t="s">
        <v>89</v>
      </c>
      <c r="L16085" t="s">
        <v>12266</v>
      </c>
    </row>
    <row r="16086" spans="7:12" x14ac:dyDescent="0.45">
      <c r="G16086">
        <v>56688170500</v>
      </c>
      <c r="H16086" t="s">
        <v>38253</v>
      </c>
      <c r="I16086" t="s">
        <v>6395</v>
      </c>
      <c r="J16086" t="s">
        <v>30432</v>
      </c>
      <c r="K16086" t="s">
        <v>70</v>
      </c>
      <c r="L16086" t="s">
        <v>6325</v>
      </c>
    </row>
    <row r="16087" spans="7:12" x14ac:dyDescent="0.45">
      <c r="G16087">
        <v>37047058900</v>
      </c>
      <c r="H16087" t="s">
        <v>27754</v>
      </c>
      <c r="I16087" t="s">
        <v>775</v>
      </c>
      <c r="J16087" t="s">
        <v>38254</v>
      </c>
      <c r="K16087" t="s">
        <v>3882</v>
      </c>
      <c r="L16087" t="s">
        <v>12266</v>
      </c>
    </row>
    <row r="16088" spans="7:12" x14ac:dyDescent="0.45">
      <c r="G16088">
        <v>55366454700</v>
      </c>
      <c r="H16088" t="s">
        <v>38255</v>
      </c>
      <c r="I16088" t="s">
        <v>38256</v>
      </c>
      <c r="J16088" t="s">
        <v>38257</v>
      </c>
      <c r="K16088" t="s">
        <v>1090</v>
      </c>
      <c r="L16088" t="s">
        <v>12266</v>
      </c>
    </row>
    <row r="16089" spans="7:12" x14ac:dyDescent="0.45">
      <c r="G16089">
        <v>26642991900</v>
      </c>
      <c r="H16089" t="s">
        <v>38258</v>
      </c>
      <c r="I16089" t="s">
        <v>38259</v>
      </c>
      <c r="J16089" t="s">
        <v>993</v>
      </c>
      <c r="K16089" t="s">
        <v>224</v>
      </c>
      <c r="L16089" t="s">
        <v>2824</v>
      </c>
    </row>
    <row r="16090" spans="7:12" x14ac:dyDescent="0.45">
      <c r="G16090">
        <v>6507001874</v>
      </c>
      <c r="H16090" t="s">
        <v>38260</v>
      </c>
      <c r="I16090" t="s">
        <v>38261</v>
      </c>
      <c r="J16090" t="s">
        <v>7880</v>
      </c>
      <c r="K16090" t="s">
        <v>397</v>
      </c>
      <c r="L16090" t="s">
        <v>12266</v>
      </c>
    </row>
    <row r="16091" spans="7:12" x14ac:dyDescent="0.45">
      <c r="G16091">
        <v>7006812861</v>
      </c>
      <c r="H16091" t="s">
        <v>38262</v>
      </c>
      <c r="I16091" t="s">
        <v>38245</v>
      </c>
      <c r="J16091" t="s">
        <v>38263</v>
      </c>
      <c r="K16091" t="s">
        <v>9963</v>
      </c>
      <c r="L16091" t="s">
        <v>12266</v>
      </c>
    </row>
    <row r="16092" spans="7:12" x14ac:dyDescent="0.45">
      <c r="G16092">
        <v>6602126916</v>
      </c>
      <c r="H16092" t="s">
        <v>38264</v>
      </c>
      <c r="I16092" t="s">
        <v>38265</v>
      </c>
      <c r="J16092" t="s">
        <v>4247</v>
      </c>
      <c r="K16092" t="s">
        <v>392</v>
      </c>
      <c r="L16092" t="s">
        <v>12266</v>
      </c>
    </row>
    <row r="16093" spans="7:12" x14ac:dyDescent="0.45">
      <c r="G16093">
        <v>57190431050</v>
      </c>
      <c r="H16093" t="s">
        <v>38266</v>
      </c>
      <c r="I16093" t="s">
        <v>27616</v>
      </c>
      <c r="J16093" t="s">
        <v>13858</v>
      </c>
      <c r="K16093" t="s">
        <v>213</v>
      </c>
      <c r="L16093" t="s">
        <v>12266</v>
      </c>
    </row>
    <row r="16094" spans="7:12" x14ac:dyDescent="0.45">
      <c r="G16094">
        <v>6701351805</v>
      </c>
      <c r="H16094" t="s">
        <v>38267</v>
      </c>
      <c r="I16094" t="s">
        <v>38268</v>
      </c>
      <c r="J16094" t="s">
        <v>1465</v>
      </c>
      <c r="K16094" t="s">
        <v>108</v>
      </c>
      <c r="L16094" t="s">
        <v>1685</v>
      </c>
    </row>
    <row r="16095" spans="7:12" x14ac:dyDescent="0.45">
      <c r="G16095">
        <v>57094732400</v>
      </c>
      <c r="H16095" t="s">
        <v>38269</v>
      </c>
      <c r="I16095" t="s">
        <v>38270</v>
      </c>
      <c r="J16095" t="s">
        <v>15748</v>
      </c>
      <c r="K16095" t="s">
        <v>205</v>
      </c>
      <c r="L16095" t="s">
        <v>1685</v>
      </c>
    </row>
    <row r="16096" spans="7:12" x14ac:dyDescent="0.45">
      <c r="G16096">
        <v>7005876427</v>
      </c>
      <c r="H16096" t="s">
        <v>38271</v>
      </c>
      <c r="I16096" t="s">
        <v>38272</v>
      </c>
      <c r="J16096" t="s">
        <v>37916</v>
      </c>
      <c r="K16096" t="s">
        <v>49</v>
      </c>
      <c r="L16096" t="s">
        <v>22231</v>
      </c>
    </row>
    <row r="16097" spans="7:12" x14ac:dyDescent="0.45">
      <c r="G16097">
        <v>15762032100</v>
      </c>
      <c r="H16097" t="s">
        <v>38273</v>
      </c>
      <c r="I16097" t="s">
        <v>18333</v>
      </c>
      <c r="J16097" t="s">
        <v>29763</v>
      </c>
      <c r="K16097" t="s">
        <v>910</v>
      </c>
      <c r="L16097" t="s">
        <v>22231</v>
      </c>
    </row>
    <row r="16098" spans="7:12" x14ac:dyDescent="0.45">
      <c r="G16098">
        <v>56052229600</v>
      </c>
      <c r="H16098" t="s">
        <v>38274</v>
      </c>
      <c r="I16098" t="s">
        <v>38275</v>
      </c>
      <c r="J16098" t="s">
        <v>5069</v>
      </c>
      <c r="K16098" t="s">
        <v>2492</v>
      </c>
      <c r="L16098" t="s">
        <v>22231</v>
      </c>
    </row>
    <row r="16099" spans="7:12" x14ac:dyDescent="0.45">
      <c r="G16099">
        <v>57201560046</v>
      </c>
      <c r="H16099" t="s">
        <v>38276</v>
      </c>
      <c r="I16099" t="s">
        <v>38277</v>
      </c>
      <c r="J16099" t="s">
        <v>1704</v>
      </c>
      <c r="K16099" t="s">
        <v>205</v>
      </c>
      <c r="L16099" t="s">
        <v>38278</v>
      </c>
    </row>
    <row r="16100" spans="7:12" x14ac:dyDescent="0.45">
      <c r="G16100">
        <v>35219472100</v>
      </c>
      <c r="H16100" t="s">
        <v>474</v>
      </c>
      <c r="I16100" t="s">
        <v>475</v>
      </c>
      <c r="J16100" t="s">
        <v>476</v>
      </c>
      <c r="K16100" t="s">
        <v>477</v>
      </c>
      <c r="L16100" t="s">
        <v>2282</v>
      </c>
    </row>
    <row r="16101" spans="7:12" x14ac:dyDescent="0.45">
      <c r="G16101">
        <v>55840122700</v>
      </c>
      <c r="H16101" t="s">
        <v>38279</v>
      </c>
      <c r="I16101" t="s">
        <v>38280</v>
      </c>
      <c r="J16101" t="s">
        <v>38281</v>
      </c>
      <c r="K16101" t="s">
        <v>4094</v>
      </c>
      <c r="L16101" t="s">
        <v>473</v>
      </c>
    </row>
    <row r="16102" spans="7:12" x14ac:dyDescent="0.45">
      <c r="G16102">
        <v>57203717469</v>
      </c>
      <c r="H16102" t="s">
        <v>1899</v>
      </c>
      <c r="I16102" t="s">
        <v>467</v>
      </c>
      <c r="J16102" t="s">
        <v>1900</v>
      </c>
      <c r="K16102" t="s">
        <v>1548</v>
      </c>
      <c r="L16102" t="s">
        <v>473</v>
      </c>
    </row>
    <row r="16103" spans="7:12" x14ac:dyDescent="0.45">
      <c r="G16103">
        <v>56687943100</v>
      </c>
      <c r="H16103" t="s">
        <v>16360</v>
      </c>
      <c r="I16103" t="s">
        <v>1056</v>
      </c>
      <c r="J16103" t="s">
        <v>38284</v>
      </c>
      <c r="K16103" t="s">
        <v>397</v>
      </c>
      <c r="L16103" t="s">
        <v>4931</v>
      </c>
    </row>
    <row r="16104" spans="7:12" x14ac:dyDescent="0.45">
      <c r="G16104">
        <v>7405854112</v>
      </c>
      <c r="H16104" t="s">
        <v>489</v>
      </c>
      <c r="I16104" t="s">
        <v>490</v>
      </c>
      <c r="J16104" t="s">
        <v>38285</v>
      </c>
      <c r="K16104" t="s">
        <v>397</v>
      </c>
      <c r="L16104" t="s">
        <v>4931</v>
      </c>
    </row>
    <row r="16105" spans="7:12" x14ac:dyDescent="0.45">
      <c r="G16105">
        <v>26650250000</v>
      </c>
      <c r="H16105" t="s">
        <v>38286</v>
      </c>
      <c r="I16105" t="s">
        <v>38287</v>
      </c>
      <c r="J16105" t="s">
        <v>38288</v>
      </c>
      <c r="K16105" t="s">
        <v>1661</v>
      </c>
      <c r="L16105" t="s">
        <v>1590</v>
      </c>
    </row>
    <row r="16106" spans="7:12" x14ac:dyDescent="0.45">
      <c r="G16106">
        <v>55805548300</v>
      </c>
      <c r="H16106" t="s">
        <v>38289</v>
      </c>
      <c r="I16106" t="s">
        <v>6860</v>
      </c>
      <c r="J16106" t="s">
        <v>38290</v>
      </c>
      <c r="K16106" t="s">
        <v>224</v>
      </c>
      <c r="L16106" t="s">
        <v>4931</v>
      </c>
    </row>
    <row r="16107" spans="7:12" x14ac:dyDescent="0.45">
      <c r="G16107">
        <v>57208156535</v>
      </c>
      <c r="H16107" t="s">
        <v>38291</v>
      </c>
      <c r="I16107" t="s">
        <v>38292</v>
      </c>
      <c r="J16107" t="s">
        <v>16604</v>
      </c>
      <c r="K16107" t="s">
        <v>392</v>
      </c>
      <c r="L16107" t="s">
        <v>4931</v>
      </c>
    </row>
    <row r="16108" spans="7:12" x14ac:dyDescent="0.45">
      <c r="G16108">
        <v>35078029800</v>
      </c>
      <c r="H16108" t="s">
        <v>1968</v>
      </c>
      <c r="I16108" t="s">
        <v>51</v>
      </c>
      <c r="J16108" t="s">
        <v>1032</v>
      </c>
      <c r="K16108" t="s">
        <v>397</v>
      </c>
      <c r="L16108" t="s">
        <v>1590</v>
      </c>
    </row>
    <row r="16109" spans="7:12" x14ac:dyDescent="0.45">
      <c r="G16109">
        <v>36868667100</v>
      </c>
      <c r="H16109" t="s">
        <v>38293</v>
      </c>
      <c r="I16109" t="s">
        <v>38294</v>
      </c>
      <c r="J16109" t="s">
        <v>1595</v>
      </c>
      <c r="K16109" t="s">
        <v>213</v>
      </c>
      <c r="L16109" t="s">
        <v>1590</v>
      </c>
    </row>
    <row r="16110" spans="7:12" x14ac:dyDescent="0.45">
      <c r="G16110">
        <v>57201787458</v>
      </c>
      <c r="H16110" t="s">
        <v>38295</v>
      </c>
      <c r="I16110" t="s">
        <v>7835</v>
      </c>
      <c r="J16110" t="s">
        <v>38296</v>
      </c>
      <c r="K16110" t="s">
        <v>108</v>
      </c>
      <c r="L16110" t="s">
        <v>4931</v>
      </c>
    </row>
    <row r="16111" spans="7:12" x14ac:dyDescent="0.45">
      <c r="G16111">
        <v>55293131600</v>
      </c>
      <c r="H16111" t="s">
        <v>38297</v>
      </c>
      <c r="I16111" t="s">
        <v>23334</v>
      </c>
      <c r="J16111" t="s">
        <v>509</v>
      </c>
      <c r="K16111" t="s">
        <v>1416</v>
      </c>
      <c r="L16111" t="s">
        <v>1590</v>
      </c>
    </row>
    <row r="16112" spans="7:12" x14ac:dyDescent="0.45">
      <c r="G16112">
        <v>14050712000</v>
      </c>
      <c r="H16112" t="s">
        <v>38298</v>
      </c>
      <c r="I16112" t="s">
        <v>526</v>
      </c>
      <c r="J16112" t="s">
        <v>18448</v>
      </c>
      <c r="K16112" t="s">
        <v>20452</v>
      </c>
      <c r="L16112" t="s">
        <v>1888</v>
      </c>
    </row>
    <row r="16113" spans="7:12" x14ac:dyDescent="0.45">
      <c r="G16113">
        <v>56827944700</v>
      </c>
      <c r="H16113" t="s">
        <v>38299</v>
      </c>
      <c r="I16113" t="s">
        <v>38300</v>
      </c>
      <c r="J16113" t="s">
        <v>38301</v>
      </c>
      <c r="K16113" t="s">
        <v>2746</v>
      </c>
      <c r="L16113" t="s">
        <v>1888</v>
      </c>
    </row>
    <row r="16114" spans="7:12" x14ac:dyDescent="0.45">
      <c r="G16114">
        <v>57208226529</v>
      </c>
      <c r="H16114" t="s">
        <v>38302</v>
      </c>
      <c r="I16114" t="s">
        <v>38303</v>
      </c>
      <c r="J16114" t="s">
        <v>38304</v>
      </c>
      <c r="K16114" t="s">
        <v>38305</v>
      </c>
      <c r="L16114" t="s">
        <v>11473</v>
      </c>
    </row>
    <row r="16115" spans="7:12" x14ac:dyDescent="0.45">
      <c r="G16115">
        <v>35311443500</v>
      </c>
      <c r="H16115" t="s">
        <v>31785</v>
      </c>
      <c r="I16115" t="s">
        <v>31048</v>
      </c>
      <c r="J16115" t="s">
        <v>1698</v>
      </c>
      <c r="K16115" t="s">
        <v>33</v>
      </c>
      <c r="L16115" t="s">
        <v>383</v>
      </c>
    </row>
    <row r="16116" spans="7:12" x14ac:dyDescent="0.45">
      <c r="G16116">
        <v>35851532000</v>
      </c>
      <c r="H16116" t="s">
        <v>38306</v>
      </c>
      <c r="I16116" t="s">
        <v>7722</v>
      </c>
      <c r="J16116" t="s">
        <v>38307</v>
      </c>
      <c r="K16116" t="s">
        <v>254</v>
      </c>
      <c r="L16116" t="s">
        <v>11473</v>
      </c>
    </row>
    <row r="16117" spans="7:12" x14ac:dyDescent="0.45">
      <c r="G16117">
        <v>57197861587</v>
      </c>
      <c r="H16117" t="s">
        <v>38308</v>
      </c>
      <c r="I16117" t="s">
        <v>38309</v>
      </c>
      <c r="J16117" t="s">
        <v>30081</v>
      </c>
      <c r="K16117" t="s">
        <v>205</v>
      </c>
      <c r="L16117" t="s">
        <v>11473</v>
      </c>
    </row>
    <row r="16118" spans="7:12" x14ac:dyDescent="0.45">
      <c r="G16118">
        <v>12140687300</v>
      </c>
      <c r="H16118" t="s">
        <v>38310</v>
      </c>
      <c r="I16118" t="s">
        <v>38311</v>
      </c>
      <c r="J16118" t="s">
        <v>13838</v>
      </c>
      <c r="K16118" t="s">
        <v>123</v>
      </c>
      <c r="L16118" t="s">
        <v>11473</v>
      </c>
    </row>
    <row r="16119" spans="7:12" x14ac:dyDescent="0.45">
      <c r="G16119">
        <v>57197741648</v>
      </c>
      <c r="H16119" t="s">
        <v>27913</v>
      </c>
      <c r="I16119" t="s">
        <v>1905</v>
      </c>
      <c r="J16119" t="s">
        <v>38312</v>
      </c>
      <c r="K16119" t="s">
        <v>357</v>
      </c>
      <c r="L16119" t="s">
        <v>9274</v>
      </c>
    </row>
    <row r="16120" spans="7:12" x14ac:dyDescent="0.45">
      <c r="G16120">
        <v>7402251916</v>
      </c>
      <c r="H16120" t="s">
        <v>31788</v>
      </c>
      <c r="I16120" t="s">
        <v>18642</v>
      </c>
      <c r="J16120" t="s">
        <v>31789</v>
      </c>
      <c r="K16120" t="s">
        <v>2700</v>
      </c>
      <c r="L16120" t="s">
        <v>383</v>
      </c>
    </row>
    <row r="16121" spans="7:12" x14ac:dyDescent="0.45">
      <c r="G16121">
        <v>7102059694</v>
      </c>
      <c r="H16121" t="s">
        <v>38313</v>
      </c>
      <c r="I16121" t="s">
        <v>38314</v>
      </c>
      <c r="J16121" t="s">
        <v>1121</v>
      </c>
      <c r="K16121" t="s">
        <v>70</v>
      </c>
      <c r="L16121" t="s">
        <v>11473</v>
      </c>
    </row>
    <row r="16122" spans="7:12" x14ac:dyDescent="0.45">
      <c r="G16122">
        <v>56533551500</v>
      </c>
      <c r="H16122" t="s">
        <v>38315</v>
      </c>
      <c r="I16122" t="s">
        <v>38316</v>
      </c>
      <c r="J16122" t="s">
        <v>306</v>
      </c>
      <c r="K16122" t="s">
        <v>307</v>
      </c>
      <c r="L16122" t="s">
        <v>469</v>
      </c>
    </row>
    <row r="16123" spans="7:12" x14ac:dyDescent="0.45">
      <c r="G16123">
        <v>36022580300</v>
      </c>
      <c r="H16123" t="s">
        <v>38317</v>
      </c>
      <c r="I16123" t="s">
        <v>38318</v>
      </c>
      <c r="J16123" t="s">
        <v>22074</v>
      </c>
      <c r="K16123" t="s">
        <v>195</v>
      </c>
      <c r="L16123" t="s">
        <v>469</v>
      </c>
    </row>
    <row r="16124" spans="7:12" x14ac:dyDescent="0.45">
      <c r="G16124">
        <v>36632368900</v>
      </c>
      <c r="H16124" t="s">
        <v>6105</v>
      </c>
      <c r="I16124" t="s">
        <v>775</v>
      </c>
      <c r="J16124" t="s">
        <v>38319</v>
      </c>
      <c r="K16124" t="s">
        <v>10603</v>
      </c>
      <c r="L16124" t="s">
        <v>469</v>
      </c>
    </row>
    <row r="16125" spans="7:12" x14ac:dyDescent="0.45">
      <c r="G16125">
        <v>57208167489</v>
      </c>
      <c r="H16125" t="s">
        <v>38323</v>
      </c>
      <c r="I16125" t="s">
        <v>38324</v>
      </c>
      <c r="J16125" t="s">
        <v>38325</v>
      </c>
      <c r="K16125" t="s">
        <v>597</v>
      </c>
      <c r="L16125" t="s">
        <v>21996</v>
      </c>
    </row>
    <row r="16126" spans="7:12" x14ac:dyDescent="0.45">
      <c r="G16126">
        <v>23990747700</v>
      </c>
      <c r="H16126" t="s">
        <v>23076</v>
      </c>
      <c r="I16126" t="s">
        <v>4930</v>
      </c>
      <c r="J16126" t="s">
        <v>38326</v>
      </c>
      <c r="K16126" t="s">
        <v>5824</v>
      </c>
      <c r="L16126" t="s">
        <v>21996</v>
      </c>
    </row>
    <row r="16127" spans="7:12" x14ac:dyDescent="0.45">
      <c r="G16127">
        <v>57208445376</v>
      </c>
      <c r="H16127" t="s">
        <v>16731</v>
      </c>
      <c r="I16127" t="s">
        <v>274</v>
      </c>
      <c r="J16127" t="s">
        <v>38327</v>
      </c>
      <c r="K16127" t="s">
        <v>1754</v>
      </c>
      <c r="L16127" t="s">
        <v>228</v>
      </c>
    </row>
    <row r="16128" spans="7:12" x14ac:dyDescent="0.45">
      <c r="G16128">
        <v>9841225500</v>
      </c>
      <c r="H16128" t="s">
        <v>38328</v>
      </c>
      <c r="I16128" t="s">
        <v>1781</v>
      </c>
      <c r="J16128" t="s">
        <v>31305</v>
      </c>
      <c r="K16128" t="s">
        <v>36</v>
      </c>
      <c r="L16128" t="s">
        <v>7272</v>
      </c>
    </row>
    <row r="16129" spans="7:12" x14ac:dyDescent="0.45">
      <c r="G16129">
        <v>57193855749</v>
      </c>
      <c r="H16129" t="s">
        <v>38329</v>
      </c>
      <c r="I16129" t="s">
        <v>2538</v>
      </c>
      <c r="J16129" t="s">
        <v>3892</v>
      </c>
      <c r="K16129" t="s">
        <v>296</v>
      </c>
      <c r="L16129" t="s">
        <v>228</v>
      </c>
    </row>
    <row r="16130" spans="7:12" x14ac:dyDescent="0.45">
      <c r="G16130">
        <v>57033608400</v>
      </c>
      <c r="H16130" t="s">
        <v>38332</v>
      </c>
      <c r="I16130" t="s">
        <v>3132</v>
      </c>
      <c r="J16130" t="s">
        <v>1030</v>
      </c>
      <c r="K16130" t="s">
        <v>89</v>
      </c>
      <c r="L16130" t="s">
        <v>2053</v>
      </c>
    </row>
    <row r="16131" spans="7:12" x14ac:dyDescent="0.45">
      <c r="G16131">
        <v>7005409969</v>
      </c>
      <c r="H16131" t="s">
        <v>38333</v>
      </c>
      <c r="I16131" t="s">
        <v>38331</v>
      </c>
      <c r="J16131" t="s">
        <v>693</v>
      </c>
      <c r="K16131" t="s">
        <v>387</v>
      </c>
      <c r="L16131" t="s">
        <v>2053</v>
      </c>
    </row>
    <row r="16132" spans="7:12" x14ac:dyDescent="0.45">
      <c r="G16132">
        <v>7006909349</v>
      </c>
      <c r="H16132" t="s">
        <v>38334</v>
      </c>
      <c r="I16132" t="s">
        <v>38335</v>
      </c>
      <c r="J16132" t="s">
        <v>38336</v>
      </c>
      <c r="K16132" t="s">
        <v>405</v>
      </c>
      <c r="L16132" t="s">
        <v>28558</v>
      </c>
    </row>
    <row r="16133" spans="7:12" x14ac:dyDescent="0.45">
      <c r="G16133">
        <v>6701823872</v>
      </c>
      <c r="H16133" t="s">
        <v>38339</v>
      </c>
      <c r="I16133" t="s">
        <v>21560</v>
      </c>
      <c r="J16133" t="s">
        <v>3810</v>
      </c>
      <c r="K16133" t="s">
        <v>1661</v>
      </c>
      <c r="L16133" t="s">
        <v>19616</v>
      </c>
    </row>
    <row r="16134" spans="7:12" x14ac:dyDescent="0.45">
      <c r="G16134">
        <v>56019043300</v>
      </c>
      <c r="H16134" t="s">
        <v>38340</v>
      </c>
      <c r="I16134" t="s">
        <v>20581</v>
      </c>
      <c r="J16134" t="s">
        <v>38341</v>
      </c>
      <c r="K16134" t="s">
        <v>5249</v>
      </c>
      <c r="L16134" t="s">
        <v>19616</v>
      </c>
    </row>
    <row r="16135" spans="7:12" x14ac:dyDescent="0.45">
      <c r="G16135">
        <v>57208440512</v>
      </c>
      <c r="H16135" t="s">
        <v>38342</v>
      </c>
      <c r="I16135" t="s">
        <v>36358</v>
      </c>
      <c r="J16135" t="s">
        <v>38343</v>
      </c>
      <c r="K16135" t="s">
        <v>3024</v>
      </c>
      <c r="L16135" t="s">
        <v>923</v>
      </c>
    </row>
    <row r="16136" spans="7:12" x14ac:dyDescent="0.45">
      <c r="G16136">
        <v>35562081300</v>
      </c>
      <c r="H16136" t="s">
        <v>38344</v>
      </c>
      <c r="I16136" t="s">
        <v>38345</v>
      </c>
      <c r="J16136" t="s">
        <v>2568</v>
      </c>
      <c r="K16136" t="s">
        <v>387</v>
      </c>
      <c r="L16136" t="s">
        <v>923</v>
      </c>
    </row>
    <row r="16137" spans="7:12" x14ac:dyDescent="0.45">
      <c r="G16137">
        <v>56736098700</v>
      </c>
      <c r="H16137" t="s">
        <v>38346</v>
      </c>
      <c r="I16137" t="s">
        <v>38347</v>
      </c>
      <c r="J16137" t="s">
        <v>38348</v>
      </c>
      <c r="K16137" t="s">
        <v>343</v>
      </c>
      <c r="L16137" t="s">
        <v>3871</v>
      </c>
    </row>
    <row r="16138" spans="7:12" x14ac:dyDescent="0.45">
      <c r="G16138">
        <v>6602903820</v>
      </c>
      <c r="H16138" t="s">
        <v>38349</v>
      </c>
      <c r="I16138" t="s">
        <v>3675</v>
      </c>
      <c r="J16138" t="s">
        <v>1898</v>
      </c>
      <c r="K16138" t="s">
        <v>56</v>
      </c>
      <c r="L16138" t="s">
        <v>2282</v>
      </c>
    </row>
    <row r="16139" spans="7:12" x14ac:dyDescent="0.45">
      <c r="G16139">
        <v>57208282373</v>
      </c>
      <c r="H16139" t="s">
        <v>8060</v>
      </c>
      <c r="I16139" t="s">
        <v>1422</v>
      </c>
      <c r="J16139" t="s">
        <v>451</v>
      </c>
      <c r="K16139" t="s">
        <v>36</v>
      </c>
      <c r="L16139" t="s">
        <v>3871</v>
      </c>
    </row>
    <row r="16140" spans="7:12" x14ac:dyDescent="0.45">
      <c r="G16140">
        <v>57208282614</v>
      </c>
      <c r="H16140" t="s">
        <v>35583</v>
      </c>
      <c r="I16140" t="s">
        <v>6203</v>
      </c>
      <c r="J16140" t="s">
        <v>12925</v>
      </c>
      <c r="K16140" t="s">
        <v>108</v>
      </c>
      <c r="L16140" t="s">
        <v>3871</v>
      </c>
    </row>
    <row r="16141" spans="7:12" x14ac:dyDescent="0.45">
      <c r="G16141">
        <v>24167651100</v>
      </c>
      <c r="H16141" t="s">
        <v>38352</v>
      </c>
      <c r="I16141" t="s">
        <v>38353</v>
      </c>
      <c r="J16141" t="s">
        <v>38354</v>
      </c>
      <c r="K16141" t="s">
        <v>933</v>
      </c>
      <c r="L16141" t="s">
        <v>38355</v>
      </c>
    </row>
    <row r="16142" spans="7:12" x14ac:dyDescent="0.45">
      <c r="G16142">
        <v>57207191231</v>
      </c>
      <c r="H16142" t="s">
        <v>14045</v>
      </c>
      <c r="I16142" t="s">
        <v>7103</v>
      </c>
      <c r="J16142" t="s">
        <v>537</v>
      </c>
      <c r="K16142" t="s">
        <v>538</v>
      </c>
      <c r="L16142" t="s">
        <v>892</v>
      </c>
    </row>
    <row r="16143" spans="7:12" x14ac:dyDescent="0.45">
      <c r="G16143">
        <v>57207360257</v>
      </c>
      <c r="H16143" t="s">
        <v>38359</v>
      </c>
      <c r="I16143" t="s">
        <v>1765</v>
      </c>
      <c r="J16143" t="s">
        <v>38360</v>
      </c>
      <c r="K16143" t="s">
        <v>387</v>
      </c>
      <c r="L16143" t="s">
        <v>10640</v>
      </c>
    </row>
    <row r="16144" spans="7:12" x14ac:dyDescent="0.45">
      <c r="G16144">
        <v>35600851100</v>
      </c>
      <c r="H16144" t="s">
        <v>38361</v>
      </c>
      <c r="I16144" t="s">
        <v>38357</v>
      </c>
      <c r="J16144" t="s">
        <v>38362</v>
      </c>
      <c r="K16144" t="s">
        <v>14816</v>
      </c>
      <c r="L16144" t="s">
        <v>10640</v>
      </c>
    </row>
    <row r="16145" spans="7:12" x14ac:dyDescent="0.45">
      <c r="G16145">
        <v>57208216544</v>
      </c>
      <c r="H16145" t="s">
        <v>38363</v>
      </c>
      <c r="I16145" t="s">
        <v>38364</v>
      </c>
      <c r="J16145" t="s">
        <v>9375</v>
      </c>
      <c r="K16145" t="s">
        <v>89</v>
      </c>
      <c r="L16145" t="s">
        <v>6325</v>
      </c>
    </row>
    <row r="16146" spans="7:12" x14ac:dyDescent="0.45">
      <c r="G16146">
        <v>6603915416</v>
      </c>
      <c r="H16146" t="s">
        <v>38368</v>
      </c>
      <c r="I16146" t="s">
        <v>38366</v>
      </c>
      <c r="J16146" t="s">
        <v>14618</v>
      </c>
      <c r="K16146" t="s">
        <v>5144</v>
      </c>
      <c r="L16146" t="s">
        <v>27073</v>
      </c>
    </row>
    <row r="16147" spans="7:12" x14ac:dyDescent="0.45">
      <c r="G16147">
        <v>57194698853</v>
      </c>
      <c r="H16147" t="s">
        <v>38369</v>
      </c>
      <c r="I16147" t="s">
        <v>38370</v>
      </c>
      <c r="J16147" t="s">
        <v>31858</v>
      </c>
      <c r="K16147" t="s">
        <v>420</v>
      </c>
      <c r="L16147" t="s">
        <v>27073</v>
      </c>
    </row>
    <row r="16148" spans="7:12" x14ac:dyDescent="0.45">
      <c r="G16148">
        <v>16934961900</v>
      </c>
      <c r="H16148" t="s">
        <v>38371</v>
      </c>
      <c r="I16148" t="s">
        <v>23247</v>
      </c>
      <c r="J16148" t="s">
        <v>38372</v>
      </c>
      <c r="K16148" t="s">
        <v>10665</v>
      </c>
      <c r="L16148" t="s">
        <v>7578</v>
      </c>
    </row>
    <row r="16149" spans="7:12" x14ac:dyDescent="0.45">
      <c r="G16149">
        <v>8616830600</v>
      </c>
      <c r="H16149" t="s">
        <v>38373</v>
      </c>
      <c r="I16149" t="s">
        <v>38374</v>
      </c>
      <c r="J16149" t="s">
        <v>8791</v>
      </c>
      <c r="K16149" t="s">
        <v>361</v>
      </c>
      <c r="L16149" t="s">
        <v>16844</v>
      </c>
    </row>
    <row r="16150" spans="7:12" x14ac:dyDescent="0.45">
      <c r="G16150">
        <v>56271445400</v>
      </c>
      <c r="H16150" t="s">
        <v>38375</v>
      </c>
      <c r="I16150" t="s">
        <v>38376</v>
      </c>
      <c r="J16150" t="s">
        <v>38377</v>
      </c>
      <c r="K16150" t="s">
        <v>38378</v>
      </c>
      <c r="L16150" t="s">
        <v>38379</v>
      </c>
    </row>
    <row r="16151" spans="7:12" x14ac:dyDescent="0.45">
      <c r="G16151">
        <v>12791389300</v>
      </c>
      <c r="H16151" t="s">
        <v>38380</v>
      </c>
      <c r="I16151" t="s">
        <v>38381</v>
      </c>
      <c r="J16151" t="s">
        <v>4822</v>
      </c>
      <c r="K16151" t="s">
        <v>1719</v>
      </c>
      <c r="L16151" t="s">
        <v>38382</v>
      </c>
    </row>
    <row r="16152" spans="7:12" x14ac:dyDescent="0.45">
      <c r="G16152">
        <v>7004027723</v>
      </c>
      <c r="H16152" t="s">
        <v>38383</v>
      </c>
      <c r="I16152" t="s">
        <v>38384</v>
      </c>
      <c r="J16152" t="s">
        <v>13869</v>
      </c>
      <c r="K16152" t="s">
        <v>2017</v>
      </c>
      <c r="L16152" t="s">
        <v>20935</v>
      </c>
    </row>
    <row r="16153" spans="7:12" x14ac:dyDescent="0.45">
      <c r="G16153">
        <v>12809014000</v>
      </c>
      <c r="H16153" t="s">
        <v>38385</v>
      </c>
      <c r="I16153" t="s">
        <v>38386</v>
      </c>
      <c r="J16153" t="s">
        <v>8317</v>
      </c>
      <c r="K16153" t="s">
        <v>1661</v>
      </c>
      <c r="L16153" t="s">
        <v>20935</v>
      </c>
    </row>
    <row r="16154" spans="7:12" x14ac:dyDescent="0.45">
      <c r="G16154">
        <v>57206757455</v>
      </c>
      <c r="H16154" t="s">
        <v>38387</v>
      </c>
      <c r="I16154" t="s">
        <v>13185</v>
      </c>
      <c r="J16154" t="s">
        <v>38388</v>
      </c>
      <c r="K16154" t="s">
        <v>2488</v>
      </c>
      <c r="L16154" t="s">
        <v>604</v>
      </c>
    </row>
    <row r="16155" spans="7:12" x14ac:dyDescent="0.45">
      <c r="G16155">
        <v>25630568400</v>
      </c>
      <c r="H16155" t="s">
        <v>38389</v>
      </c>
      <c r="I16155" t="s">
        <v>38390</v>
      </c>
      <c r="J16155" t="s">
        <v>693</v>
      </c>
      <c r="K16155" t="s">
        <v>387</v>
      </c>
      <c r="L16155" t="s">
        <v>38379</v>
      </c>
    </row>
    <row r="16156" spans="7:12" x14ac:dyDescent="0.45">
      <c r="G16156">
        <v>6701547503</v>
      </c>
      <c r="H16156" t="s">
        <v>38391</v>
      </c>
      <c r="I16156" t="s">
        <v>38392</v>
      </c>
      <c r="J16156" t="s">
        <v>38393</v>
      </c>
      <c r="K16156" t="s">
        <v>3142</v>
      </c>
      <c r="L16156" t="s">
        <v>712</v>
      </c>
    </row>
    <row r="16157" spans="7:12" x14ac:dyDescent="0.45">
      <c r="G16157">
        <v>24177559500</v>
      </c>
      <c r="H16157" t="s">
        <v>38394</v>
      </c>
      <c r="I16157" t="s">
        <v>38395</v>
      </c>
      <c r="J16157" t="s">
        <v>38396</v>
      </c>
      <c r="K16157" t="s">
        <v>523</v>
      </c>
      <c r="L16157" t="s">
        <v>16844</v>
      </c>
    </row>
    <row r="16158" spans="7:12" x14ac:dyDescent="0.45">
      <c r="G16158">
        <v>6504248224</v>
      </c>
      <c r="H16158" t="s">
        <v>38397</v>
      </c>
      <c r="I16158" t="s">
        <v>38398</v>
      </c>
      <c r="J16158" t="s">
        <v>38399</v>
      </c>
      <c r="K16158" t="s">
        <v>265</v>
      </c>
      <c r="L16158" t="s">
        <v>38382</v>
      </c>
    </row>
    <row r="16159" spans="7:12" x14ac:dyDescent="0.45">
      <c r="G16159">
        <v>56673205000</v>
      </c>
      <c r="H16159" t="s">
        <v>3960</v>
      </c>
      <c r="I16159" t="s">
        <v>17</v>
      </c>
      <c r="J16159" t="s">
        <v>38400</v>
      </c>
      <c r="K16159" t="s">
        <v>903</v>
      </c>
      <c r="L16159" t="s">
        <v>16844</v>
      </c>
    </row>
    <row r="16160" spans="7:12" x14ac:dyDescent="0.45">
      <c r="G16160">
        <v>55798140300</v>
      </c>
      <c r="H16160" t="s">
        <v>38401</v>
      </c>
      <c r="I16160" t="s">
        <v>8378</v>
      </c>
      <c r="J16160" t="s">
        <v>38402</v>
      </c>
      <c r="K16160" t="s">
        <v>38403</v>
      </c>
      <c r="L16160" t="s">
        <v>21954</v>
      </c>
    </row>
    <row r="16161" spans="7:12" x14ac:dyDescent="0.45">
      <c r="G16161">
        <v>56430260600</v>
      </c>
      <c r="H16161" t="s">
        <v>38404</v>
      </c>
      <c r="I16161" t="s">
        <v>3406</v>
      </c>
      <c r="J16161" t="s">
        <v>38405</v>
      </c>
      <c r="K16161" t="s">
        <v>6964</v>
      </c>
      <c r="L16161" t="s">
        <v>10640</v>
      </c>
    </row>
    <row r="16162" spans="7:12" x14ac:dyDescent="0.45">
      <c r="G16162">
        <v>57196344343</v>
      </c>
      <c r="H16162" t="s">
        <v>38406</v>
      </c>
      <c r="I16162" t="s">
        <v>23727</v>
      </c>
      <c r="J16162" t="s">
        <v>2410</v>
      </c>
      <c r="K16162" t="s">
        <v>1521</v>
      </c>
      <c r="L16162" t="s">
        <v>2709</v>
      </c>
    </row>
    <row r="16163" spans="7:12" x14ac:dyDescent="0.45">
      <c r="G16163">
        <v>7202016618</v>
      </c>
      <c r="H16163" t="s">
        <v>38407</v>
      </c>
      <c r="I16163" t="s">
        <v>24510</v>
      </c>
      <c r="J16163" t="s">
        <v>22857</v>
      </c>
      <c r="K16163" t="s">
        <v>836</v>
      </c>
      <c r="L16163" t="s">
        <v>2709</v>
      </c>
    </row>
    <row r="16164" spans="7:12" x14ac:dyDescent="0.45">
      <c r="G16164">
        <v>56458060300</v>
      </c>
      <c r="H16164" t="s">
        <v>38408</v>
      </c>
      <c r="I16164" t="s">
        <v>6659</v>
      </c>
      <c r="J16164" t="s">
        <v>88</v>
      </c>
      <c r="K16164" t="s">
        <v>89</v>
      </c>
      <c r="L16164" t="s">
        <v>24568</v>
      </c>
    </row>
    <row r="16165" spans="7:12" x14ac:dyDescent="0.45">
      <c r="G16165">
        <v>56384504200</v>
      </c>
      <c r="H16165" t="s">
        <v>15447</v>
      </c>
      <c r="I16165" t="s">
        <v>15445</v>
      </c>
      <c r="J16165" t="s">
        <v>38409</v>
      </c>
      <c r="K16165" t="s">
        <v>2095</v>
      </c>
      <c r="L16165" t="s">
        <v>255</v>
      </c>
    </row>
    <row r="16166" spans="7:12" x14ac:dyDescent="0.45">
      <c r="G16166">
        <v>55615317500</v>
      </c>
      <c r="H16166" t="s">
        <v>38410</v>
      </c>
      <c r="I16166" t="s">
        <v>38411</v>
      </c>
      <c r="J16166" t="s">
        <v>198</v>
      </c>
      <c r="K16166" t="s">
        <v>70</v>
      </c>
      <c r="L16166" t="s">
        <v>20935</v>
      </c>
    </row>
    <row r="16167" spans="7:12" x14ac:dyDescent="0.45">
      <c r="G16167">
        <v>9532506900</v>
      </c>
      <c r="H16167" t="s">
        <v>1442</v>
      </c>
      <c r="I16167" t="s">
        <v>17</v>
      </c>
      <c r="J16167" t="s">
        <v>38412</v>
      </c>
      <c r="K16167" t="s">
        <v>3617</v>
      </c>
      <c r="L16167" t="s">
        <v>38382</v>
      </c>
    </row>
    <row r="16168" spans="7:12" x14ac:dyDescent="0.45">
      <c r="G16168">
        <v>35363202800</v>
      </c>
      <c r="H16168" t="s">
        <v>38413</v>
      </c>
      <c r="I16168" t="s">
        <v>38414</v>
      </c>
      <c r="J16168" t="s">
        <v>8291</v>
      </c>
      <c r="K16168" t="s">
        <v>975</v>
      </c>
      <c r="L16168" t="s">
        <v>2709</v>
      </c>
    </row>
    <row r="16169" spans="7:12" x14ac:dyDescent="0.45">
      <c r="G16169">
        <v>57052210800</v>
      </c>
      <c r="H16169" t="s">
        <v>38415</v>
      </c>
      <c r="I16169" t="s">
        <v>17126</v>
      </c>
      <c r="J16169" t="s">
        <v>5796</v>
      </c>
      <c r="K16169" t="s">
        <v>108</v>
      </c>
      <c r="L16169" t="s">
        <v>60</v>
      </c>
    </row>
    <row r="16170" spans="7:12" x14ac:dyDescent="0.45">
      <c r="G16170">
        <v>57201141946</v>
      </c>
      <c r="H16170" t="s">
        <v>13805</v>
      </c>
      <c r="I16170" t="s">
        <v>11999</v>
      </c>
      <c r="J16170" t="s">
        <v>38416</v>
      </c>
      <c r="K16170" t="s">
        <v>2514</v>
      </c>
      <c r="L16170" t="s">
        <v>38379</v>
      </c>
    </row>
    <row r="16171" spans="7:12" x14ac:dyDescent="0.45">
      <c r="G16171">
        <v>23480627000</v>
      </c>
      <c r="H16171" t="s">
        <v>38417</v>
      </c>
      <c r="I16171" t="s">
        <v>38418</v>
      </c>
      <c r="J16171" t="s">
        <v>18537</v>
      </c>
      <c r="K16171" t="s">
        <v>1168</v>
      </c>
      <c r="L16171" t="s">
        <v>24568</v>
      </c>
    </row>
    <row r="16172" spans="7:12" x14ac:dyDescent="0.45">
      <c r="G16172">
        <v>7006624294</v>
      </c>
      <c r="H16172" t="s">
        <v>38419</v>
      </c>
      <c r="I16172" t="s">
        <v>38420</v>
      </c>
      <c r="J16172" t="s">
        <v>4368</v>
      </c>
      <c r="K16172" t="s">
        <v>1528</v>
      </c>
      <c r="L16172" t="s">
        <v>1127</v>
      </c>
    </row>
    <row r="16173" spans="7:12" x14ac:dyDescent="0.45">
      <c r="G16173">
        <v>57193414811</v>
      </c>
      <c r="H16173" t="s">
        <v>38421</v>
      </c>
      <c r="I16173" t="s">
        <v>1511</v>
      </c>
      <c r="J16173" t="s">
        <v>38422</v>
      </c>
      <c r="K16173" t="s">
        <v>38423</v>
      </c>
      <c r="L16173" t="s">
        <v>60</v>
      </c>
    </row>
    <row r="16174" spans="7:12" x14ac:dyDescent="0.45">
      <c r="G16174">
        <v>57007890400</v>
      </c>
      <c r="H16174" t="s">
        <v>29541</v>
      </c>
      <c r="I16174" t="s">
        <v>2268</v>
      </c>
      <c r="J16174" t="s">
        <v>26428</v>
      </c>
      <c r="K16174" t="s">
        <v>4390</v>
      </c>
      <c r="L16174" t="s">
        <v>2709</v>
      </c>
    </row>
    <row r="16175" spans="7:12" x14ac:dyDescent="0.45">
      <c r="G16175">
        <v>56220032900</v>
      </c>
      <c r="H16175" t="s">
        <v>38424</v>
      </c>
      <c r="I16175" t="s">
        <v>38425</v>
      </c>
      <c r="J16175" t="s">
        <v>10083</v>
      </c>
      <c r="K16175" t="s">
        <v>108</v>
      </c>
      <c r="L16175" t="s">
        <v>38426</v>
      </c>
    </row>
    <row r="16176" spans="7:12" x14ac:dyDescent="0.45">
      <c r="G16176">
        <v>56443415100</v>
      </c>
      <c r="H16176" t="s">
        <v>35933</v>
      </c>
      <c r="I16176" t="s">
        <v>1979</v>
      </c>
      <c r="J16176" t="s">
        <v>7197</v>
      </c>
      <c r="K16176" t="s">
        <v>397</v>
      </c>
      <c r="L16176" t="s">
        <v>60</v>
      </c>
    </row>
    <row r="16177" spans="7:12" x14ac:dyDescent="0.45">
      <c r="G16177">
        <v>8921110900</v>
      </c>
      <c r="H16177" t="s">
        <v>38427</v>
      </c>
      <c r="I16177" t="s">
        <v>1552</v>
      </c>
      <c r="J16177" t="s">
        <v>1242</v>
      </c>
      <c r="K16177" t="s">
        <v>1243</v>
      </c>
      <c r="L16177" t="s">
        <v>20935</v>
      </c>
    </row>
    <row r="16178" spans="7:12" x14ac:dyDescent="0.45">
      <c r="G16178">
        <v>57194086586</v>
      </c>
      <c r="H16178" t="s">
        <v>38428</v>
      </c>
      <c r="I16178" t="s">
        <v>38429</v>
      </c>
      <c r="J16178" t="s">
        <v>33097</v>
      </c>
      <c r="K16178" t="s">
        <v>2752</v>
      </c>
      <c r="L16178" t="s">
        <v>20935</v>
      </c>
    </row>
    <row r="16179" spans="7:12" x14ac:dyDescent="0.45">
      <c r="G16179">
        <v>6603814148</v>
      </c>
      <c r="H16179" t="s">
        <v>38430</v>
      </c>
      <c r="I16179" t="s">
        <v>38431</v>
      </c>
      <c r="J16179" t="s">
        <v>31525</v>
      </c>
      <c r="K16179" t="s">
        <v>29</v>
      </c>
      <c r="L16179" t="s">
        <v>38432</v>
      </c>
    </row>
    <row r="16180" spans="7:12" x14ac:dyDescent="0.45">
      <c r="G16180">
        <v>56106240200</v>
      </c>
      <c r="H16180" t="s">
        <v>34098</v>
      </c>
      <c r="I16180" t="s">
        <v>5805</v>
      </c>
      <c r="J16180" t="s">
        <v>38433</v>
      </c>
      <c r="K16180" t="s">
        <v>4094</v>
      </c>
      <c r="L16180" t="s">
        <v>60</v>
      </c>
    </row>
    <row r="16181" spans="7:12" x14ac:dyDescent="0.45">
      <c r="G16181">
        <v>10042742000</v>
      </c>
      <c r="H16181" t="s">
        <v>38434</v>
      </c>
      <c r="I16181" t="s">
        <v>38435</v>
      </c>
      <c r="J16181" t="s">
        <v>594</v>
      </c>
      <c r="K16181" t="s">
        <v>108</v>
      </c>
      <c r="L16181" t="s">
        <v>16844</v>
      </c>
    </row>
    <row r="16182" spans="7:12" x14ac:dyDescent="0.45">
      <c r="G16182">
        <v>57194085128</v>
      </c>
      <c r="H16182" t="s">
        <v>38436</v>
      </c>
      <c r="I16182" t="s">
        <v>38437</v>
      </c>
      <c r="J16182" t="s">
        <v>38438</v>
      </c>
      <c r="K16182" t="s">
        <v>195</v>
      </c>
      <c r="L16182" t="s">
        <v>712</v>
      </c>
    </row>
    <row r="16183" spans="7:12" x14ac:dyDescent="0.45">
      <c r="G16183">
        <v>6507132019</v>
      </c>
      <c r="H16183" t="s">
        <v>38439</v>
      </c>
      <c r="I16183" t="s">
        <v>38440</v>
      </c>
      <c r="J16183" t="s">
        <v>15669</v>
      </c>
      <c r="K16183" t="s">
        <v>387</v>
      </c>
      <c r="L16183" t="s">
        <v>2096</v>
      </c>
    </row>
    <row r="16184" spans="7:12" x14ac:dyDescent="0.45">
      <c r="G16184">
        <v>25825043500</v>
      </c>
      <c r="H16184" t="s">
        <v>38441</v>
      </c>
      <c r="I16184" t="s">
        <v>3294</v>
      </c>
      <c r="J16184" t="s">
        <v>38442</v>
      </c>
      <c r="K16184" t="s">
        <v>420</v>
      </c>
      <c r="L16184" t="s">
        <v>16844</v>
      </c>
    </row>
    <row r="16185" spans="7:12" x14ac:dyDescent="0.45">
      <c r="G16185">
        <v>15767047200</v>
      </c>
      <c r="H16185" t="s">
        <v>8074</v>
      </c>
      <c r="I16185" t="s">
        <v>3936</v>
      </c>
      <c r="J16185" t="s">
        <v>38443</v>
      </c>
      <c r="K16185" t="s">
        <v>2092</v>
      </c>
      <c r="L16185" t="s">
        <v>7578</v>
      </c>
    </row>
    <row r="16186" spans="7:12" x14ac:dyDescent="0.45">
      <c r="G16186">
        <v>36984432800</v>
      </c>
      <c r="H16186" t="s">
        <v>38444</v>
      </c>
      <c r="I16186" t="s">
        <v>38445</v>
      </c>
      <c r="J16186" t="s">
        <v>34319</v>
      </c>
      <c r="K16186" t="s">
        <v>108</v>
      </c>
      <c r="L16186" t="s">
        <v>38379</v>
      </c>
    </row>
    <row r="16187" spans="7:12" x14ac:dyDescent="0.45">
      <c r="G16187">
        <v>56011205300</v>
      </c>
      <c r="H16187" t="s">
        <v>38446</v>
      </c>
      <c r="I16187" t="s">
        <v>38447</v>
      </c>
      <c r="J16187" t="s">
        <v>38448</v>
      </c>
      <c r="K16187" t="s">
        <v>405</v>
      </c>
      <c r="L16187" t="s">
        <v>16844</v>
      </c>
    </row>
    <row r="16188" spans="7:12" x14ac:dyDescent="0.45">
      <c r="G16188">
        <v>37108412200</v>
      </c>
      <c r="H16188" t="s">
        <v>38449</v>
      </c>
      <c r="I16188" t="s">
        <v>38450</v>
      </c>
      <c r="J16188" t="s">
        <v>5098</v>
      </c>
      <c r="K16188" t="s">
        <v>195</v>
      </c>
      <c r="L16188" t="s">
        <v>38426</v>
      </c>
    </row>
    <row r="16189" spans="7:12" x14ac:dyDescent="0.45">
      <c r="G16189">
        <v>7402433441</v>
      </c>
      <c r="H16189" t="s">
        <v>11306</v>
      </c>
      <c r="I16189" t="s">
        <v>4796</v>
      </c>
      <c r="J16189" t="s">
        <v>38451</v>
      </c>
      <c r="K16189" t="s">
        <v>108</v>
      </c>
      <c r="L16189" t="s">
        <v>16844</v>
      </c>
    </row>
    <row r="16190" spans="7:12" x14ac:dyDescent="0.45">
      <c r="G16190">
        <v>16310030800</v>
      </c>
      <c r="H16190" t="s">
        <v>38452</v>
      </c>
      <c r="I16190" t="s">
        <v>38453</v>
      </c>
      <c r="J16190" t="s">
        <v>38454</v>
      </c>
      <c r="K16190" t="s">
        <v>213</v>
      </c>
      <c r="L16190" t="s">
        <v>38379</v>
      </c>
    </row>
    <row r="16191" spans="7:12" x14ac:dyDescent="0.45">
      <c r="G16191">
        <v>55574227461</v>
      </c>
      <c r="H16191" t="s">
        <v>19971</v>
      </c>
      <c r="I16191" t="s">
        <v>3406</v>
      </c>
      <c r="J16191" t="s">
        <v>38455</v>
      </c>
      <c r="K16191" t="s">
        <v>1187</v>
      </c>
      <c r="L16191" t="s">
        <v>2053</v>
      </c>
    </row>
    <row r="16192" spans="7:12" x14ac:dyDescent="0.45">
      <c r="G16192">
        <v>57208102890</v>
      </c>
      <c r="H16192" t="s">
        <v>38456</v>
      </c>
      <c r="I16192" t="s">
        <v>38457</v>
      </c>
      <c r="J16192" t="s">
        <v>5229</v>
      </c>
      <c r="K16192" t="s">
        <v>205</v>
      </c>
      <c r="L16192" t="s">
        <v>16844</v>
      </c>
    </row>
    <row r="16193" spans="7:12" x14ac:dyDescent="0.45">
      <c r="G16193">
        <v>55785754500</v>
      </c>
      <c r="H16193" t="s">
        <v>38458</v>
      </c>
      <c r="I16193" t="s">
        <v>6611</v>
      </c>
      <c r="J16193" t="s">
        <v>22411</v>
      </c>
      <c r="K16193" t="s">
        <v>53</v>
      </c>
      <c r="L16193" t="s">
        <v>38459</v>
      </c>
    </row>
    <row r="16194" spans="7:12" x14ac:dyDescent="0.45">
      <c r="G16194">
        <v>56272339600</v>
      </c>
      <c r="H16194" t="s">
        <v>38460</v>
      </c>
      <c r="I16194" t="s">
        <v>38461</v>
      </c>
      <c r="J16194" t="s">
        <v>8506</v>
      </c>
      <c r="K16194" t="s">
        <v>14656</v>
      </c>
      <c r="L16194" t="s">
        <v>38379</v>
      </c>
    </row>
    <row r="16195" spans="7:12" x14ac:dyDescent="0.45">
      <c r="G16195">
        <v>7003545606</v>
      </c>
      <c r="H16195" t="s">
        <v>38462</v>
      </c>
      <c r="I16195" t="s">
        <v>38463</v>
      </c>
      <c r="J16195" t="s">
        <v>38464</v>
      </c>
      <c r="K16195" t="s">
        <v>4076</v>
      </c>
      <c r="L16195" t="s">
        <v>324</v>
      </c>
    </row>
    <row r="16196" spans="7:12" x14ac:dyDescent="0.45">
      <c r="G16196">
        <v>44860921900</v>
      </c>
      <c r="H16196" t="s">
        <v>38465</v>
      </c>
      <c r="I16196" t="s">
        <v>38466</v>
      </c>
      <c r="J16196" t="s">
        <v>33589</v>
      </c>
      <c r="K16196" t="s">
        <v>89</v>
      </c>
      <c r="L16196" t="s">
        <v>38426</v>
      </c>
    </row>
    <row r="16197" spans="7:12" x14ac:dyDescent="0.45">
      <c r="G16197">
        <v>56673703500</v>
      </c>
      <c r="H16197" t="s">
        <v>38467</v>
      </c>
      <c r="I16197" t="s">
        <v>37122</v>
      </c>
      <c r="J16197" t="s">
        <v>21706</v>
      </c>
      <c r="K16197" t="s">
        <v>36</v>
      </c>
      <c r="L16197" t="s">
        <v>16844</v>
      </c>
    </row>
    <row r="16198" spans="7:12" x14ac:dyDescent="0.45">
      <c r="G16198">
        <v>35395664900</v>
      </c>
      <c r="H16198" t="s">
        <v>38468</v>
      </c>
      <c r="I16198" t="s">
        <v>38469</v>
      </c>
      <c r="J16198" t="s">
        <v>38470</v>
      </c>
      <c r="K16198" t="s">
        <v>318</v>
      </c>
      <c r="L16198" t="s">
        <v>24568</v>
      </c>
    </row>
    <row r="16199" spans="7:12" x14ac:dyDescent="0.45">
      <c r="G16199">
        <v>26642500700</v>
      </c>
      <c r="H16199" t="s">
        <v>7350</v>
      </c>
      <c r="I16199" t="s">
        <v>655</v>
      </c>
      <c r="J16199" t="s">
        <v>38471</v>
      </c>
      <c r="K16199" t="s">
        <v>6884</v>
      </c>
      <c r="L16199" t="s">
        <v>7578</v>
      </c>
    </row>
    <row r="16200" spans="7:12" x14ac:dyDescent="0.45">
      <c r="G16200">
        <v>55958089000</v>
      </c>
      <c r="H16200" t="s">
        <v>38472</v>
      </c>
      <c r="I16200" t="s">
        <v>606</v>
      </c>
      <c r="J16200" t="s">
        <v>1902</v>
      </c>
      <c r="K16200" t="s">
        <v>29</v>
      </c>
      <c r="L16200" t="s">
        <v>1127</v>
      </c>
    </row>
    <row r="16201" spans="7:12" x14ac:dyDescent="0.45">
      <c r="G16201">
        <v>56909431800</v>
      </c>
      <c r="H16201" t="s">
        <v>38473</v>
      </c>
      <c r="I16201" t="s">
        <v>1949</v>
      </c>
      <c r="J16201" t="s">
        <v>38474</v>
      </c>
      <c r="K16201" t="s">
        <v>4429</v>
      </c>
      <c r="L16201" t="s">
        <v>38379</v>
      </c>
    </row>
    <row r="16202" spans="7:12" x14ac:dyDescent="0.45">
      <c r="G16202">
        <v>36907255900</v>
      </c>
      <c r="H16202" t="s">
        <v>38475</v>
      </c>
      <c r="I16202" t="s">
        <v>38476</v>
      </c>
      <c r="J16202" t="s">
        <v>1022</v>
      </c>
      <c r="K16202" t="s">
        <v>89</v>
      </c>
      <c r="L16202" t="s">
        <v>16844</v>
      </c>
    </row>
    <row r="16203" spans="7:12" x14ac:dyDescent="0.45">
      <c r="G16203">
        <v>8512422400</v>
      </c>
      <c r="H16203" t="s">
        <v>38477</v>
      </c>
      <c r="I16203" t="s">
        <v>38478</v>
      </c>
      <c r="J16203" t="s">
        <v>38479</v>
      </c>
      <c r="K16203" t="s">
        <v>70</v>
      </c>
      <c r="L16203" t="s">
        <v>21954</v>
      </c>
    </row>
    <row r="16204" spans="7:12" x14ac:dyDescent="0.45">
      <c r="G16204">
        <v>56369506900</v>
      </c>
      <c r="H16204" t="s">
        <v>5838</v>
      </c>
      <c r="I16204" t="s">
        <v>655</v>
      </c>
      <c r="J16204" t="s">
        <v>16220</v>
      </c>
      <c r="K16204" t="s">
        <v>53</v>
      </c>
      <c r="L16204" t="s">
        <v>10759</v>
      </c>
    </row>
    <row r="16205" spans="7:12" x14ac:dyDescent="0.45">
      <c r="G16205">
        <v>36189202500</v>
      </c>
      <c r="H16205" t="s">
        <v>38480</v>
      </c>
      <c r="I16205" t="s">
        <v>21532</v>
      </c>
      <c r="J16205" t="s">
        <v>38481</v>
      </c>
      <c r="K16205" t="s">
        <v>78</v>
      </c>
      <c r="L16205" t="s">
        <v>324</v>
      </c>
    </row>
    <row r="16206" spans="7:12" x14ac:dyDescent="0.45">
      <c r="G16206">
        <v>57103634000</v>
      </c>
      <c r="H16206" t="s">
        <v>38482</v>
      </c>
      <c r="I16206" t="s">
        <v>38483</v>
      </c>
      <c r="J16206" t="s">
        <v>38484</v>
      </c>
      <c r="K16206" t="s">
        <v>224</v>
      </c>
      <c r="L16206" t="s">
        <v>38379</v>
      </c>
    </row>
    <row r="16207" spans="7:12" x14ac:dyDescent="0.45">
      <c r="G16207">
        <v>50661483900</v>
      </c>
      <c r="H16207" t="s">
        <v>18815</v>
      </c>
      <c r="I16207" t="s">
        <v>775</v>
      </c>
      <c r="J16207" t="s">
        <v>38485</v>
      </c>
      <c r="K16207" t="s">
        <v>8676</v>
      </c>
      <c r="L16207" t="s">
        <v>38382</v>
      </c>
    </row>
    <row r="16208" spans="7:12" x14ac:dyDescent="0.45">
      <c r="G16208">
        <v>6603398563</v>
      </c>
      <c r="H16208" t="s">
        <v>38486</v>
      </c>
      <c r="I16208" t="s">
        <v>38487</v>
      </c>
      <c r="J16208" t="s">
        <v>38488</v>
      </c>
      <c r="K16208" t="s">
        <v>97</v>
      </c>
      <c r="L16208" t="s">
        <v>38426</v>
      </c>
    </row>
    <row r="16209" spans="7:12" x14ac:dyDescent="0.45">
      <c r="G16209">
        <v>35487368700</v>
      </c>
      <c r="H16209" t="s">
        <v>38489</v>
      </c>
      <c r="I16209" t="s">
        <v>28500</v>
      </c>
      <c r="J16209" t="s">
        <v>1000</v>
      </c>
      <c r="K16209" t="s">
        <v>70</v>
      </c>
      <c r="L16209" t="s">
        <v>2053</v>
      </c>
    </row>
    <row r="16210" spans="7:12" x14ac:dyDescent="0.45">
      <c r="G16210">
        <v>55293118000</v>
      </c>
      <c r="H16210" t="s">
        <v>18869</v>
      </c>
      <c r="I16210" t="s">
        <v>18870</v>
      </c>
      <c r="J16210" t="s">
        <v>23377</v>
      </c>
      <c r="K16210" t="s">
        <v>205</v>
      </c>
      <c r="L16210" t="s">
        <v>60</v>
      </c>
    </row>
    <row r="16211" spans="7:12" x14ac:dyDescent="0.45">
      <c r="G16211">
        <v>55472495900</v>
      </c>
      <c r="H16211" t="s">
        <v>38490</v>
      </c>
      <c r="I16211" t="s">
        <v>761</v>
      </c>
      <c r="J16211" t="s">
        <v>38491</v>
      </c>
      <c r="K16211" t="s">
        <v>610</v>
      </c>
      <c r="L16211" t="s">
        <v>1888</v>
      </c>
    </row>
    <row r="16212" spans="7:12" x14ac:dyDescent="0.45">
      <c r="G16212">
        <v>57193912807</v>
      </c>
      <c r="H16212" t="s">
        <v>38492</v>
      </c>
      <c r="I16212" t="s">
        <v>38493</v>
      </c>
      <c r="J16212" t="s">
        <v>2461</v>
      </c>
      <c r="K16212" t="s">
        <v>343</v>
      </c>
      <c r="L16212" t="s">
        <v>2709</v>
      </c>
    </row>
    <row r="16213" spans="7:12" x14ac:dyDescent="0.45">
      <c r="G16213">
        <v>57200440130</v>
      </c>
      <c r="H16213" t="s">
        <v>38494</v>
      </c>
      <c r="I16213" t="s">
        <v>38495</v>
      </c>
      <c r="J16213" t="s">
        <v>38496</v>
      </c>
      <c r="K16213" t="s">
        <v>318</v>
      </c>
      <c r="L16213" t="s">
        <v>2709</v>
      </c>
    </row>
    <row r="16214" spans="7:12" x14ac:dyDescent="0.45">
      <c r="G16214">
        <v>23484686200</v>
      </c>
      <c r="H16214" t="s">
        <v>38497</v>
      </c>
      <c r="I16214" t="s">
        <v>38498</v>
      </c>
      <c r="J16214" t="s">
        <v>4812</v>
      </c>
      <c r="K16214" t="s">
        <v>108</v>
      </c>
      <c r="L16214" t="s">
        <v>60</v>
      </c>
    </row>
    <row r="16215" spans="7:12" x14ac:dyDescent="0.45">
      <c r="G16215">
        <v>57189973405</v>
      </c>
      <c r="H16215" t="s">
        <v>38499</v>
      </c>
      <c r="I16215" t="s">
        <v>38500</v>
      </c>
      <c r="J16215" t="s">
        <v>10250</v>
      </c>
      <c r="K16215" t="s">
        <v>100</v>
      </c>
      <c r="L16215" t="s">
        <v>20935</v>
      </c>
    </row>
    <row r="16216" spans="7:12" x14ac:dyDescent="0.45">
      <c r="G16216">
        <v>7201467470</v>
      </c>
      <c r="H16216" t="s">
        <v>38501</v>
      </c>
      <c r="I16216" t="s">
        <v>1393</v>
      </c>
      <c r="J16216" t="s">
        <v>4081</v>
      </c>
      <c r="K16216" t="s">
        <v>584</v>
      </c>
      <c r="L16216" t="s">
        <v>4123</v>
      </c>
    </row>
    <row r="16217" spans="7:12" x14ac:dyDescent="0.45">
      <c r="G16217">
        <v>21934921800</v>
      </c>
      <c r="H16217" t="s">
        <v>26746</v>
      </c>
      <c r="I16217" t="s">
        <v>26747</v>
      </c>
      <c r="J16217" t="s">
        <v>38502</v>
      </c>
      <c r="K16217" t="s">
        <v>910</v>
      </c>
      <c r="L16217" t="s">
        <v>12266</v>
      </c>
    </row>
    <row r="16218" spans="7:12" x14ac:dyDescent="0.45">
      <c r="G16218">
        <v>55934383800</v>
      </c>
      <c r="H16218" t="s">
        <v>38503</v>
      </c>
      <c r="I16218" t="s">
        <v>27964</v>
      </c>
      <c r="J16218" t="s">
        <v>38504</v>
      </c>
      <c r="K16218" t="s">
        <v>38505</v>
      </c>
      <c r="L16218" t="s">
        <v>712</v>
      </c>
    </row>
    <row r="16219" spans="7:12" x14ac:dyDescent="0.45">
      <c r="G16219">
        <v>6506076548</v>
      </c>
      <c r="H16219" t="s">
        <v>38506</v>
      </c>
      <c r="I16219" t="s">
        <v>38507</v>
      </c>
      <c r="J16219" t="s">
        <v>38508</v>
      </c>
      <c r="K16219" t="s">
        <v>1513</v>
      </c>
      <c r="L16219" t="s">
        <v>10640</v>
      </c>
    </row>
    <row r="16220" spans="7:12" x14ac:dyDescent="0.45">
      <c r="G16220">
        <v>57102986900</v>
      </c>
      <c r="H16220" t="s">
        <v>38509</v>
      </c>
      <c r="I16220" t="s">
        <v>38510</v>
      </c>
      <c r="J16220" t="s">
        <v>10268</v>
      </c>
      <c r="K16220" t="s">
        <v>213</v>
      </c>
      <c r="L16220" t="s">
        <v>1127</v>
      </c>
    </row>
    <row r="16221" spans="7:12" x14ac:dyDescent="0.45">
      <c r="G16221">
        <v>8305228300</v>
      </c>
      <c r="H16221" t="s">
        <v>34060</v>
      </c>
      <c r="I16221" t="s">
        <v>19208</v>
      </c>
      <c r="J16221" t="s">
        <v>38511</v>
      </c>
      <c r="K16221" t="s">
        <v>397</v>
      </c>
      <c r="L16221" t="s">
        <v>60</v>
      </c>
    </row>
    <row r="16222" spans="7:12" x14ac:dyDescent="0.45">
      <c r="G16222">
        <v>57193091612</v>
      </c>
      <c r="H16222" t="s">
        <v>38512</v>
      </c>
      <c r="I16222" t="s">
        <v>38513</v>
      </c>
      <c r="J16222" t="s">
        <v>38514</v>
      </c>
      <c r="K16222" t="s">
        <v>36</v>
      </c>
      <c r="L16222" t="s">
        <v>38515</v>
      </c>
    </row>
    <row r="16223" spans="7:12" x14ac:dyDescent="0.45">
      <c r="G16223">
        <v>56040647200</v>
      </c>
      <c r="H16223" t="s">
        <v>38516</v>
      </c>
      <c r="I16223" t="s">
        <v>38517</v>
      </c>
      <c r="J16223" t="s">
        <v>2892</v>
      </c>
      <c r="K16223" t="s">
        <v>496</v>
      </c>
      <c r="L16223" t="s">
        <v>33676</v>
      </c>
    </row>
    <row r="16224" spans="7:12" x14ac:dyDescent="0.45">
      <c r="G16224">
        <v>57193126129</v>
      </c>
      <c r="H16224" t="s">
        <v>38518</v>
      </c>
      <c r="I16224" t="s">
        <v>38519</v>
      </c>
      <c r="J16224" t="s">
        <v>23419</v>
      </c>
      <c r="K16224" t="s">
        <v>531</v>
      </c>
      <c r="L16224" t="s">
        <v>6250</v>
      </c>
    </row>
    <row r="16225" spans="7:12" x14ac:dyDescent="0.45">
      <c r="G16225">
        <v>6602652414</v>
      </c>
      <c r="H16225" t="s">
        <v>38520</v>
      </c>
      <c r="I16225" t="s">
        <v>38521</v>
      </c>
      <c r="J16225" t="s">
        <v>12528</v>
      </c>
      <c r="K16225" t="s">
        <v>597</v>
      </c>
      <c r="L16225" t="s">
        <v>6250</v>
      </c>
    </row>
    <row r="16226" spans="7:12" x14ac:dyDescent="0.45">
      <c r="G16226">
        <v>57193124329</v>
      </c>
      <c r="H16226" t="s">
        <v>23909</v>
      </c>
      <c r="I16226" t="s">
        <v>23910</v>
      </c>
      <c r="J16226" t="s">
        <v>23911</v>
      </c>
      <c r="K16226" t="s">
        <v>361</v>
      </c>
      <c r="L16226" t="s">
        <v>6250</v>
      </c>
    </row>
    <row r="16227" spans="7:12" x14ac:dyDescent="0.45">
      <c r="G16227">
        <v>49361984300</v>
      </c>
      <c r="H16227" t="s">
        <v>38522</v>
      </c>
      <c r="I16227" t="s">
        <v>38523</v>
      </c>
      <c r="J16227" t="s">
        <v>10203</v>
      </c>
      <c r="K16227" t="s">
        <v>2403</v>
      </c>
      <c r="L16227" t="s">
        <v>6250</v>
      </c>
    </row>
    <row r="16228" spans="7:12" x14ac:dyDescent="0.45">
      <c r="G16228">
        <v>36660531900</v>
      </c>
      <c r="H16228" t="s">
        <v>23912</v>
      </c>
      <c r="I16228" t="s">
        <v>23905</v>
      </c>
      <c r="J16228" t="s">
        <v>24533</v>
      </c>
      <c r="K16228" t="s">
        <v>2728</v>
      </c>
      <c r="L16228" t="s">
        <v>6250</v>
      </c>
    </row>
    <row r="16229" spans="7:12" x14ac:dyDescent="0.45">
      <c r="G16229">
        <v>57195502482</v>
      </c>
      <c r="H16229" t="s">
        <v>38524</v>
      </c>
      <c r="I16229" t="s">
        <v>38525</v>
      </c>
      <c r="J16229" t="s">
        <v>1167</v>
      </c>
      <c r="K16229" t="s">
        <v>1168</v>
      </c>
      <c r="L16229" t="s">
        <v>6250</v>
      </c>
    </row>
    <row r="16230" spans="7:12" x14ac:dyDescent="0.45">
      <c r="G16230">
        <v>55862858600</v>
      </c>
      <c r="H16230" t="s">
        <v>38526</v>
      </c>
      <c r="I16230" t="s">
        <v>38527</v>
      </c>
      <c r="J16230" t="s">
        <v>23318</v>
      </c>
      <c r="K16230" t="s">
        <v>2177</v>
      </c>
      <c r="L16230" t="s">
        <v>1217</v>
      </c>
    </row>
    <row r="16231" spans="7:12" x14ac:dyDescent="0.45">
      <c r="G16231">
        <v>23486978600</v>
      </c>
      <c r="H16231" t="s">
        <v>38528</v>
      </c>
      <c r="I16231" t="s">
        <v>38529</v>
      </c>
      <c r="J16231" t="s">
        <v>6608</v>
      </c>
      <c r="K16231" t="s">
        <v>104</v>
      </c>
      <c r="L16231" t="s">
        <v>1217</v>
      </c>
    </row>
    <row r="16232" spans="7:12" x14ac:dyDescent="0.45">
      <c r="G16232">
        <v>35428672800</v>
      </c>
      <c r="H16232" t="s">
        <v>38530</v>
      </c>
      <c r="I16232" t="s">
        <v>5158</v>
      </c>
      <c r="J16232" t="s">
        <v>38531</v>
      </c>
      <c r="K16232" t="s">
        <v>97</v>
      </c>
      <c r="L16232" t="s">
        <v>6250</v>
      </c>
    </row>
    <row r="16233" spans="7:12" x14ac:dyDescent="0.45">
      <c r="G16233">
        <v>6602433439</v>
      </c>
      <c r="H16233" t="s">
        <v>38532</v>
      </c>
      <c r="I16233" t="s">
        <v>38533</v>
      </c>
      <c r="J16233" t="s">
        <v>7407</v>
      </c>
      <c r="K16233" t="s">
        <v>4260</v>
      </c>
      <c r="L16233" t="s">
        <v>38534</v>
      </c>
    </row>
    <row r="16234" spans="7:12" x14ac:dyDescent="0.45">
      <c r="G16234">
        <v>6701521456</v>
      </c>
      <c r="H16234" t="s">
        <v>38537</v>
      </c>
      <c r="I16234" t="s">
        <v>38538</v>
      </c>
      <c r="J16234" t="s">
        <v>26219</v>
      </c>
      <c r="K16234" t="s">
        <v>392</v>
      </c>
      <c r="L16234" t="s">
        <v>892</v>
      </c>
    </row>
    <row r="16235" spans="7:12" x14ac:dyDescent="0.45">
      <c r="G16235">
        <v>56458939200</v>
      </c>
      <c r="H16235" t="s">
        <v>38539</v>
      </c>
      <c r="I16235" t="s">
        <v>38540</v>
      </c>
      <c r="J16235" t="s">
        <v>38541</v>
      </c>
      <c r="K16235" t="s">
        <v>514</v>
      </c>
      <c r="L16235" t="s">
        <v>892</v>
      </c>
    </row>
    <row r="16236" spans="7:12" x14ac:dyDescent="0.45">
      <c r="G16236">
        <v>7004389830</v>
      </c>
      <c r="H16236" t="s">
        <v>38542</v>
      </c>
      <c r="I16236" t="s">
        <v>38536</v>
      </c>
      <c r="J16236" t="s">
        <v>5053</v>
      </c>
      <c r="K16236" t="s">
        <v>420</v>
      </c>
      <c r="L16236" t="s">
        <v>892</v>
      </c>
    </row>
    <row r="16237" spans="7:12" x14ac:dyDescent="0.45">
      <c r="G16237">
        <v>36969156800</v>
      </c>
      <c r="H16237" t="s">
        <v>38544</v>
      </c>
      <c r="I16237" t="s">
        <v>38545</v>
      </c>
      <c r="J16237" t="s">
        <v>38546</v>
      </c>
      <c r="K16237" t="s">
        <v>104</v>
      </c>
      <c r="L16237" t="s">
        <v>473</v>
      </c>
    </row>
    <row r="16238" spans="7:12" x14ac:dyDescent="0.45">
      <c r="G16238">
        <v>57197974050</v>
      </c>
      <c r="H16238" t="s">
        <v>38550</v>
      </c>
      <c r="I16238" t="s">
        <v>22003</v>
      </c>
      <c r="J16238" t="s">
        <v>23349</v>
      </c>
      <c r="K16238" t="s">
        <v>213</v>
      </c>
      <c r="L16238" t="s">
        <v>1240</v>
      </c>
    </row>
    <row r="16239" spans="7:12" x14ac:dyDescent="0.45">
      <c r="G16239">
        <v>57208924293</v>
      </c>
      <c r="H16239" t="s">
        <v>29795</v>
      </c>
      <c r="I16239" t="s">
        <v>258</v>
      </c>
      <c r="J16239" t="s">
        <v>38551</v>
      </c>
      <c r="K16239" t="s">
        <v>5030</v>
      </c>
      <c r="L16239" t="s">
        <v>1544</v>
      </c>
    </row>
    <row r="16240" spans="7:12" x14ac:dyDescent="0.45">
      <c r="G16240">
        <v>57203063801</v>
      </c>
      <c r="H16240" t="s">
        <v>38552</v>
      </c>
      <c r="I16240" t="s">
        <v>38553</v>
      </c>
      <c r="J16240" t="s">
        <v>23419</v>
      </c>
      <c r="K16240" t="s">
        <v>531</v>
      </c>
      <c r="L16240" t="s">
        <v>1544</v>
      </c>
    </row>
    <row r="16241" spans="7:12" x14ac:dyDescent="0.45">
      <c r="G16241">
        <v>7005075855</v>
      </c>
      <c r="H16241" t="s">
        <v>38554</v>
      </c>
      <c r="I16241" t="s">
        <v>38548</v>
      </c>
      <c r="J16241" t="s">
        <v>38555</v>
      </c>
      <c r="K16241" t="s">
        <v>213</v>
      </c>
      <c r="L16241" t="s">
        <v>1240</v>
      </c>
    </row>
    <row r="16242" spans="7:12" x14ac:dyDescent="0.45">
      <c r="G16242">
        <v>57208928293</v>
      </c>
      <c r="H16242" t="s">
        <v>38556</v>
      </c>
      <c r="I16242" t="s">
        <v>4894</v>
      </c>
      <c r="J16242" t="s">
        <v>38557</v>
      </c>
      <c r="K16242" t="s">
        <v>2752</v>
      </c>
      <c r="L16242" t="s">
        <v>1544</v>
      </c>
    </row>
    <row r="16243" spans="7:12" x14ac:dyDescent="0.45">
      <c r="G16243">
        <v>22333920900</v>
      </c>
      <c r="H16243" t="s">
        <v>38561</v>
      </c>
      <c r="I16243" t="s">
        <v>38559</v>
      </c>
      <c r="J16243" t="s">
        <v>13812</v>
      </c>
      <c r="K16243" t="s">
        <v>108</v>
      </c>
      <c r="L16243" t="s">
        <v>37</v>
      </c>
    </row>
    <row r="16244" spans="7:12" x14ac:dyDescent="0.45">
      <c r="G16244">
        <v>57208927672</v>
      </c>
      <c r="H16244" t="s">
        <v>38562</v>
      </c>
      <c r="I16244" t="s">
        <v>38563</v>
      </c>
      <c r="J16244" t="s">
        <v>11924</v>
      </c>
      <c r="K16244" t="s">
        <v>1654</v>
      </c>
      <c r="L16244" t="s">
        <v>37</v>
      </c>
    </row>
    <row r="16245" spans="7:12" x14ac:dyDescent="0.45">
      <c r="G16245">
        <v>57193223540</v>
      </c>
      <c r="H16245" t="s">
        <v>38564</v>
      </c>
      <c r="I16245" t="s">
        <v>5590</v>
      </c>
      <c r="J16245" t="s">
        <v>24903</v>
      </c>
      <c r="K16245" t="s">
        <v>2095</v>
      </c>
      <c r="L16245" t="s">
        <v>7504</v>
      </c>
    </row>
    <row r="16246" spans="7:12" x14ac:dyDescent="0.45">
      <c r="G16246">
        <v>7102243745</v>
      </c>
      <c r="H16246" t="s">
        <v>38565</v>
      </c>
      <c r="I16246" t="s">
        <v>38566</v>
      </c>
      <c r="J16246" t="s">
        <v>25691</v>
      </c>
      <c r="K16246" t="s">
        <v>538</v>
      </c>
      <c r="L16246" t="s">
        <v>6278</v>
      </c>
    </row>
    <row r="16247" spans="7:12" x14ac:dyDescent="0.45">
      <c r="G16247">
        <v>57195713878</v>
      </c>
      <c r="H16247" t="s">
        <v>38567</v>
      </c>
      <c r="I16247" t="s">
        <v>38568</v>
      </c>
      <c r="J16247" t="s">
        <v>38569</v>
      </c>
      <c r="K16247" t="s">
        <v>2290</v>
      </c>
      <c r="L16247" t="s">
        <v>6278</v>
      </c>
    </row>
    <row r="16248" spans="7:12" x14ac:dyDescent="0.45">
      <c r="G16248">
        <v>56406688200</v>
      </c>
      <c r="H16248" t="s">
        <v>1962</v>
      </c>
      <c r="I16248" t="s">
        <v>451</v>
      </c>
      <c r="J16248" t="s">
        <v>38570</v>
      </c>
      <c r="K16248" t="s">
        <v>420</v>
      </c>
      <c r="L16248" t="s">
        <v>519</v>
      </c>
    </row>
    <row r="16249" spans="7:12" x14ac:dyDescent="0.45">
      <c r="G16249">
        <v>57195716831</v>
      </c>
      <c r="H16249" t="s">
        <v>38571</v>
      </c>
      <c r="I16249" t="s">
        <v>38572</v>
      </c>
      <c r="J16249" t="s">
        <v>38573</v>
      </c>
      <c r="K16249" t="s">
        <v>4429</v>
      </c>
      <c r="L16249" t="s">
        <v>7504</v>
      </c>
    </row>
    <row r="16250" spans="7:12" x14ac:dyDescent="0.45">
      <c r="G16250">
        <v>36672556800</v>
      </c>
      <c r="H16250" t="s">
        <v>38574</v>
      </c>
      <c r="I16250" t="s">
        <v>38575</v>
      </c>
      <c r="J16250" t="s">
        <v>33118</v>
      </c>
      <c r="K16250" t="s">
        <v>89</v>
      </c>
      <c r="L16250" t="s">
        <v>6278</v>
      </c>
    </row>
    <row r="16251" spans="7:12" x14ac:dyDescent="0.45">
      <c r="G16251">
        <v>8884439600</v>
      </c>
      <c r="H16251" t="s">
        <v>38576</v>
      </c>
      <c r="I16251" t="s">
        <v>27910</v>
      </c>
      <c r="J16251" t="s">
        <v>38577</v>
      </c>
      <c r="K16251" t="s">
        <v>29</v>
      </c>
      <c r="L16251" t="s">
        <v>6278</v>
      </c>
    </row>
    <row r="16252" spans="7:12" x14ac:dyDescent="0.45">
      <c r="G16252">
        <v>35580968300</v>
      </c>
      <c r="H16252" t="s">
        <v>38578</v>
      </c>
      <c r="I16252" t="s">
        <v>38579</v>
      </c>
      <c r="J16252" t="s">
        <v>5959</v>
      </c>
      <c r="K16252" t="s">
        <v>1402</v>
      </c>
      <c r="L16252" t="s">
        <v>6278</v>
      </c>
    </row>
    <row r="16253" spans="7:12" x14ac:dyDescent="0.45">
      <c r="G16253">
        <v>7102721647</v>
      </c>
      <c r="H16253" t="s">
        <v>38580</v>
      </c>
      <c r="I16253" t="s">
        <v>3037</v>
      </c>
      <c r="J16253" t="s">
        <v>1983</v>
      </c>
      <c r="K16253" t="s">
        <v>514</v>
      </c>
      <c r="L16253" t="s">
        <v>519</v>
      </c>
    </row>
    <row r="16254" spans="7:12" x14ac:dyDescent="0.45">
      <c r="G16254">
        <v>7102227673</v>
      </c>
      <c r="H16254" t="s">
        <v>38581</v>
      </c>
      <c r="I16254" t="s">
        <v>1975</v>
      </c>
      <c r="J16254" t="s">
        <v>1879</v>
      </c>
      <c r="K16254" t="s">
        <v>123</v>
      </c>
      <c r="L16254" t="s">
        <v>6278</v>
      </c>
    </row>
    <row r="16255" spans="7:12" x14ac:dyDescent="0.45">
      <c r="G16255">
        <v>56374245500</v>
      </c>
      <c r="H16255" t="s">
        <v>38582</v>
      </c>
      <c r="I16255" t="s">
        <v>1898</v>
      </c>
      <c r="J16255" t="s">
        <v>17869</v>
      </c>
      <c r="K16255" t="s">
        <v>859</v>
      </c>
      <c r="L16255" t="s">
        <v>6278</v>
      </c>
    </row>
    <row r="16256" spans="7:12" x14ac:dyDescent="0.45">
      <c r="G16256">
        <v>57207265630</v>
      </c>
      <c r="H16256" t="s">
        <v>10660</v>
      </c>
      <c r="I16256" t="s">
        <v>648</v>
      </c>
      <c r="J16256" t="s">
        <v>1430</v>
      </c>
      <c r="K16256" t="s">
        <v>1754</v>
      </c>
      <c r="L16256" t="s">
        <v>519</v>
      </c>
    </row>
    <row r="16257" spans="7:12" x14ac:dyDescent="0.45">
      <c r="G16257">
        <v>57195716260</v>
      </c>
      <c r="H16257" t="s">
        <v>38583</v>
      </c>
      <c r="I16257" t="s">
        <v>13707</v>
      </c>
      <c r="J16257" t="s">
        <v>38584</v>
      </c>
      <c r="K16257" t="s">
        <v>584</v>
      </c>
      <c r="L16257" t="s">
        <v>6278</v>
      </c>
    </row>
    <row r="16258" spans="7:12" x14ac:dyDescent="0.45">
      <c r="G16258">
        <v>54786813200</v>
      </c>
      <c r="H16258" t="s">
        <v>38585</v>
      </c>
      <c r="I16258" t="s">
        <v>38586</v>
      </c>
      <c r="J16258" t="s">
        <v>38587</v>
      </c>
      <c r="K16258" t="s">
        <v>7220</v>
      </c>
      <c r="L16258" t="s">
        <v>7504</v>
      </c>
    </row>
    <row r="16259" spans="7:12" x14ac:dyDescent="0.45">
      <c r="G16259">
        <v>16047219600</v>
      </c>
      <c r="H16259" t="s">
        <v>38588</v>
      </c>
      <c r="I16259" t="s">
        <v>38589</v>
      </c>
      <c r="J16259" t="s">
        <v>25735</v>
      </c>
      <c r="K16259" t="s">
        <v>304</v>
      </c>
      <c r="L16259" t="s">
        <v>13514</v>
      </c>
    </row>
    <row r="16260" spans="7:12" x14ac:dyDescent="0.45">
      <c r="G16260">
        <v>7007038104</v>
      </c>
      <c r="H16260" t="s">
        <v>38590</v>
      </c>
      <c r="I16260" t="s">
        <v>15484</v>
      </c>
      <c r="J16260" t="s">
        <v>2473</v>
      </c>
      <c r="K16260" t="s">
        <v>36</v>
      </c>
      <c r="L16260" t="s">
        <v>13514</v>
      </c>
    </row>
    <row r="16261" spans="7:12" x14ac:dyDescent="0.45">
      <c r="G16261">
        <v>36605610500</v>
      </c>
      <c r="H16261" t="s">
        <v>4445</v>
      </c>
      <c r="I16261" t="s">
        <v>1974</v>
      </c>
      <c r="J16261" t="s">
        <v>5661</v>
      </c>
      <c r="K16261" t="s">
        <v>205</v>
      </c>
      <c r="L16261" t="s">
        <v>13514</v>
      </c>
    </row>
    <row r="16262" spans="7:12" x14ac:dyDescent="0.45">
      <c r="G16262">
        <v>7404574404</v>
      </c>
      <c r="H16262" t="s">
        <v>38593</v>
      </c>
      <c r="I16262" t="s">
        <v>34530</v>
      </c>
      <c r="J16262" t="s">
        <v>38594</v>
      </c>
      <c r="K16262" t="s">
        <v>74</v>
      </c>
      <c r="L16262" t="s">
        <v>161</v>
      </c>
    </row>
    <row r="16263" spans="7:12" x14ac:dyDescent="0.45">
      <c r="G16263">
        <v>56070991200</v>
      </c>
      <c r="H16263" t="s">
        <v>38595</v>
      </c>
      <c r="I16263" t="s">
        <v>38596</v>
      </c>
      <c r="J16263" t="s">
        <v>21593</v>
      </c>
      <c r="K16263" t="s">
        <v>4390</v>
      </c>
      <c r="L16263" t="s">
        <v>161</v>
      </c>
    </row>
    <row r="16264" spans="7:12" x14ac:dyDescent="0.45">
      <c r="G16264">
        <v>36867797900</v>
      </c>
      <c r="H16264" t="s">
        <v>38597</v>
      </c>
      <c r="I16264" t="s">
        <v>38598</v>
      </c>
      <c r="J16264" t="s">
        <v>7745</v>
      </c>
      <c r="K16264" t="s">
        <v>29</v>
      </c>
      <c r="L16264" t="s">
        <v>161</v>
      </c>
    </row>
    <row r="16265" spans="7:12" x14ac:dyDescent="0.45">
      <c r="G16265">
        <v>57208899950</v>
      </c>
      <c r="H16265" t="s">
        <v>38601</v>
      </c>
      <c r="I16265" t="s">
        <v>38602</v>
      </c>
      <c r="J16265" t="s">
        <v>38603</v>
      </c>
      <c r="K16265" t="s">
        <v>2006</v>
      </c>
      <c r="L16265" t="s">
        <v>4418</v>
      </c>
    </row>
    <row r="16266" spans="7:12" x14ac:dyDescent="0.45">
      <c r="G16266">
        <v>57208907193</v>
      </c>
      <c r="H16266" t="s">
        <v>38604</v>
      </c>
      <c r="I16266" t="s">
        <v>18917</v>
      </c>
      <c r="J16266" t="s">
        <v>9322</v>
      </c>
      <c r="K16266" t="s">
        <v>2514</v>
      </c>
      <c r="L16266" t="s">
        <v>4418</v>
      </c>
    </row>
    <row r="16267" spans="7:12" x14ac:dyDescent="0.45">
      <c r="G16267">
        <v>57194832487</v>
      </c>
      <c r="H16267" t="s">
        <v>38605</v>
      </c>
      <c r="I16267" t="s">
        <v>38606</v>
      </c>
      <c r="J16267" t="s">
        <v>480</v>
      </c>
      <c r="K16267" t="s">
        <v>97</v>
      </c>
      <c r="L16267" t="s">
        <v>4418</v>
      </c>
    </row>
    <row r="16268" spans="7:12" x14ac:dyDescent="0.45">
      <c r="G16268">
        <v>57208903370</v>
      </c>
      <c r="H16268" t="s">
        <v>38607</v>
      </c>
      <c r="I16268" t="s">
        <v>38608</v>
      </c>
      <c r="J16268" t="s">
        <v>11121</v>
      </c>
      <c r="K16268" t="s">
        <v>89</v>
      </c>
      <c r="L16268" t="s">
        <v>4418</v>
      </c>
    </row>
    <row r="16269" spans="7:12" x14ac:dyDescent="0.45">
      <c r="G16269">
        <v>56679214300</v>
      </c>
      <c r="H16269" t="s">
        <v>38609</v>
      </c>
      <c r="I16269" t="s">
        <v>10497</v>
      </c>
      <c r="J16269" t="s">
        <v>38610</v>
      </c>
      <c r="K16269" t="s">
        <v>387</v>
      </c>
      <c r="L16269" t="s">
        <v>38611</v>
      </c>
    </row>
    <row r="16270" spans="7:12" x14ac:dyDescent="0.45">
      <c r="G16270">
        <v>57200218321</v>
      </c>
      <c r="H16270" t="s">
        <v>13210</v>
      </c>
      <c r="I16270" t="s">
        <v>670</v>
      </c>
      <c r="J16270" t="s">
        <v>38612</v>
      </c>
      <c r="K16270" t="s">
        <v>387</v>
      </c>
      <c r="L16270" t="s">
        <v>38611</v>
      </c>
    </row>
    <row r="16271" spans="7:12" x14ac:dyDescent="0.45">
      <c r="G16271">
        <v>56398241400</v>
      </c>
      <c r="H16271" t="s">
        <v>38613</v>
      </c>
      <c r="I16271" t="s">
        <v>38614</v>
      </c>
      <c r="J16271" t="s">
        <v>26854</v>
      </c>
      <c r="K16271" t="s">
        <v>41</v>
      </c>
      <c r="L16271" t="s">
        <v>4418</v>
      </c>
    </row>
    <row r="16272" spans="7:12" x14ac:dyDescent="0.45">
      <c r="G16272">
        <v>55373159900</v>
      </c>
      <c r="H16272" t="s">
        <v>38618</v>
      </c>
      <c r="I16272" t="s">
        <v>38619</v>
      </c>
      <c r="J16272" t="s">
        <v>3522</v>
      </c>
      <c r="K16272" t="s">
        <v>70</v>
      </c>
      <c r="L16272" t="s">
        <v>2852</v>
      </c>
    </row>
    <row r="16273" spans="7:12" x14ac:dyDescent="0.45">
      <c r="G16273">
        <v>57209016875</v>
      </c>
      <c r="H16273" t="s">
        <v>38620</v>
      </c>
      <c r="I16273" t="s">
        <v>3387</v>
      </c>
      <c r="J16273" t="s">
        <v>38621</v>
      </c>
      <c r="K16273" t="s">
        <v>997</v>
      </c>
      <c r="L16273" t="s">
        <v>2852</v>
      </c>
    </row>
    <row r="16274" spans="7:12" x14ac:dyDescent="0.45">
      <c r="G16274">
        <v>14219503800</v>
      </c>
      <c r="H16274" t="s">
        <v>38622</v>
      </c>
      <c r="I16274" t="s">
        <v>38623</v>
      </c>
      <c r="J16274" t="s">
        <v>38624</v>
      </c>
      <c r="K16274" t="s">
        <v>53</v>
      </c>
      <c r="L16274" t="s">
        <v>2852</v>
      </c>
    </row>
    <row r="16275" spans="7:12" x14ac:dyDescent="0.45">
      <c r="G16275">
        <v>15063684000</v>
      </c>
      <c r="H16275" t="s">
        <v>38625</v>
      </c>
      <c r="I16275" t="s">
        <v>38626</v>
      </c>
      <c r="J16275" t="s">
        <v>4302</v>
      </c>
      <c r="K16275" t="s">
        <v>108</v>
      </c>
      <c r="L16275" t="s">
        <v>2852</v>
      </c>
    </row>
    <row r="16276" spans="7:12" x14ac:dyDescent="0.45">
      <c r="G16276">
        <v>7006084145</v>
      </c>
      <c r="H16276" t="s">
        <v>38627</v>
      </c>
      <c r="I16276" t="s">
        <v>38628</v>
      </c>
      <c r="J16276" t="s">
        <v>38629</v>
      </c>
      <c r="K16276" t="s">
        <v>3690</v>
      </c>
      <c r="L16276" t="s">
        <v>37</v>
      </c>
    </row>
    <row r="16277" spans="7:12" x14ac:dyDescent="0.45">
      <c r="G16277">
        <v>56921227000</v>
      </c>
      <c r="H16277" t="s">
        <v>38630</v>
      </c>
      <c r="I16277" t="s">
        <v>670</v>
      </c>
      <c r="J16277" t="s">
        <v>38631</v>
      </c>
      <c r="K16277" t="s">
        <v>38632</v>
      </c>
      <c r="L16277" t="s">
        <v>2852</v>
      </c>
    </row>
    <row r="16278" spans="7:12" x14ac:dyDescent="0.45">
      <c r="G16278">
        <v>55667111200</v>
      </c>
      <c r="H16278" t="s">
        <v>38633</v>
      </c>
      <c r="I16278" t="s">
        <v>38634</v>
      </c>
      <c r="J16278" t="s">
        <v>38635</v>
      </c>
      <c r="K16278" t="s">
        <v>750</v>
      </c>
      <c r="L16278" t="s">
        <v>515</v>
      </c>
    </row>
    <row r="16279" spans="7:12" x14ac:dyDescent="0.45">
      <c r="G16279">
        <v>57209065067</v>
      </c>
      <c r="H16279" t="s">
        <v>38636</v>
      </c>
      <c r="I16279" t="s">
        <v>18183</v>
      </c>
      <c r="J16279" t="s">
        <v>38637</v>
      </c>
      <c r="K16279" t="s">
        <v>97</v>
      </c>
      <c r="L16279" t="s">
        <v>2852</v>
      </c>
    </row>
    <row r="16280" spans="7:12" x14ac:dyDescent="0.45">
      <c r="G16280">
        <v>57208244625</v>
      </c>
      <c r="H16280" t="s">
        <v>38638</v>
      </c>
      <c r="I16280" t="s">
        <v>38639</v>
      </c>
      <c r="J16280" t="s">
        <v>3410</v>
      </c>
      <c r="K16280" t="s">
        <v>440</v>
      </c>
      <c r="L16280" t="s">
        <v>2852</v>
      </c>
    </row>
    <row r="16281" spans="7:12" x14ac:dyDescent="0.45">
      <c r="G16281">
        <v>11941083100</v>
      </c>
      <c r="H16281" t="s">
        <v>38640</v>
      </c>
      <c r="I16281" t="s">
        <v>18181</v>
      </c>
      <c r="J16281" t="s">
        <v>38641</v>
      </c>
      <c r="K16281" t="s">
        <v>1536</v>
      </c>
      <c r="L16281" t="s">
        <v>2852</v>
      </c>
    </row>
    <row r="16282" spans="7:12" x14ac:dyDescent="0.45">
      <c r="G16282">
        <v>57207531457</v>
      </c>
      <c r="H16282" t="s">
        <v>38642</v>
      </c>
      <c r="I16282" t="s">
        <v>38616</v>
      </c>
      <c r="J16282" t="s">
        <v>38643</v>
      </c>
      <c r="K16282" t="s">
        <v>877</v>
      </c>
      <c r="L16282" t="s">
        <v>37</v>
      </c>
    </row>
    <row r="16283" spans="7:12" x14ac:dyDescent="0.45">
      <c r="G16283">
        <v>55565914700</v>
      </c>
      <c r="H16283" t="s">
        <v>38644</v>
      </c>
      <c r="I16283" t="s">
        <v>7200</v>
      </c>
      <c r="J16283" t="s">
        <v>38645</v>
      </c>
      <c r="K16283" t="s">
        <v>108</v>
      </c>
      <c r="L16283" t="s">
        <v>5319</v>
      </c>
    </row>
    <row r="16284" spans="7:12" x14ac:dyDescent="0.45">
      <c r="G16284">
        <v>7402128963</v>
      </c>
      <c r="H16284" t="s">
        <v>38646</v>
      </c>
      <c r="I16284" t="s">
        <v>452</v>
      </c>
      <c r="J16284" t="s">
        <v>11865</v>
      </c>
      <c r="K16284" t="s">
        <v>708</v>
      </c>
      <c r="L16284" t="s">
        <v>2852</v>
      </c>
    </row>
    <row r="16285" spans="7:12" x14ac:dyDescent="0.45">
      <c r="G16285">
        <v>6701373522</v>
      </c>
      <c r="H16285" t="s">
        <v>38647</v>
      </c>
      <c r="I16285" t="s">
        <v>38648</v>
      </c>
      <c r="J16285" t="s">
        <v>15601</v>
      </c>
      <c r="K16285" t="s">
        <v>514</v>
      </c>
      <c r="L16285" t="s">
        <v>38649</v>
      </c>
    </row>
    <row r="16286" spans="7:12" x14ac:dyDescent="0.45">
      <c r="G16286">
        <v>57208247218</v>
      </c>
      <c r="H16286" t="s">
        <v>38650</v>
      </c>
      <c r="I16286" t="s">
        <v>38651</v>
      </c>
      <c r="J16286" t="s">
        <v>20284</v>
      </c>
      <c r="K16286" t="s">
        <v>195</v>
      </c>
      <c r="L16286" t="s">
        <v>2852</v>
      </c>
    </row>
    <row r="16287" spans="7:12" x14ac:dyDescent="0.45">
      <c r="G16287">
        <v>23093942600</v>
      </c>
      <c r="H16287" t="s">
        <v>38652</v>
      </c>
      <c r="I16287" t="s">
        <v>38653</v>
      </c>
      <c r="J16287" t="s">
        <v>431</v>
      </c>
      <c r="K16287" t="s">
        <v>70</v>
      </c>
      <c r="L16287" t="s">
        <v>37</v>
      </c>
    </row>
    <row r="16288" spans="7:12" x14ac:dyDescent="0.45">
      <c r="G16288">
        <v>57197792441</v>
      </c>
      <c r="H16288" t="s">
        <v>38654</v>
      </c>
      <c r="I16288" t="s">
        <v>38655</v>
      </c>
      <c r="J16288" t="s">
        <v>38656</v>
      </c>
      <c r="K16288" t="s">
        <v>195</v>
      </c>
      <c r="L16288" t="s">
        <v>38657</v>
      </c>
    </row>
    <row r="16289" spans="7:12" x14ac:dyDescent="0.45">
      <c r="G16289">
        <v>57192180108</v>
      </c>
      <c r="H16289" t="s">
        <v>38658</v>
      </c>
      <c r="I16289" t="s">
        <v>38659</v>
      </c>
      <c r="J16289" t="s">
        <v>3295</v>
      </c>
      <c r="K16289" t="s">
        <v>213</v>
      </c>
      <c r="L16289" t="s">
        <v>38660</v>
      </c>
    </row>
    <row r="16290" spans="7:12" x14ac:dyDescent="0.45">
      <c r="G16290">
        <v>34571580200</v>
      </c>
      <c r="H16290" t="s">
        <v>35078</v>
      </c>
      <c r="I16290" t="s">
        <v>5640</v>
      </c>
      <c r="J16290" t="s">
        <v>27861</v>
      </c>
      <c r="K16290" t="s">
        <v>36</v>
      </c>
      <c r="L16290" t="s">
        <v>38657</v>
      </c>
    </row>
    <row r="16291" spans="7:12" x14ac:dyDescent="0.45">
      <c r="G16291">
        <v>57203067118</v>
      </c>
      <c r="H16291" t="s">
        <v>38661</v>
      </c>
      <c r="I16291" t="s">
        <v>38662</v>
      </c>
      <c r="J16291" t="s">
        <v>38663</v>
      </c>
      <c r="K16291" t="s">
        <v>6586</v>
      </c>
      <c r="L16291" t="s">
        <v>38660</v>
      </c>
    </row>
    <row r="16292" spans="7:12" x14ac:dyDescent="0.45">
      <c r="G16292">
        <v>57208110045</v>
      </c>
      <c r="H16292" t="s">
        <v>38664</v>
      </c>
      <c r="I16292" t="s">
        <v>1932</v>
      </c>
      <c r="J16292" t="s">
        <v>38665</v>
      </c>
      <c r="K16292" t="s">
        <v>9026</v>
      </c>
      <c r="L16292" t="s">
        <v>591</v>
      </c>
    </row>
    <row r="16293" spans="7:12" x14ac:dyDescent="0.45">
      <c r="G16293">
        <v>57208101999</v>
      </c>
      <c r="H16293" t="s">
        <v>2822</v>
      </c>
      <c r="I16293" t="s">
        <v>2819</v>
      </c>
      <c r="J16293" t="s">
        <v>38668</v>
      </c>
      <c r="K16293" t="s">
        <v>1528</v>
      </c>
      <c r="L16293" t="s">
        <v>124</v>
      </c>
    </row>
    <row r="16294" spans="7:12" x14ac:dyDescent="0.45">
      <c r="G16294">
        <v>57208462077</v>
      </c>
      <c r="H16294" t="s">
        <v>38669</v>
      </c>
      <c r="I16294" t="s">
        <v>23266</v>
      </c>
      <c r="J16294" t="s">
        <v>5343</v>
      </c>
      <c r="K16294" t="s">
        <v>538</v>
      </c>
      <c r="L16294" t="s">
        <v>124</v>
      </c>
    </row>
    <row r="16295" spans="7:12" x14ac:dyDescent="0.45">
      <c r="G16295">
        <v>57208106501</v>
      </c>
      <c r="H16295" t="s">
        <v>1733</v>
      </c>
      <c r="I16295" t="s">
        <v>648</v>
      </c>
      <c r="J16295" t="s">
        <v>38670</v>
      </c>
      <c r="K16295" t="s">
        <v>28784</v>
      </c>
      <c r="L16295" t="s">
        <v>124</v>
      </c>
    </row>
    <row r="16296" spans="7:12" x14ac:dyDescent="0.45">
      <c r="G16296">
        <v>57190213285</v>
      </c>
      <c r="H16296" t="s">
        <v>38671</v>
      </c>
      <c r="I16296" t="s">
        <v>9221</v>
      </c>
      <c r="J16296" t="s">
        <v>38672</v>
      </c>
      <c r="K16296" t="s">
        <v>53</v>
      </c>
      <c r="L16296" t="s">
        <v>124</v>
      </c>
    </row>
    <row r="16297" spans="7:12" x14ac:dyDescent="0.45">
      <c r="G16297">
        <v>55851679200</v>
      </c>
      <c r="H16297" t="s">
        <v>1031</v>
      </c>
      <c r="I16297" t="s">
        <v>47</v>
      </c>
      <c r="J16297" t="s">
        <v>38673</v>
      </c>
      <c r="K16297" t="s">
        <v>397</v>
      </c>
      <c r="L16297" t="s">
        <v>124</v>
      </c>
    </row>
    <row r="16298" spans="7:12" x14ac:dyDescent="0.45">
      <c r="G16298">
        <v>57204016144</v>
      </c>
      <c r="H16298" t="s">
        <v>38674</v>
      </c>
      <c r="I16298" t="s">
        <v>38675</v>
      </c>
      <c r="J16298" t="s">
        <v>38676</v>
      </c>
      <c r="K16298" t="s">
        <v>5284</v>
      </c>
      <c r="L16298" t="s">
        <v>124</v>
      </c>
    </row>
    <row r="16299" spans="7:12" x14ac:dyDescent="0.45">
      <c r="G16299">
        <v>55744387200</v>
      </c>
      <c r="H16299" t="s">
        <v>5981</v>
      </c>
      <c r="I16299" t="s">
        <v>385</v>
      </c>
      <c r="J16299" t="s">
        <v>38677</v>
      </c>
      <c r="K16299" t="s">
        <v>195</v>
      </c>
      <c r="L16299" t="s">
        <v>124</v>
      </c>
    </row>
    <row r="16300" spans="7:12" x14ac:dyDescent="0.45">
      <c r="G16300">
        <v>57208102422</v>
      </c>
      <c r="H16300" t="s">
        <v>15906</v>
      </c>
      <c r="I16300" t="s">
        <v>2108</v>
      </c>
      <c r="J16300" t="s">
        <v>38678</v>
      </c>
      <c r="K16300" t="s">
        <v>53</v>
      </c>
      <c r="L16300" t="s">
        <v>124</v>
      </c>
    </row>
    <row r="16301" spans="7:12" x14ac:dyDescent="0.45">
      <c r="G16301">
        <v>7404817856</v>
      </c>
      <c r="H16301" t="s">
        <v>25337</v>
      </c>
      <c r="I16301" t="s">
        <v>901</v>
      </c>
      <c r="J16301" t="s">
        <v>38679</v>
      </c>
      <c r="K16301" t="s">
        <v>29797</v>
      </c>
      <c r="L16301" t="s">
        <v>124</v>
      </c>
    </row>
    <row r="16302" spans="7:12" x14ac:dyDescent="0.45">
      <c r="G16302">
        <v>55608202400</v>
      </c>
      <c r="H16302" t="s">
        <v>4316</v>
      </c>
      <c r="I16302" t="s">
        <v>47</v>
      </c>
      <c r="J16302" t="s">
        <v>22263</v>
      </c>
      <c r="K16302" t="s">
        <v>2700</v>
      </c>
      <c r="L16302" t="s">
        <v>124</v>
      </c>
    </row>
    <row r="16303" spans="7:12" x14ac:dyDescent="0.45">
      <c r="G16303">
        <v>37054289700</v>
      </c>
      <c r="H16303" t="s">
        <v>38680</v>
      </c>
      <c r="I16303" t="s">
        <v>25674</v>
      </c>
      <c r="J16303" t="s">
        <v>38681</v>
      </c>
      <c r="K16303" t="s">
        <v>1258</v>
      </c>
      <c r="L16303" t="s">
        <v>217</v>
      </c>
    </row>
    <row r="16304" spans="7:12" x14ac:dyDescent="0.45">
      <c r="G16304">
        <v>57208105872</v>
      </c>
      <c r="H16304" t="s">
        <v>36360</v>
      </c>
      <c r="I16304" t="s">
        <v>18225</v>
      </c>
      <c r="J16304" t="s">
        <v>38682</v>
      </c>
      <c r="K16304" t="s">
        <v>238</v>
      </c>
      <c r="L16304" t="s">
        <v>5707</v>
      </c>
    </row>
    <row r="16305" spans="7:12" x14ac:dyDescent="0.45">
      <c r="G16305">
        <v>57195984776</v>
      </c>
      <c r="H16305" t="s">
        <v>38683</v>
      </c>
      <c r="I16305" t="s">
        <v>38684</v>
      </c>
      <c r="J16305" t="s">
        <v>8784</v>
      </c>
      <c r="K16305" t="s">
        <v>392</v>
      </c>
      <c r="L16305" t="s">
        <v>5707</v>
      </c>
    </row>
    <row r="16306" spans="7:12" x14ac:dyDescent="0.45">
      <c r="G16306">
        <v>57206930944</v>
      </c>
      <c r="H16306" t="s">
        <v>38686</v>
      </c>
      <c r="I16306" t="s">
        <v>1851</v>
      </c>
      <c r="J16306" t="s">
        <v>38687</v>
      </c>
      <c r="K16306" t="s">
        <v>97</v>
      </c>
      <c r="L16306" t="s">
        <v>5145</v>
      </c>
    </row>
    <row r="16307" spans="7:12" x14ac:dyDescent="0.45">
      <c r="G16307">
        <v>6603946903</v>
      </c>
      <c r="H16307" t="s">
        <v>38688</v>
      </c>
      <c r="I16307" t="s">
        <v>38318</v>
      </c>
      <c r="J16307" t="s">
        <v>693</v>
      </c>
      <c r="K16307" t="s">
        <v>387</v>
      </c>
      <c r="L16307" t="s">
        <v>1373</v>
      </c>
    </row>
    <row r="16308" spans="7:12" x14ac:dyDescent="0.45">
      <c r="G16308">
        <v>34770862100</v>
      </c>
      <c r="H16308" t="s">
        <v>38689</v>
      </c>
      <c r="I16308" t="s">
        <v>7427</v>
      </c>
      <c r="J16308" t="s">
        <v>38690</v>
      </c>
      <c r="K16308" t="s">
        <v>15180</v>
      </c>
      <c r="L16308" t="s">
        <v>5145</v>
      </c>
    </row>
    <row r="16309" spans="7:12" x14ac:dyDescent="0.45">
      <c r="G16309">
        <v>57201578978</v>
      </c>
      <c r="H16309" t="s">
        <v>38691</v>
      </c>
      <c r="I16309" t="s">
        <v>16256</v>
      </c>
      <c r="J16309" t="s">
        <v>38692</v>
      </c>
      <c r="K16309" t="s">
        <v>38693</v>
      </c>
      <c r="L16309" t="s">
        <v>591</v>
      </c>
    </row>
    <row r="16310" spans="7:12" x14ac:dyDescent="0.45">
      <c r="G16310">
        <v>26648910300</v>
      </c>
      <c r="H16310" t="s">
        <v>38694</v>
      </c>
      <c r="I16310" t="s">
        <v>38695</v>
      </c>
      <c r="J16310" t="s">
        <v>8805</v>
      </c>
      <c r="K16310" t="s">
        <v>1456</v>
      </c>
      <c r="L16310" t="s">
        <v>5145</v>
      </c>
    </row>
    <row r="16311" spans="7:12" x14ac:dyDescent="0.45">
      <c r="G16311">
        <v>57204588129</v>
      </c>
      <c r="H16311" t="s">
        <v>815</v>
      </c>
      <c r="I16311" t="s">
        <v>816</v>
      </c>
      <c r="J16311" t="s">
        <v>38696</v>
      </c>
      <c r="K16311" t="s">
        <v>56</v>
      </c>
      <c r="L16311" t="s">
        <v>5145</v>
      </c>
    </row>
    <row r="16312" spans="7:12" x14ac:dyDescent="0.45">
      <c r="G16312">
        <v>7401497248</v>
      </c>
      <c r="H16312" t="s">
        <v>33264</v>
      </c>
      <c r="I16312" t="s">
        <v>2774</v>
      </c>
      <c r="J16312" t="s">
        <v>2189</v>
      </c>
      <c r="K16312" t="s">
        <v>205</v>
      </c>
      <c r="L16312" t="s">
        <v>38697</v>
      </c>
    </row>
    <row r="16313" spans="7:12" x14ac:dyDescent="0.45">
      <c r="G16313">
        <v>55733811300</v>
      </c>
      <c r="H16313" t="s">
        <v>1737</v>
      </c>
      <c r="I16313" t="s">
        <v>274</v>
      </c>
      <c r="J16313" t="s">
        <v>38698</v>
      </c>
      <c r="K16313" t="s">
        <v>53</v>
      </c>
      <c r="L16313" t="s">
        <v>5145</v>
      </c>
    </row>
    <row r="16314" spans="7:12" x14ac:dyDescent="0.45">
      <c r="G16314">
        <v>35742581200</v>
      </c>
      <c r="H16314" t="s">
        <v>38699</v>
      </c>
      <c r="I16314" t="s">
        <v>38700</v>
      </c>
      <c r="J16314" t="s">
        <v>38701</v>
      </c>
      <c r="K16314" t="s">
        <v>205</v>
      </c>
      <c r="L16314" t="s">
        <v>5145</v>
      </c>
    </row>
    <row r="16315" spans="7:12" x14ac:dyDescent="0.45">
      <c r="G16315">
        <v>57208100816</v>
      </c>
      <c r="H16315" t="s">
        <v>38702</v>
      </c>
      <c r="I16315" t="s">
        <v>126</v>
      </c>
      <c r="J16315" t="s">
        <v>38703</v>
      </c>
      <c r="K16315" t="s">
        <v>3199</v>
      </c>
      <c r="L16315" t="s">
        <v>5145</v>
      </c>
    </row>
    <row r="16316" spans="7:12" x14ac:dyDescent="0.45">
      <c r="G16316">
        <v>37019197800</v>
      </c>
      <c r="H16316" t="s">
        <v>18422</v>
      </c>
      <c r="I16316" t="s">
        <v>961</v>
      </c>
      <c r="J16316" t="s">
        <v>38704</v>
      </c>
      <c r="K16316" t="s">
        <v>12012</v>
      </c>
      <c r="L16316" t="s">
        <v>10003</v>
      </c>
    </row>
    <row r="16317" spans="7:12" x14ac:dyDescent="0.45">
      <c r="G16317">
        <v>55868163500</v>
      </c>
      <c r="H16317" t="s">
        <v>1737</v>
      </c>
      <c r="I16317" t="s">
        <v>274</v>
      </c>
      <c r="J16317" t="s">
        <v>38705</v>
      </c>
      <c r="K16317" t="s">
        <v>53</v>
      </c>
      <c r="L16317" t="s">
        <v>5145</v>
      </c>
    </row>
    <row r="16318" spans="7:12" x14ac:dyDescent="0.45">
      <c r="G16318">
        <v>7005398439</v>
      </c>
      <c r="H16318" t="s">
        <v>38706</v>
      </c>
      <c r="I16318" t="s">
        <v>33545</v>
      </c>
      <c r="J16318" t="s">
        <v>14397</v>
      </c>
      <c r="K16318" t="s">
        <v>4094</v>
      </c>
      <c r="L16318" t="s">
        <v>5145</v>
      </c>
    </row>
    <row r="16319" spans="7:12" x14ac:dyDescent="0.45">
      <c r="G16319">
        <v>57208105199</v>
      </c>
      <c r="H16319" t="s">
        <v>4316</v>
      </c>
      <c r="I16319" t="s">
        <v>47</v>
      </c>
      <c r="J16319" t="s">
        <v>38707</v>
      </c>
      <c r="K16319" t="s">
        <v>205</v>
      </c>
      <c r="L16319" t="s">
        <v>5145</v>
      </c>
    </row>
    <row r="16320" spans="7:12" x14ac:dyDescent="0.45">
      <c r="G16320">
        <v>42360932700</v>
      </c>
      <c r="H16320" t="s">
        <v>9496</v>
      </c>
      <c r="I16320" t="s">
        <v>6860</v>
      </c>
      <c r="J16320" t="s">
        <v>38708</v>
      </c>
      <c r="K16320" t="s">
        <v>56</v>
      </c>
      <c r="L16320" t="s">
        <v>591</v>
      </c>
    </row>
    <row r="16321" spans="7:12" x14ac:dyDescent="0.45">
      <c r="G16321">
        <v>7801455453</v>
      </c>
      <c r="H16321" t="s">
        <v>38709</v>
      </c>
      <c r="I16321" t="s">
        <v>38710</v>
      </c>
      <c r="J16321" t="s">
        <v>38711</v>
      </c>
      <c r="K16321" t="s">
        <v>397</v>
      </c>
      <c r="L16321" t="s">
        <v>38697</v>
      </c>
    </row>
    <row r="16322" spans="7:12" x14ac:dyDescent="0.45">
      <c r="G16322">
        <v>7003969189</v>
      </c>
      <c r="H16322" t="s">
        <v>38712</v>
      </c>
      <c r="I16322" t="s">
        <v>38713</v>
      </c>
      <c r="J16322" t="s">
        <v>26601</v>
      </c>
      <c r="K16322" t="s">
        <v>1315</v>
      </c>
      <c r="L16322" t="s">
        <v>7622</v>
      </c>
    </row>
    <row r="16323" spans="7:12" x14ac:dyDescent="0.45">
      <c r="G16323">
        <v>7404249336</v>
      </c>
      <c r="H16323" t="s">
        <v>16533</v>
      </c>
      <c r="I16323" t="s">
        <v>11782</v>
      </c>
      <c r="J16323" t="s">
        <v>38714</v>
      </c>
      <c r="K16323" t="s">
        <v>2403</v>
      </c>
      <c r="L16323" t="s">
        <v>5145</v>
      </c>
    </row>
    <row r="16324" spans="7:12" x14ac:dyDescent="0.45">
      <c r="G16324">
        <v>57194497622</v>
      </c>
      <c r="H16324" t="s">
        <v>38715</v>
      </c>
      <c r="I16324" t="s">
        <v>291</v>
      </c>
      <c r="J16324" t="s">
        <v>38716</v>
      </c>
      <c r="K16324" t="s">
        <v>7998</v>
      </c>
      <c r="L16324" t="s">
        <v>18068</v>
      </c>
    </row>
    <row r="16325" spans="7:12" x14ac:dyDescent="0.45">
      <c r="G16325">
        <v>35725223700</v>
      </c>
      <c r="H16325" t="s">
        <v>38717</v>
      </c>
      <c r="I16325" t="s">
        <v>2523</v>
      </c>
      <c r="J16325" t="s">
        <v>38718</v>
      </c>
      <c r="K16325" t="s">
        <v>213</v>
      </c>
      <c r="L16325" t="s">
        <v>7622</v>
      </c>
    </row>
    <row r="16326" spans="7:12" x14ac:dyDescent="0.45">
      <c r="G16326">
        <v>57191597480</v>
      </c>
      <c r="H16326" t="s">
        <v>1450</v>
      </c>
      <c r="I16326" t="s">
        <v>451</v>
      </c>
      <c r="J16326" t="s">
        <v>38719</v>
      </c>
      <c r="K16326" t="s">
        <v>3024</v>
      </c>
      <c r="L16326" t="s">
        <v>18068</v>
      </c>
    </row>
    <row r="16327" spans="7:12" x14ac:dyDescent="0.45">
      <c r="G16327">
        <v>57192990951</v>
      </c>
      <c r="H16327" t="s">
        <v>38720</v>
      </c>
      <c r="I16327" t="s">
        <v>38721</v>
      </c>
      <c r="J16327" t="s">
        <v>9380</v>
      </c>
      <c r="K16327" t="s">
        <v>89</v>
      </c>
      <c r="L16327" t="s">
        <v>255</v>
      </c>
    </row>
    <row r="16328" spans="7:12" x14ac:dyDescent="0.45">
      <c r="G16328">
        <v>7006103251</v>
      </c>
      <c r="H16328" t="s">
        <v>38722</v>
      </c>
      <c r="I16328" t="s">
        <v>38723</v>
      </c>
      <c r="J16328" t="s">
        <v>38724</v>
      </c>
      <c r="K16328" t="s">
        <v>496</v>
      </c>
      <c r="L16328" t="s">
        <v>255</v>
      </c>
    </row>
    <row r="16329" spans="7:12" x14ac:dyDescent="0.45">
      <c r="G16329">
        <v>57209785748</v>
      </c>
      <c r="H16329" t="s">
        <v>2501</v>
      </c>
      <c r="I16329" t="s">
        <v>1628</v>
      </c>
      <c r="J16329" t="s">
        <v>55</v>
      </c>
      <c r="K16329" t="s">
        <v>56</v>
      </c>
      <c r="L16329" t="s">
        <v>255</v>
      </c>
    </row>
    <row r="16330" spans="7:12" x14ac:dyDescent="0.45">
      <c r="G16330">
        <v>55662452600</v>
      </c>
      <c r="H16330" t="s">
        <v>3865</v>
      </c>
      <c r="I16330" t="s">
        <v>274</v>
      </c>
      <c r="J16330" t="s">
        <v>38725</v>
      </c>
      <c r="K16330" t="s">
        <v>296</v>
      </c>
      <c r="L16330" t="s">
        <v>255</v>
      </c>
    </row>
    <row r="16331" spans="7:12" x14ac:dyDescent="0.45">
      <c r="G16331">
        <v>57208080629</v>
      </c>
      <c r="H16331" t="s">
        <v>37579</v>
      </c>
      <c r="I16331" t="s">
        <v>5112</v>
      </c>
      <c r="J16331" t="s">
        <v>6789</v>
      </c>
      <c r="K16331" t="s">
        <v>2700</v>
      </c>
      <c r="L16331" t="s">
        <v>255</v>
      </c>
    </row>
    <row r="16332" spans="7:12" x14ac:dyDescent="0.45">
      <c r="G16332">
        <v>7202453780</v>
      </c>
      <c r="H16332" t="s">
        <v>38726</v>
      </c>
      <c r="I16332" t="s">
        <v>11362</v>
      </c>
      <c r="J16332" t="s">
        <v>38727</v>
      </c>
      <c r="K16332" t="s">
        <v>357</v>
      </c>
      <c r="L16332" t="s">
        <v>255</v>
      </c>
    </row>
    <row r="16333" spans="7:12" x14ac:dyDescent="0.45">
      <c r="G16333">
        <v>57201742304</v>
      </c>
      <c r="H16333" t="s">
        <v>38728</v>
      </c>
      <c r="I16333" t="s">
        <v>38729</v>
      </c>
      <c r="J16333" t="s">
        <v>7919</v>
      </c>
      <c r="K16333" t="s">
        <v>70</v>
      </c>
      <c r="L16333" t="s">
        <v>255</v>
      </c>
    </row>
    <row r="16334" spans="7:12" x14ac:dyDescent="0.45">
      <c r="G16334">
        <v>7403186390</v>
      </c>
      <c r="H16334" t="s">
        <v>38733</v>
      </c>
      <c r="I16334" t="s">
        <v>938</v>
      </c>
      <c r="J16334" t="s">
        <v>1455</v>
      </c>
      <c r="K16334" t="s">
        <v>1456</v>
      </c>
      <c r="L16334" t="s">
        <v>13330</v>
      </c>
    </row>
    <row r="16335" spans="7:12" x14ac:dyDescent="0.45">
      <c r="G16335">
        <v>9839244400</v>
      </c>
      <c r="H16335" t="s">
        <v>38734</v>
      </c>
      <c r="I16335" t="s">
        <v>38735</v>
      </c>
      <c r="J16335" t="s">
        <v>26896</v>
      </c>
      <c r="K16335" t="s">
        <v>97</v>
      </c>
      <c r="L16335" t="s">
        <v>20962</v>
      </c>
    </row>
    <row r="16336" spans="7:12" x14ac:dyDescent="0.45">
      <c r="G16336">
        <v>57091239300</v>
      </c>
      <c r="H16336" t="s">
        <v>38736</v>
      </c>
      <c r="I16336" t="s">
        <v>13824</v>
      </c>
      <c r="J16336" t="s">
        <v>1552</v>
      </c>
      <c r="K16336" t="s">
        <v>387</v>
      </c>
      <c r="L16336" t="s">
        <v>1424</v>
      </c>
    </row>
    <row r="16337" spans="7:12" x14ac:dyDescent="0.45">
      <c r="G16337">
        <v>6506423505</v>
      </c>
      <c r="H16337" t="s">
        <v>38737</v>
      </c>
      <c r="I16337" t="s">
        <v>38738</v>
      </c>
      <c r="J16337" t="s">
        <v>38739</v>
      </c>
      <c r="K16337" t="s">
        <v>1298</v>
      </c>
      <c r="L16337" t="s">
        <v>923</v>
      </c>
    </row>
    <row r="16338" spans="7:12" x14ac:dyDescent="0.45">
      <c r="G16338">
        <v>35847877700</v>
      </c>
      <c r="H16338" t="s">
        <v>31064</v>
      </c>
      <c r="I16338" t="s">
        <v>10721</v>
      </c>
      <c r="J16338" t="s">
        <v>38740</v>
      </c>
      <c r="K16338" t="s">
        <v>9963</v>
      </c>
      <c r="L16338" t="s">
        <v>28558</v>
      </c>
    </row>
    <row r="16339" spans="7:12" x14ac:dyDescent="0.45">
      <c r="G16339">
        <v>55654089900</v>
      </c>
      <c r="H16339" t="s">
        <v>38741</v>
      </c>
      <c r="I16339" t="s">
        <v>38742</v>
      </c>
      <c r="J16339" t="s">
        <v>38743</v>
      </c>
      <c r="K16339" t="s">
        <v>2095</v>
      </c>
      <c r="L16339" t="s">
        <v>38744</v>
      </c>
    </row>
    <row r="16340" spans="7:12" x14ac:dyDescent="0.45">
      <c r="G16340">
        <v>21739917800</v>
      </c>
      <c r="H16340" t="s">
        <v>38745</v>
      </c>
      <c r="I16340" t="s">
        <v>38746</v>
      </c>
      <c r="J16340" t="s">
        <v>38747</v>
      </c>
      <c r="K16340" t="s">
        <v>108</v>
      </c>
      <c r="L16340" t="s">
        <v>38748</v>
      </c>
    </row>
    <row r="16341" spans="7:12" x14ac:dyDescent="0.45">
      <c r="G16341">
        <v>56606058200</v>
      </c>
      <c r="H16341" t="s">
        <v>38749</v>
      </c>
      <c r="I16341" t="s">
        <v>38750</v>
      </c>
      <c r="J16341" t="s">
        <v>38751</v>
      </c>
      <c r="K16341" t="s">
        <v>104</v>
      </c>
      <c r="L16341" t="s">
        <v>38752</v>
      </c>
    </row>
    <row r="16342" spans="7:12" x14ac:dyDescent="0.45">
      <c r="G16342">
        <v>6701607469</v>
      </c>
      <c r="H16342" t="s">
        <v>38753</v>
      </c>
      <c r="I16342" t="s">
        <v>38754</v>
      </c>
      <c r="J16342" t="s">
        <v>6396</v>
      </c>
      <c r="K16342" t="s">
        <v>123</v>
      </c>
      <c r="L16342" t="s">
        <v>14192</v>
      </c>
    </row>
    <row r="16343" spans="7:12" x14ac:dyDescent="0.45">
      <c r="G16343">
        <v>35462314500</v>
      </c>
      <c r="H16343" t="s">
        <v>281</v>
      </c>
      <c r="I16343" t="s">
        <v>282</v>
      </c>
      <c r="J16343" t="s">
        <v>283</v>
      </c>
      <c r="K16343" t="s">
        <v>245</v>
      </c>
      <c r="L16343" t="s">
        <v>38748</v>
      </c>
    </row>
    <row r="16344" spans="7:12" x14ac:dyDescent="0.45">
      <c r="G16344">
        <v>57203349740</v>
      </c>
      <c r="H16344" t="s">
        <v>1108</v>
      </c>
      <c r="I16344" t="s">
        <v>6333</v>
      </c>
      <c r="J16344" t="s">
        <v>29291</v>
      </c>
      <c r="K16344" t="s">
        <v>205</v>
      </c>
      <c r="L16344" t="s">
        <v>14192</v>
      </c>
    </row>
    <row r="16345" spans="7:12" x14ac:dyDescent="0.45">
      <c r="G16345">
        <v>6506884382</v>
      </c>
      <c r="H16345" t="s">
        <v>38755</v>
      </c>
      <c r="I16345" t="s">
        <v>38756</v>
      </c>
      <c r="J16345" t="s">
        <v>38757</v>
      </c>
      <c r="K16345" t="s">
        <v>195</v>
      </c>
      <c r="L16345" t="s">
        <v>14192</v>
      </c>
    </row>
    <row r="16346" spans="7:12" x14ac:dyDescent="0.45">
      <c r="G16346">
        <v>35448078400</v>
      </c>
      <c r="H16346" t="s">
        <v>38758</v>
      </c>
      <c r="I16346" t="s">
        <v>38731</v>
      </c>
      <c r="J16346" t="s">
        <v>4104</v>
      </c>
      <c r="K16346" t="s">
        <v>1658</v>
      </c>
      <c r="L16346" t="s">
        <v>1424</v>
      </c>
    </row>
    <row r="16347" spans="7:12" x14ac:dyDescent="0.45">
      <c r="G16347">
        <v>8857439700</v>
      </c>
      <c r="H16347" t="s">
        <v>38759</v>
      </c>
      <c r="I16347" t="s">
        <v>38760</v>
      </c>
      <c r="J16347" t="s">
        <v>38761</v>
      </c>
      <c r="K16347" t="s">
        <v>910</v>
      </c>
      <c r="L16347" t="s">
        <v>15622</v>
      </c>
    </row>
    <row r="16348" spans="7:12" x14ac:dyDescent="0.45">
      <c r="G16348">
        <v>55634511900</v>
      </c>
      <c r="H16348" t="s">
        <v>38762</v>
      </c>
      <c r="I16348" t="s">
        <v>34429</v>
      </c>
      <c r="J16348" t="s">
        <v>38763</v>
      </c>
      <c r="K16348" t="s">
        <v>377</v>
      </c>
      <c r="L16348" t="s">
        <v>3992</v>
      </c>
    </row>
    <row r="16349" spans="7:12" x14ac:dyDescent="0.45">
      <c r="G16349">
        <v>8838692800</v>
      </c>
      <c r="H16349" t="s">
        <v>38764</v>
      </c>
      <c r="I16349" t="s">
        <v>38765</v>
      </c>
      <c r="J16349" t="s">
        <v>6333</v>
      </c>
      <c r="K16349" t="s">
        <v>108</v>
      </c>
      <c r="L16349" t="s">
        <v>1590</v>
      </c>
    </row>
    <row r="16350" spans="7:12" x14ac:dyDescent="0.45">
      <c r="G16350">
        <v>57190607671</v>
      </c>
      <c r="H16350" t="s">
        <v>38766</v>
      </c>
      <c r="I16350" t="s">
        <v>38767</v>
      </c>
      <c r="J16350" t="s">
        <v>9941</v>
      </c>
      <c r="K16350" t="s">
        <v>304</v>
      </c>
      <c r="L16350" t="s">
        <v>38768</v>
      </c>
    </row>
    <row r="16351" spans="7:12" x14ac:dyDescent="0.45">
      <c r="G16351">
        <v>57200943127</v>
      </c>
      <c r="H16351" t="s">
        <v>38769</v>
      </c>
      <c r="I16351" t="s">
        <v>38770</v>
      </c>
      <c r="J16351" t="s">
        <v>30375</v>
      </c>
      <c r="K16351" t="s">
        <v>36</v>
      </c>
      <c r="L16351" t="s">
        <v>38771</v>
      </c>
    </row>
    <row r="16352" spans="7:12" x14ac:dyDescent="0.45">
      <c r="G16352">
        <v>54997529900</v>
      </c>
      <c r="H16352" t="s">
        <v>38772</v>
      </c>
      <c r="I16352" t="s">
        <v>38773</v>
      </c>
      <c r="J16352" t="s">
        <v>7482</v>
      </c>
      <c r="K16352" t="s">
        <v>405</v>
      </c>
      <c r="L16352" t="s">
        <v>11616</v>
      </c>
    </row>
    <row r="16353" spans="7:12" x14ac:dyDescent="0.45">
      <c r="G16353">
        <v>55766972300</v>
      </c>
      <c r="H16353" t="s">
        <v>38774</v>
      </c>
      <c r="I16353" t="s">
        <v>1497</v>
      </c>
      <c r="J16353" t="s">
        <v>38775</v>
      </c>
      <c r="K16353" t="s">
        <v>38776</v>
      </c>
      <c r="L16353" t="s">
        <v>17077</v>
      </c>
    </row>
    <row r="16354" spans="7:12" x14ac:dyDescent="0.45">
      <c r="G16354">
        <v>12761771600</v>
      </c>
      <c r="H16354" t="s">
        <v>38777</v>
      </c>
      <c r="I16354" t="s">
        <v>38778</v>
      </c>
      <c r="J16354" t="s">
        <v>27090</v>
      </c>
      <c r="K16354" t="s">
        <v>387</v>
      </c>
      <c r="L16354" t="s">
        <v>28330</v>
      </c>
    </row>
    <row r="16355" spans="7:12" x14ac:dyDescent="0.45">
      <c r="G16355">
        <v>7005382089</v>
      </c>
      <c r="H16355" t="s">
        <v>38779</v>
      </c>
      <c r="I16355" t="s">
        <v>38780</v>
      </c>
      <c r="J16355" t="s">
        <v>16555</v>
      </c>
      <c r="K16355" t="s">
        <v>70</v>
      </c>
      <c r="L16355" t="s">
        <v>38771</v>
      </c>
    </row>
    <row r="16356" spans="7:12" x14ac:dyDescent="0.45">
      <c r="G16356">
        <v>8535404400</v>
      </c>
      <c r="H16356" t="s">
        <v>38781</v>
      </c>
      <c r="I16356" t="s">
        <v>38782</v>
      </c>
      <c r="J16356" t="s">
        <v>38783</v>
      </c>
      <c r="K16356" t="s">
        <v>41</v>
      </c>
      <c r="L16356" t="s">
        <v>38784</v>
      </c>
    </row>
    <row r="16357" spans="7:12" x14ac:dyDescent="0.45">
      <c r="G16357">
        <v>36138581400</v>
      </c>
      <c r="H16357" t="s">
        <v>38785</v>
      </c>
      <c r="I16357" t="s">
        <v>38786</v>
      </c>
      <c r="J16357" t="s">
        <v>15839</v>
      </c>
      <c r="K16357" t="s">
        <v>11085</v>
      </c>
      <c r="L16357" t="s">
        <v>38787</v>
      </c>
    </row>
    <row r="16358" spans="7:12" x14ac:dyDescent="0.45">
      <c r="G16358">
        <v>7102551160</v>
      </c>
      <c r="H16358" t="s">
        <v>38788</v>
      </c>
      <c r="I16358" t="s">
        <v>19740</v>
      </c>
      <c r="J16358" t="s">
        <v>431</v>
      </c>
      <c r="K16358" t="s">
        <v>70</v>
      </c>
      <c r="L16358" t="s">
        <v>25082</v>
      </c>
    </row>
    <row r="16359" spans="7:12" x14ac:dyDescent="0.45">
      <c r="G16359">
        <v>6506689633</v>
      </c>
      <c r="H16359" t="s">
        <v>38789</v>
      </c>
      <c r="I16359" t="s">
        <v>38790</v>
      </c>
      <c r="J16359" t="s">
        <v>195</v>
      </c>
      <c r="K16359" t="s">
        <v>195</v>
      </c>
      <c r="L16359" t="s">
        <v>17630</v>
      </c>
    </row>
    <row r="16360" spans="7:12" x14ac:dyDescent="0.45">
      <c r="G16360">
        <v>6602760768</v>
      </c>
      <c r="H16360" t="s">
        <v>38791</v>
      </c>
      <c r="I16360" t="s">
        <v>38792</v>
      </c>
      <c r="J16360" t="s">
        <v>1416</v>
      </c>
      <c r="K16360" t="s">
        <v>1416</v>
      </c>
      <c r="L16360" t="s">
        <v>3569</v>
      </c>
    </row>
    <row r="16361" spans="7:12" x14ac:dyDescent="0.45">
      <c r="G16361">
        <v>6603339222</v>
      </c>
      <c r="H16361" t="s">
        <v>25995</v>
      </c>
      <c r="I16361" t="s">
        <v>25996</v>
      </c>
      <c r="J16361" t="s">
        <v>108</v>
      </c>
      <c r="K16361" t="s">
        <v>108</v>
      </c>
      <c r="L16361" t="s">
        <v>17630</v>
      </c>
    </row>
    <row r="16362" spans="7:12" x14ac:dyDescent="0.45">
      <c r="G16362">
        <v>6603623945</v>
      </c>
      <c r="H16362" t="s">
        <v>38793</v>
      </c>
      <c r="I16362" t="s">
        <v>38794</v>
      </c>
      <c r="J16362" t="s">
        <v>213</v>
      </c>
      <c r="K16362" t="s">
        <v>213</v>
      </c>
      <c r="L16362" t="s">
        <v>17630</v>
      </c>
    </row>
    <row r="16363" spans="7:12" x14ac:dyDescent="0.45">
      <c r="G16363">
        <v>6602305741</v>
      </c>
      <c r="H16363" t="s">
        <v>38795</v>
      </c>
      <c r="I16363" t="s">
        <v>38796</v>
      </c>
      <c r="J16363" t="s">
        <v>38797</v>
      </c>
      <c r="K16363" t="s">
        <v>584</v>
      </c>
      <c r="L16363" t="s">
        <v>17630</v>
      </c>
    </row>
    <row r="16364" spans="7:12" x14ac:dyDescent="0.45">
      <c r="G16364">
        <v>6603059124</v>
      </c>
      <c r="H16364" t="s">
        <v>38798</v>
      </c>
      <c r="I16364" t="s">
        <v>38799</v>
      </c>
      <c r="J16364" t="s">
        <v>36</v>
      </c>
      <c r="K16364" t="s">
        <v>36</v>
      </c>
      <c r="L16364" t="s">
        <v>17630</v>
      </c>
    </row>
    <row r="16365" spans="7:12" x14ac:dyDescent="0.45">
      <c r="G16365">
        <v>7006640410</v>
      </c>
      <c r="H16365" t="s">
        <v>38802</v>
      </c>
      <c r="I16365" t="s">
        <v>14265</v>
      </c>
      <c r="J16365" t="s">
        <v>8630</v>
      </c>
      <c r="K16365" t="s">
        <v>70</v>
      </c>
      <c r="L16365" t="s">
        <v>4710</v>
      </c>
    </row>
    <row r="16366" spans="7:12" x14ac:dyDescent="0.45">
      <c r="G16366">
        <v>7006726406</v>
      </c>
      <c r="H16366" t="s">
        <v>38803</v>
      </c>
      <c r="I16366" t="s">
        <v>38801</v>
      </c>
      <c r="J16366" t="s">
        <v>4865</v>
      </c>
      <c r="K16366" t="s">
        <v>56</v>
      </c>
      <c r="L16366" t="s">
        <v>4710</v>
      </c>
    </row>
    <row r="16367" spans="7:12" x14ac:dyDescent="0.45">
      <c r="G16367">
        <v>8338904300</v>
      </c>
      <c r="H16367" t="s">
        <v>38804</v>
      </c>
      <c r="I16367" t="s">
        <v>38805</v>
      </c>
      <c r="J16367" t="s">
        <v>4768</v>
      </c>
      <c r="K16367" t="s">
        <v>397</v>
      </c>
      <c r="L16367" t="s">
        <v>4710</v>
      </c>
    </row>
    <row r="16368" spans="7:12" x14ac:dyDescent="0.45">
      <c r="G16368">
        <v>57191092233</v>
      </c>
      <c r="H16368" t="s">
        <v>38806</v>
      </c>
      <c r="I16368" t="s">
        <v>38807</v>
      </c>
      <c r="J16368" t="s">
        <v>38808</v>
      </c>
      <c r="K16368" t="s">
        <v>5050</v>
      </c>
      <c r="L16368" t="s">
        <v>38809</v>
      </c>
    </row>
    <row r="16369" spans="7:12" x14ac:dyDescent="0.45">
      <c r="G16369">
        <v>57202912393</v>
      </c>
      <c r="H16369" t="s">
        <v>38810</v>
      </c>
      <c r="I16369" t="s">
        <v>38811</v>
      </c>
      <c r="J16369" t="s">
        <v>38812</v>
      </c>
      <c r="K16369" t="s">
        <v>3443</v>
      </c>
      <c r="L16369" t="s">
        <v>38813</v>
      </c>
    </row>
    <row r="16370" spans="7:12" x14ac:dyDescent="0.45">
      <c r="G16370">
        <v>25924019800</v>
      </c>
      <c r="H16370" t="s">
        <v>38814</v>
      </c>
      <c r="I16370" t="s">
        <v>38815</v>
      </c>
      <c r="J16370" t="s">
        <v>38816</v>
      </c>
      <c r="K16370" t="s">
        <v>1090</v>
      </c>
      <c r="L16370" t="s">
        <v>38817</v>
      </c>
    </row>
    <row r="16371" spans="7:12" x14ac:dyDescent="0.45">
      <c r="G16371">
        <v>20733408400</v>
      </c>
      <c r="H16371" t="s">
        <v>31723</v>
      </c>
      <c r="I16371" t="s">
        <v>31715</v>
      </c>
      <c r="J16371" t="s">
        <v>2310</v>
      </c>
      <c r="K16371" t="s">
        <v>104</v>
      </c>
      <c r="L16371" t="s">
        <v>473</v>
      </c>
    </row>
    <row r="16372" spans="7:12" x14ac:dyDescent="0.45">
      <c r="G16372">
        <v>57208557872</v>
      </c>
      <c r="H16372" t="s">
        <v>38818</v>
      </c>
      <c r="I16372" t="s">
        <v>38819</v>
      </c>
      <c r="J16372" t="s">
        <v>38820</v>
      </c>
      <c r="K16372" t="s">
        <v>387</v>
      </c>
      <c r="L16372" t="s">
        <v>38813</v>
      </c>
    </row>
    <row r="16373" spans="7:12" x14ac:dyDescent="0.45">
      <c r="G16373">
        <v>57197023504</v>
      </c>
      <c r="H16373" t="s">
        <v>38821</v>
      </c>
      <c r="I16373" t="s">
        <v>38822</v>
      </c>
      <c r="J16373" t="s">
        <v>2892</v>
      </c>
      <c r="K16373" t="s">
        <v>496</v>
      </c>
      <c r="L16373" t="s">
        <v>473</v>
      </c>
    </row>
    <row r="16374" spans="7:12" x14ac:dyDescent="0.45">
      <c r="G16374">
        <v>25929111000</v>
      </c>
      <c r="H16374" t="s">
        <v>38823</v>
      </c>
      <c r="I16374" t="s">
        <v>38824</v>
      </c>
      <c r="J16374" t="s">
        <v>33193</v>
      </c>
      <c r="K16374" t="s">
        <v>213</v>
      </c>
      <c r="L16374" t="s">
        <v>38817</v>
      </c>
    </row>
    <row r="16375" spans="7:12" x14ac:dyDescent="0.45">
      <c r="G16375">
        <v>53663437700</v>
      </c>
      <c r="H16375" t="s">
        <v>38825</v>
      </c>
      <c r="I16375" t="s">
        <v>38826</v>
      </c>
      <c r="J16375" t="s">
        <v>7815</v>
      </c>
      <c r="K16375" t="s">
        <v>224</v>
      </c>
      <c r="L16375" t="s">
        <v>7759</v>
      </c>
    </row>
    <row r="16376" spans="7:12" x14ac:dyDescent="0.45">
      <c r="G16376">
        <v>7003330646</v>
      </c>
      <c r="H16376" t="s">
        <v>38827</v>
      </c>
      <c r="I16376" t="s">
        <v>38828</v>
      </c>
      <c r="J16376" t="s">
        <v>38829</v>
      </c>
      <c r="K16376" t="s">
        <v>538</v>
      </c>
      <c r="L16376" t="s">
        <v>38813</v>
      </c>
    </row>
    <row r="16377" spans="7:12" x14ac:dyDescent="0.45">
      <c r="G16377">
        <v>57190681018</v>
      </c>
      <c r="H16377" t="s">
        <v>38830</v>
      </c>
      <c r="I16377" t="s">
        <v>38831</v>
      </c>
      <c r="J16377" t="s">
        <v>38832</v>
      </c>
      <c r="K16377" t="s">
        <v>392</v>
      </c>
      <c r="L16377" t="s">
        <v>38833</v>
      </c>
    </row>
    <row r="16378" spans="7:12" x14ac:dyDescent="0.45">
      <c r="G16378">
        <v>7102780531</v>
      </c>
      <c r="H16378" t="s">
        <v>38834</v>
      </c>
      <c r="I16378" t="s">
        <v>37174</v>
      </c>
      <c r="J16378" t="s">
        <v>38835</v>
      </c>
      <c r="K16378" t="s">
        <v>387</v>
      </c>
      <c r="L16378" t="s">
        <v>7759</v>
      </c>
    </row>
    <row r="16379" spans="7:12" x14ac:dyDescent="0.45">
      <c r="G16379">
        <v>36107715200</v>
      </c>
      <c r="H16379" t="s">
        <v>38836</v>
      </c>
      <c r="I16379" t="s">
        <v>38837</v>
      </c>
      <c r="J16379" t="s">
        <v>38838</v>
      </c>
      <c r="K16379" t="s">
        <v>1337</v>
      </c>
      <c r="L16379" t="s">
        <v>1691</v>
      </c>
    </row>
    <row r="16380" spans="7:12" x14ac:dyDescent="0.45">
      <c r="G16380">
        <v>56439170100</v>
      </c>
      <c r="H16380" t="s">
        <v>38839</v>
      </c>
      <c r="I16380" t="s">
        <v>38840</v>
      </c>
      <c r="J16380" t="s">
        <v>38841</v>
      </c>
      <c r="K16380" t="s">
        <v>213</v>
      </c>
      <c r="L16380" t="s">
        <v>473</v>
      </c>
    </row>
    <row r="16381" spans="7:12" x14ac:dyDescent="0.45">
      <c r="G16381">
        <v>57208558463</v>
      </c>
      <c r="H16381" t="s">
        <v>38842</v>
      </c>
      <c r="I16381" t="s">
        <v>38843</v>
      </c>
      <c r="J16381" t="s">
        <v>38844</v>
      </c>
      <c r="K16381" t="s">
        <v>328</v>
      </c>
      <c r="L16381" t="s">
        <v>6965</v>
      </c>
    </row>
    <row r="16382" spans="7:12" x14ac:dyDescent="0.45">
      <c r="G16382">
        <v>9240435500</v>
      </c>
      <c r="H16382" t="s">
        <v>38845</v>
      </c>
      <c r="I16382" t="s">
        <v>15569</v>
      </c>
      <c r="J16382" t="s">
        <v>38846</v>
      </c>
      <c r="K16382" t="s">
        <v>1258</v>
      </c>
      <c r="L16382" t="s">
        <v>1691</v>
      </c>
    </row>
    <row r="16383" spans="7:12" x14ac:dyDescent="0.45">
      <c r="G16383">
        <v>8840256300</v>
      </c>
      <c r="H16383" t="s">
        <v>38847</v>
      </c>
      <c r="I16383" t="s">
        <v>38848</v>
      </c>
      <c r="J16383" t="s">
        <v>38849</v>
      </c>
      <c r="K16383" t="s">
        <v>100</v>
      </c>
      <c r="L16383" t="s">
        <v>38813</v>
      </c>
    </row>
    <row r="16384" spans="7:12" x14ac:dyDescent="0.45">
      <c r="G16384">
        <v>36607090500</v>
      </c>
      <c r="H16384" t="s">
        <v>38850</v>
      </c>
      <c r="I16384" t="s">
        <v>38851</v>
      </c>
      <c r="J16384" t="s">
        <v>13858</v>
      </c>
      <c r="K16384" t="s">
        <v>213</v>
      </c>
      <c r="L16384" t="s">
        <v>3727</v>
      </c>
    </row>
    <row r="16385" spans="7:12" x14ac:dyDescent="0.45">
      <c r="G16385">
        <v>23062329300</v>
      </c>
      <c r="H16385" t="s">
        <v>38852</v>
      </c>
      <c r="I16385" t="s">
        <v>38853</v>
      </c>
      <c r="J16385" t="s">
        <v>38854</v>
      </c>
      <c r="K16385" t="s">
        <v>29</v>
      </c>
      <c r="L16385" t="s">
        <v>38855</v>
      </c>
    </row>
    <row r="16386" spans="7:12" x14ac:dyDescent="0.45">
      <c r="G16386">
        <v>57203255620</v>
      </c>
      <c r="H16386" t="s">
        <v>21359</v>
      </c>
      <c r="I16386" t="s">
        <v>18876</v>
      </c>
      <c r="J16386" t="s">
        <v>38856</v>
      </c>
      <c r="K16386" t="s">
        <v>213</v>
      </c>
      <c r="L16386" t="s">
        <v>38857</v>
      </c>
    </row>
    <row r="16387" spans="7:12" x14ac:dyDescent="0.45">
      <c r="G16387">
        <v>34969389100</v>
      </c>
      <c r="H16387" t="s">
        <v>38858</v>
      </c>
      <c r="I16387" t="s">
        <v>38859</v>
      </c>
      <c r="J16387" t="s">
        <v>38860</v>
      </c>
      <c r="K16387" t="s">
        <v>538</v>
      </c>
      <c r="L16387" t="s">
        <v>38861</v>
      </c>
    </row>
    <row r="16388" spans="7:12" x14ac:dyDescent="0.45">
      <c r="G16388">
        <v>57204109508</v>
      </c>
      <c r="H16388" t="s">
        <v>38862</v>
      </c>
      <c r="I16388" t="s">
        <v>27275</v>
      </c>
      <c r="J16388" t="s">
        <v>38863</v>
      </c>
      <c r="K16388" t="s">
        <v>2752</v>
      </c>
      <c r="L16388" t="s">
        <v>38864</v>
      </c>
    </row>
    <row r="16389" spans="7:12" x14ac:dyDescent="0.45">
      <c r="G16389">
        <v>7202047222</v>
      </c>
      <c r="H16389" t="s">
        <v>38865</v>
      </c>
      <c r="I16389" t="s">
        <v>2220</v>
      </c>
      <c r="J16389" t="s">
        <v>1512</v>
      </c>
      <c r="K16389" t="s">
        <v>1513</v>
      </c>
      <c r="L16389" t="s">
        <v>7759</v>
      </c>
    </row>
    <row r="16390" spans="7:12" x14ac:dyDescent="0.45">
      <c r="G16390">
        <v>56490286600</v>
      </c>
      <c r="H16390" t="s">
        <v>38866</v>
      </c>
      <c r="I16390" t="s">
        <v>38867</v>
      </c>
      <c r="J16390" t="s">
        <v>20073</v>
      </c>
      <c r="K16390" t="s">
        <v>1416</v>
      </c>
      <c r="L16390" t="s">
        <v>38813</v>
      </c>
    </row>
    <row r="16391" spans="7:12" x14ac:dyDescent="0.45">
      <c r="G16391">
        <v>55329345700</v>
      </c>
      <c r="H16391" t="s">
        <v>13762</v>
      </c>
      <c r="I16391" t="s">
        <v>3936</v>
      </c>
      <c r="J16391" t="s">
        <v>38868</v>
      </c>
      <c r="K16391" t="s">
        <v>10603</v>
      </c>
      <c r="L16391" t="s">
        <v>473</v>
      </c>
    </row>
    <row r="16392" spans="7:12" x14ac:dyDescent="0.45">
      <c r="G16392">
        <v>12445057000</v>
      </c>
      <c r="H16392" t="s">
        <v>38869</v>
      </c>
      <c r="I16392" t="s">
        <v>38870</v>
      </c>
      <c r="J16392" t="s">
        <v>38871</v>
      </c>
      <c r="K16392" t="s">
        <v>38872</v>
      </c>
      <c r="L16392" t="s">
        <v>38809</v>
      </c>
    </row>
    <row r="16393" spans="7:12" x14ac:dyDescent="0.45">
      <c r="G16393">
        <v>56458622600</v>
      </c>
      <c r="H16393" t="s">
        <v>38873</v>
      </c>
      <c r="I16393" t="s">
        <v>38874</v>
      </c>
      <c r="J16393" t="s">
        <v>5894</v>
      </c>
      <c r="K16393" t="s">
        <v>70</v>
      </c>
      <c r="L16393" t="s">
        <v>7759</v>
      </c>
    </row>
    <row r="16394" spans="7:12" x14ac:dyDescent="0.45">
      <c r="G16394">
        <v>56429929800</v>
      </c>
      <c r="H16394" t="s">
        <v>38875</v>
      </c>
      <c r="I16394" t="s">
        <v>38876</v>
      </c>
      <c r="J16394" t="s">
        <v>38877</v>
      </c>
      <c r="K16394" t="s">
        <v>70</v>
      </c>
      <c r="L16394" t="s">
        <v>38813</v>
      </c>
    </row>
    <row r="16395" spans="7:12" x14ac:dyDescent="0.45">
      <c r="G16395">
        <v>57208559305</v>
      </c>
      <c r="H16395" t="s">
        <v>38878</v>
      </c>
      <c r="I16395" t="s">
        <v>23213</v>
      </c>
      <c r="J16395" t="s">
        <v>22385</v>
      </c>
      <c r="K16395" t="s">
        <v>108</v>
      </c>
      <c r="L16395" t="s">
        <v>7759</v>
      </c>
    </row>
    <row r="16396" spans="7:12" x14ac:dyDescent="0.45">
      <c r="G16396">
        <v>57191585337</v>
      </c>
      <c r="H16396" t="s">
        <v>15315</v>
      </c>
      <c r="I16396" t="s">
        <v>1725</v>
      </c>
      <c r="J16396" t="s">
        <v>38882</v>
      </c>
      <c r="K16396" t="s">
        <v>514</v>
      </c>
      <c r="L16396" t="s">
        <v>1958</v>
      </c>
    </row>
    <row r="16397" spans="7:12" x14ac:dyDescent="0.45">
      <c r="G16397">
        <v>8592729500</v>
      </c>
      <c r="H16397" t="s">
        <v>38883</v>
      </c>
      <c r="I16397" t="s">
        <v>38880</v>
      </c>
      <c r="J16397" t="s">
        <v>33874</v>
      </c>
      <c r="K16397" t="s">
        <v>108</v>
      </c>
      <c r="L16397" t="s">
        <v>936</v>
      </c>
    </row>
    <row r="16398" spans="7:12" x14ac:dyDescent="0.45">
      <c r="G16398">
        <v>55940169800</v>
      </c>
      <c r="H16398" t="s">
        <v>38884</v>
      </c>
      <c r="I16398" t="s">
        <v>38885</v>
      </c>
      <c r="J16398" t="s">
        <v>330</v>
      </c>
      <c r="K16398" t="s">
        <v>70</v>
      </c>
      <c r="L16398" t="s">
        <v>936</v>
      </c>
    </row>
    <row r="16399" spans="7:12" x14ac:dyDescent="0.45">
      <c r="G16399">
        <v>57203389080</v>
      </c>
      <c r="H16399" t="s">
        <v>23233</v>
      </c>
      <c r="I16399" t="s">
        <v>4035</v>
      </c>
      <c r="J16399" t="s">
        <v>55</v>
      </c>
      <c r="K16399" t="s">
        <v>56</v>
      </c>
      <c r="L16399" t="s">
        <v>1958</v>
      </c>
    </row>
    <row r="16400" spans="7:12" x14ac:dyDescent="0.45">
      <c r="G16400">
        <v>35083371700</v>
      </c>
      <c r="H16400" t="s">
        <v>38886</v>
      </c>
      <c r="I16400" t="s">
        <v>38887</v>
      </c>
      <c r="J16400" t="s">
        <v>38888</v>
      </c>
      <c r="K16400" t="s">
        <v>108</v>
      </c>
      <c r="L16400" t="s">
        <v>936</v>
      </c>
    </row>
    <row r="16401" spans="7:12" x14ac:dyDescent="0.45">
      <c r="G16401">
        <v>36978249100</v>
      </c>
      <c r="H16401" t="s">
        <v>29271</v>
      </c>
      <c r="I16401" t="s">
        <v>2816</v>
      </c>
      <c r="J16401" t="s">
        <v>1008</v>
      </c>
      <c r="K16401" t="s">
        <v>104</v>
      </c>
      <c r="L16401" t="s">
        <v>936</v>
      </c>
    </row>
    <row r="16402" spans="7:12" x14ac:dyDescent="0.45">
      <c r="G16402">
        <v>57209299260</v>
      </c>
      <c r="H16402" t="s">
        <v>38889</v>
      </c>
      <c r="I16402" t="s">
        <v>38890</v>
      </c>
      <c r="J16402" t="s">
        <v>198</v>
      </c>
      <c r="K16402" t="s">
        <v>70</v>
      </c>
      <c r="L16402" t="s">
        <v>936</v>
      </c>
    </row>
    <row r="16403" spans="7:12" x14ac:dyDescent="0.45">
      <c r="G16403">
        <v>57203885430</v>
      </c>
      <c r="H16403" t="s">
        <v>38891</v>
      </c>
      <c r="I16403" t="s">
        <v>24740</v>
      </c>
      <c r="J16403" t="s">
        <v>30345</v>
      </c>
      <c r="K16403" t="s">
        <v>70</v>
      </c>
      <c r="L16403" t="s">
        <v>936</v>
      </c>
    </row>
    <row r="16404" spans="7:12" x14ac:dyDescent="0.45">
      <c r="G16404">
        <v>7403963840</v>
      </c>
      <c r="H16404" t="s">
        <v>19920</v>
      </c>
      <c r="I16404" t="s">
        <v>6698</v>
      </c>
      <c r="J16404" t="s">
        <v>38895</v>
      </c>
      <c r="K16404" t="s">
        <v>1449</v>
      </c>
      <c r="L16404" t="s">
        <v>1067</v>
      </c>
    </row>
    <row r="16405" spans="7:12" x14ac:dyDescent="0.45">
      <c r="G16405">
        <v>57208569191</v>
      </c>
      <c r="H16405" t="s">
        <v>38896</v>
      </c>
      <c r="I16405" t="s">
        <v>38897</v>
      </c>
      <c r="J16405" t="s">
        <v>22719</v>
      </c>
      <c r="K16405" t="s">
        <v>2403</v>
      </c>
      <c r="L16405" t="s">
        <v>1067</v>
      </c>
    </row>
    <row r="16406" spans="7:12" x14ac:dyDescent="0.45">
      <c r="G16406">
        <v>56301315600</v>
      </c>
      <c r="H16406" t="s">
        <v>38898</v>
      </c>
      <c r="I16406" t="s">
        <v>38899</v>
      </c>
      <c r="J16406" t="s">
        <v>23264</v>
      </c>
      <c r="K16406" t="s">
        <v>2735</v>
      </c>
      <c r="L16406" t="s">
        <v>1067</v>
      </c>
    </row>
    <row r="16407" spans="7:12" x14ac:dyDescent="0.45">
      <c r="G16407">
        <v>57208764030</v>
      </c>
      <c r="H16407" t="s">
        <v>38900</v>
      </c>
      <c r="I16407" t="s">
        <v>24289</v>
      </c>
      <c r="J16407" t="s">
        <v>38901</v>
      </c>
      <c r="K16407" t="s">
        <v>38902</v>
      </c>
      <c r="L16407" t="s">
        <v>2824</v>
      </c>
    </row>
    <row r="16408" spans="7:12" x14ac:dyDescent="0.45">
      <c r="G16408">
        <v>56006927700</v>
      </c>
      <c r="H16408" t="s">
        <v>38903</v>
      </c>
      <c r="I16408" t="s">
        <v>38904</v>
      </c>
      <c r="J16408" t="s">
        <v>32728</v>
      </c>
      <c r="K16408" t="s">
        <v>97</v>
      </c>
      <c r="L16408" t="s">
        <v>27866</v>
      </c>
    </row>
    <row r="16409" spans="7:12" x14ac:dyDescent="0.45">
      <c r="G16409">
        <v>7003608456</v>
      </c>
      <c r="H16409" t="s">
        <v>36485</v>
      </c>
      <c r="I16409" t="s">
        <v>36486</v>
      </c>
      <c r="J16409" t="s">
        <v>38905</v>
      </c>
      <c r="K16409" t="s">
        <v>11085</v>
      </c>
      <c r="L16409" t="s">
        <v>6215</v>
      </c>
    </row>
    <row r="16410" spans="7:12" x14ac:dyDescent="0.45">
      <c r="G16410">
        <v>57201156742</v>
      </c>
      <c r="H16410" t="s">
        <v>10729</v>
      </c>
      <c r="I16410" t="s">
        <v>1503</v>
      </c>
      <c r="J16410" t="s">
        <v>38906</v>
      </c>
      <c r="K16410" t="s">
        <v>859</v>
      </c>
      <c r="L16410" t="s">
        <v>5707</v>
      </c>
    </row>
    <row r="16411" spans="7:12" x14ac:dyDescent="0.45">
      <c r="G16411">
        <v>54912125100</v>
      </c>
      <c r="H16411" t="s">
        <v>10738</v>
      </c>
      <c r="I16411" t="s">
        <v>10739</v>
      </c>
      <c r="J16411" t="s">
        <v>38907</v>
      </c>
      <c r="K16411" t="s">
        <v>7216</v>
      </c>
      <c r="L16411" t="s">
        <v>5707</v>
      </c>
    </row>
    <row r="16412" spans="7:12" x14ac:dyDescent="0.45">
      <c r="G16412">
        <v>8937046700</v>
      </c>
      <c r="H16412" t="s">
        <v>36494</v>
      </c>
      <c r="I16412" t="s">
        <v>36495</v>
      </c>
      <c r="J16412" t="s">
        <v>36496</v>
      </c>
      <c r="K16412" t="s">
        <v>70</v>
      </c>
      <c r="L16412" t="s">
        <v>6215</v>
      </c>
    </row>
    <row r="16413" spans="7:12" x14ac:dyDescent="0.45">
      <c r="G16413">
        <v>14521085800</v>
      </c>
      <c r="H16413" t="s">
        <v>38908</v>
      </c>
      <c r="I16413" t="s">
        <v>38909</v>
      </c>
      <c r="J16413" t="s">
        <v>38910</v>
      </c>
      <c r="K16413" t="s">
        <v>195</v>
      </c>
      <c r="L16413" t="s">
        <v>6215</v>
      </c>
    </row>
    <row r="16414" spans="7:12" x14ac:dyDescent="0.45">
      <c r="G16414">
        <v>6507622318</v>
      </c>
      <c r="H16414" t="s">
        <v>10734</v>
      </c>
      <c r="I16414" t="s">
        <v>10732</v>
      </c>
      <c r="J16414" t="s">
        <v>38911</v>
      </c>
      <c r="K16414" t="s">
        <v>8039</v>
      </c>
      <c r="L16414" t="s">
        <v>5707</v>
      </c>
    </row>
    <row r="16415" spans="7:12" x14ac:dyDescent="0.45">
      <c r="G16415">
        <v>7402637010</v>
      </c>
      <c r="H16415" t="s">
        <v>38912</v>
      </c>
      <c r="I16415" t="s">
        <v>2730</v>
      </c>
      <c r="J16415" t="s">
        <v>38913</v>
      </c>
      <c r="K16415" t="s">
        <v>1857</v>
      </c>
      <c r="L16415" t="s">
        <v>6215</v>
      </c>
    </row>
    <row r="16416" spans="7:12" x14ac:dyDescent="0.45">
      <c r="G16416">
        <v>57209143652</v>
      </c>
      <c r="H16416" t="s">
        <v>38914</v>
      </c>
      <c r="I16416" t="s">
        <v>38915</v>
      </c>
      <c r="J16416" t="s">
        <v>1284</v>
      </c>
      <c r="K16416" t="s">
        <v>387</v>
      </c>
      <c r="L16416" t="s">
        <v>11977</v>
      </c>
    </row>
    <row r="16417" spans="7:12" x14ac:dyDescent="0.45">
      <c r="G16417">
        <v>13606048500</v>
      </c>
      <c r="H16417" t="s">
        <v>38916</v>
      </c>
      <c r="I16417" t="s">
        <v>31915</v>
      </c>
      <c r="J16417" t="s">
        <v>8584</v>
      </c>
      <c r="K16417" t="s">
        <v>97</v>
      </c>
      <c r="L16417" t="s">
        <v>11977</v>
      </c>
    </row>
    <row r="16418" spans="7:12" x14ac:dyDescent="0.45">
      <c r="G16418">
        <v>35761307200</v>
      </c>
      <c r="H16418" t="s">
        <v>38917</v>
      </c>
      <c r="I16418" t="s">
        <v>38918</v>
      </c>
      <c r="J16418" t="s">
        <v>3230</v>
      </c>
      <c r="K16418" t="s">
        <v>205</v>
      </c>
      <c r="L16418" t="s">
        <v>1847</v>
      </c>
    </row>
    <row r="16419" spans="7:12" x14ac:dyDescent="0.45">
      <c r="G16419">
        <v>57207461925</v>
      </c>
      <c r="H16419" t="s">
        <v>1743</v>
      </c>
      <c r="I16419" t="s">
        <v>648</v>
      </c>
      <c r="J16419" t="s">
        <v>1788</v>
      </c>
      <c r="K16419" t="s">
        <v>205</v>
      </c>
      <c r="L16419" t="s">
        <v>12771</v>
      </c>
    </row>
    <row r="16420" spans="7:12" x14ac:dyDescent="0.45">
      <c r="G16420">
        <v>57203316680</v>
      </c>
      <c r="H16420" t="s">
        <v>38919</v>
      </c>
      <c r="I16420" t="s">
        <v>38920</v>
      </c>
      <c r="J16420" t="s">
        <v>38921</v>
      </c>
      <c r="K16420" t="s">
        <v>2843</v>
      </c>
      <c r="L16420" t="s">
        <v>12771</v>
      </c>
    </row>
    <row r="16421" spans="7:12" x14ac:dyDescent="0.45">
      <c r="G16421">
        <v>57193843944</v>
      </c>
      <c r="H16421" t="s">
        <v>38925</v>
      </c>
      <c r="I16421" t="s">
        <v>8544</v>
      </c>
      <c r="J16421" t="s">
        <v>38926</v>
      </c>
      <c r="K16421" t="s">
        <v>20146</v>
      </c>
      <c r="L16421" t="s">
        <v>2258</v>
      </c>
    </row>
    <row r="16422" spans="7:12" x14ac:dyDescent="0.45">
      <c r="G16422">
        <v>57202418110</v>
      </c>
      <c r="H16422" t="s">
        <v>38927</v>
      </c>
      <c r="I16422" t="s">
        <v>38928</v>
      </c>
      <c r="J16422" t="s">
        <v>4103</v>
      </c>
      <c r="K16422" t="s">
        <v>1456</v>
      </c>
      <c r="L16422" t="s">
        <v>2258</v>
      </c>
    </row>
    <row r="16423" spans="7:12" x14ac:dyDescent="0.45">
      <c r="G16423">
        <v>6602568246</v>
      </c>
      <c r="H16423" t="s">
        <v>38929</v>
      </c>
      <c r="I16423" t="s">
        <v>38923</v>
      </c>
      <c r="J16423" t="s">
        <v>38930</v>
      </c>
      <c r="K16423" t="s">
        <v>361</v>
      </c>
      <c r="L16423" t="s">
        <v>2258</v>
      </c>
    </row>
    <row r="16424" spans="7:12" x14ac:dyDescent="0.45">
      <c r="G16424">
        <v>57209288553</v>
      </c>
      <c r="H16424" t="s">
        <v>38931</v>
      </c>
      <c r="I16424" t="s">
        <v>38932</v>
      </c>
      <c r="J16424" t="s">
        <v>6853</v>
      </c>
      <c r="K16424" t="s">
        <v>420</v>
      </c>
      <c r="L16424" t="s">
        <v>456</v>
      </c>
    </row>
    <row r="16425" spans="7:12" x14ac:dyDescent="0.45">
      <c r="G16425">
        <v>7004441945</v>
      </c>
      <c r="H16425" t="s">
        <v>38933</v>
      </c>
      <c r="I16425" t="s">
        <v>38934</v>
      </c>
      <c r="J16425" t="s">
        <v>4197</v>
      </c>
      <c r="K16425" t="s">
        <v>29</v>
      </c>
      <c r="L16425" t="s">
        <v>456</v>
      </c>
    </row>
    <row r="16426" spans="7:12" x14ac:dyDescent="0.45">
      <c r="G16426">
        <v>8397488400</v>
      </c>
      <c r="H16426" t="s">
        <v>38935</v>
      </c>
      <c r="I16426" t="s">
        <v>38936</v>
      </c>
      <c r="J16426" t="s">
        <v>272</v>
      </c>
      <c r="K16426" t="s">
        <v>70</v>
      </c>
      <c r="L16426" t="s">
        <v>150</v>
      </c>
    </row>
    <row r="16427" spans="7:12" x14ac:dyDescent="0.45">
      <c r="G16427">
        <v>6603445123</v>
      </c>
      <c r="H16427" t="s">
        <v>38937</v>
      </c>
      <c r="I16427" t="s">
        <v>38938</v>
      </c>
      <c r="J16427" t="s">
        <v>13824</v>
      </c>
      <c r="K16427" t="s">
        <v>29</v>
      </c>
      <c r="L16427" t="s">
        <v>38939</v>
      </c>
    </row>
    <row r="16428" spans="7:12" x14ac:dyDescent="0.45">
      <c r="G16428">
        <v>35582546400</v>
      </c>
      <c r="H16428" t="s">
        <v>26877</v>
      </c>
      <c r="I16428" t="s">
        <v>26776</v>
      </c>
      <c r="J16428" t="s">
        <v>24106</v>
      </c>
      <c r="K16428" t="s">
        <v>205</v>
      </c>
      <c r="L16428" t="s">
        <v>14145</v>
      </c>
    </row>
    <row r="16429" spans="7:12" x14ac:dyDescent="0.45">
      <c r="G16429">
        <v>56192003300</v>
      </c>
      <c r="H16429" t="s">
        <v>38942</v>
      </c>
      <c r="I16429" t="s">
        <v>38943</v>
      </c>
      <c r="J16429" t="s">
        <v>20768</v>
      </c>
      <c r="K16429" t="s">
        <v>538</v>
      </c>
      <c r="L16429" t="s">
        <v>38944</v>
      </c>
    </row>
    <row r="16430" spans="7:12" x14ac:dyDescent="0.45">
      <c r="G16430">
        <v>56653017900</v>
      </c>
      <c r="H16430" t="s">
        <v>38945</v>
      </c>
      <c r="I16430" t="s">
        <v>38946</v>
      </c>
      <c r="J16430" t="s">
        <v>8330</v>
      </c>
      <c r="K16430" t="s">
        <v>205</v>
      </c>
      <c r="L16430" t="s">
        <v>38947</v>
      </c>
    </row>
    <row r="16431" spans="7:12" x14ac:dyDescent="0.45">
      <c r="G16431">
        <v>7101967656</v>
      </c>
      <c r="H16431" t="s">
        <v>38948</v>
      </c>
      <c r="I16431" t="s">
        <v>326</v>
      </c>
      <c r="J16431" t="s">
        <v>38949</v>
      </c>
      <c r="K16431" t="s">
        <v>97</v>
      </c>
      <c r="L16431" t="s">
        <v>38947</v>
      </c>
    </row>
    <row r="16432" spans="7:12" x14ac:dyDescent="0.45">
      <c r="G16432">
        <v>6602971570</v>
      </c>
      <c r="H16432" t="s">
        <v>38950</v>
      </c>
      <c r="I16432" t="s">
        <v>38951</v>
      </c>
      <c r="J16432" t="s">
        <v>23322</v>
      </c>
      <c r="K16432" t="s">
        <v>97</v>
      </c>
      <c r="L16432" t="s">
        <v>32021</v>
      </c>
    </row>
    <row r="16433" spans="7:12" x14ac:dyDescent="0.45">
      <c r="G16433">
        <v>55318706100</v>
      </c>
      <c r="H16433" t="s">
        <v>38952</v>
      </c>
      <c r="I16433" t="s">
        <v>38953</v>
      </c>
      <c r="J16433" t="s">
        <v>33695</v>
      </c>
      <c r="K16433" t="s">
        <v>123</v>
      </c>
      <c r="L16433" t="s">
        <v>38947</v>
      </c>
    </row>
    <row r="16434" spans="7:12" x14ac:dyDescent="0.45">
      <c r="G16434">
        <v>57208080989</v>
      </c>
      <c r="H16434" t="s">
        <v>38954</v>
      </c>
      <c r="I16434" t="s">
        <v>38955</v>
      </c>
      <c r="J16434" t="s">
        <v>11628</v>
      </c>
      <c r="K16434" t="s">
        <v>36</v>
      </c>
      <c r="L16434" t="s">
        <v>38947</v>
      </c>
    </row>
    <row r="16435" spans="7:12" x14ac:dyDescent="0.45">
      <c r="G16435">
        <v>7102337222</v>
      </c>
      <c r="H16435" t="s">
        <v>38956</v>
      </c>
      <c r="I16435" t="s">
        <v>38097</v>
      </c>
      <c r="J16435" t="s">
        <v>10333</v>
      </c>
      <c r="K16435" t="s">
        <v>213</v>
      </c>
      <c r="L16435" t="s">
        <v>32021</v>
      </c>
    </row>
    <row r="16436" spans="7:12" x14ac:dyDescent="0.45">
      <c r="G16436">
        <v>7410247635</v>
      </c>
      <c r="H16436" t="s">
        <v>3135</v>
      </c>
      <c r="I16436" t="s">
        <v>1860</v>
      </c>
      <c r="J16436" t="s">
        <v>38957</v>
      </c>
      <c r="K16436" t="s">
        <v>296</v>
      </c>
      <c r="L16436" t="s">
        <v>1774</v>
      </c>
    </row>
    <row r="16437" spans="7:12" x14ac:dyDescent="0.45">
      <c r="G16437">
        <v>57062239300</v>
      </c>
      <c r="H16437" t="s">
        <v>38958</v>
      </c>
      <c r="I16437" t="s">
        <v>38959</v>
      </c>
      <c r="J16437" t="s">
        <v>38960</v>
      </c>
      <c r="K16437" t="s">
        <v>108</v>
      </c>
      <c r="L16437" t="s">
        <v>1774</v>
      </c>
    </row>
    <row r="16438" spans="7:12" x14ac:dyDescent="0.45">
      <c r="G16438">
        <v>7103073059</v>
      </c>
      <c r="H16438" t="s">
        <v>38961</v>
      </c>
      <c r="I16438" t="s">
        <v>38962</v>
      </c>
      <c r="J16438" t="s">
        <v>22322</v>
      </c>
      <c r="K16438" t="s">
        <v>205</v>
      </c>
      <c r="L16438" t="s">
        <v>32021</v>
      </c>
    </row>
    <row r="16439" spans="7:12" x14ac:dyDescent="0.45">
      <c r="G16439">
        <v>56415176000</v>
      </c>
      <c r="H16439" t="s">
        <v>38963</v>
      </c>
      <c r="I16439" t="s">
        <v>38964</v>
      </c>
      <c r="J16439" t="s">
        <v>38965</v>
      </c>
      <c r="K16439" t="s">
        <v>392</v>
      </c>
      <c r="L16439" t="s">
        <v>32021</v>
      </c>
    </row>
    <row r="16440" spans="7:12" x14ac:dyDescent="0.45">
      <c r="G16440">
        <v>55903618200</v>
      </c>
      <c r="H16440" t="s">
        <v>38968</v>
      </c>
      <c r="I16440" t="s">
        <v>22515</v>
      </c>
      <c r="J16440" t="s">
        <v>38969</v>
      </c>
      <c r="K16440" t="s">
        <v>2182</v>
      </c>
      <c r="L16440" t="s">
        <v>2299</v>
      </c>
    </row>
    <row r="16441" spans="7:12" x14ac:dyDescent="0.45">
      <c r="G16441">
        <v>57208108702</v>
      </c>
      <c r="H16441" t="s">
        <v>38970</v>
      </c>
      <c r="I16441" t="s">
        <v>4035</v>
      </c>
      <c r="J16441" t="s">
        <v>38971</v>
      </c>
      <c r="K16441" t="s">
        <v>104</v>
      </c>
      <c r="L16441" t="s">
        <v>2299</v>
      </c>
    </row>
    <row r="16442" spans="7:12" x14ac:dyDescent="0.45">
      <c r="G16442">
        <v>57208107838</v>
      </c>
      <c r="H16442" t="s">
        <v>3865</v>
      </c>
      <c r="I16442" t="s">
        <v>274</v>
      </c>
      <c r="J16442" t="s">
        <v>38972</v>
      </c>
      <c r="K16442" t="s">
        <v>296</v>
      </c>
      <c r="L16442" t="s">
        <v>2299</v>
      </c>
    </row>
    <row r="16443" spans="7:12" x14ac:dyDescent="0.45">
      <c r="G16443">
        <v>7402196112</v>
      </c>
      <c r="H16443" t="s">
        <v>38973</v>
      </c>
      <c r="I16443" t="s">
        <v>8763</v>
      </c>
      <c r="J16443" t="s">
        <v>38974</v>
      </c>
      <c r="K16443" t="s">
        <v>100</v>
      </c>
      <c r="L16443" t="s">
        <v>2299</v>
      </c>
    </row>
    <row r="16444" spans="7:12" x14ac:dyDescent="0.45">
      <c r="G16444">
        <v>57208110021</v>
      </c>
      <c r="H16444" t="s">
        <v>38975</v>
      </c>
      <c r="I16444" t="s">
        <v>2433</v>
      </c>
      <c r="J16444" t="s">
        <v>1032</v>
      </c>
      <c r="K16444" t="s">
        <v>397</v>
      </c>
      <c r="L16444" t="s">
        <v>2299</v>
      </c>
    </row>
    <row r="16445" spans="7:12" x14ac:dyDescent="0.45">
      <c r="G16445">
        <v>6602609689</v>
      </c>
      <c r="H16445" t="s">
        <v>38976</v>
      </c>
      <c r="I16445" t="s">
        <v>38977</v>
      </c>
      <c r="J16445" t="s">
        <v>38978</v>
      </c>
      <c r="K16445" t="s">
        <v>4227</v>
      </c>
      <c r="L16445" t="s">
        <v>6920</v>
      </c>
    </row>
    <row r="16446" spans="7:12" x14ac:dyDescent="0.45">
      <c r="G16446">
        <v>11440840100</v>
      </c>
      <c r="H16446" t="s">
        <v>38979</v>
      </c>
      <c r="I16446" t="s">
        <v>38980</v>
      </c>
      <c r="J16446" t="s">
        <v>38981</v>
      </c>
      <c r="K16446" t="s">
        <v>926</v>
      </c>
      <c r="L16446" t="s">
        <v>7859</v>
      </c>
    </row>
    <row r="16447" spans="7:12" x14ac:dyDescent="0.45">
      <c r="G16447">
        <v>56576115300</v>
      </c>
      <c r="H16447" t="s">
        <v>38982</v>
      </c>
      <c r="I16447" t="s">
        <v>38983</v>
      </c>
      <c r="J16447" t="s">
        <v>38984</v>
      </c>
      <c r="K16447" t="s">
        <v>205</v>
      </c>
      <c r="L16447" t="s">
        <v>7859</v>
      </c>
    </row>
    <row r="16448" spans="7:12" x14ac:dyDescent="0.45">
      <c r="G16448">
        <v>57209288478</v>
      </c>
      <c r="H16448" t="s">
        <v>38985</v>
      </c>
      <c r="I16448" t="s">
        <v>25453</v>
      </c>
      <c r="J16448" t="s">
        <v>8562</v>
      </c>
      <c r="K16448" t="s">
        <v>224</v>
      </c>
      <c r="L16448" t="s">
        <v>7859</v>
      </c>
    </row>
    <row r="16449" spans="7:12" x14ac:dyDescent="0.45">
      <c r="G16449">
        <v>23141376400</v>
      </c>
      <c r="H16449" t="s">
        <v>38986</v>
      </c>
      <c r="I16449" t="s">
        <v>632</v>
      </c>
      <c r="J16449" t="s">
        <v>38987</v>
      </c>
      <c r="K16449" t="s">
        <v>10603</v>
      </c>
      <c r="L16449" t="s">
        <v>6920</v>
      </c>
    </row>
    <row r="16450" spans="7:12" x14ac:dyDescent="0.45">
      <c r="G16450">
        <v>12763493700</v>
      </c>
      <c r="H16450" t="s">
        <v>38990</v>
      </c>
      <c r="I16450" t="s">
        <v>5597</v>
      </c>
      <c r="J16450" t="s">
        <v>38991</v>
      </c>
      <c r="K16450" t="s">
        <v>205</v>
      </c>
      <c r="L16450" t="s">
        <v>4710</v>
      </c>
    </row>
    <row r="16451" spans="7:12" x14ac:dyDescent="0.45">
      <c r="G16451">
        <v>12779023200</v>
      </c>
      <c r="H16451" t="s">
        <v>38992</v>
      </c>
      <c r="I16451" t="s">
        <v>38993</v>
      </c>
      <c r="J16451" t="s">
        <v>6943</v>
      </c>
      <c r="K16451" t="s">
        <v>4552</v>
      </c>
      <c r="L16451" t="s">
        <v>4710</v>
      </c>
    </row>
    <row r="16452" spans="7:12" x14ac:dyDescent="0.45">
      <c r="G16452">
        <v>57206548443</v>
      </c>
      <c r="H16452" t="s">
        <v>38994</v>
      </c>
      <c r="I16452" t="s">
        <v>24895</v>
      </c>
      <c r="J16452" t="s">
        <v>28916</v>
      </c>
      <c r="K16452" t="s">
        <v>64</v>
      </c>
      <c r="L16452" t="s">
        <v>4710</v>
      </c>
    </row>
    <row r="16453" spans="7:12" x14ac:dyDescent="0.45">
      <c r="G16453">
        <v>57209287932</v>
      </c>
      <c r="H16453" t="s">
        <v>35505</v>
      </c>
      <c r="I16453" t="s">
        <v>11768</v>
      </c>
      <c r="J16453" t="s">
        <v>20799</v>
      </c>
      <c r="K16453" t="s">
        <v>514</v>
      </c>
      <c r="L16453" t="s">
        <v>10759</v>
      </c>
    </row>
    <row r="16454" spans="7:12" x14ac:dyDescent="0.45">
      <c r="G16454">
        <v>57200534436</v>
      </c>
      <c r="H16454" t="s">
        <v>38995</v>
      </c>
      <c r="I16454" t="s">
        <v>521</v>
      </c>
      <c r="J16454" t="s">
        <v>10219</v>
      </c>
      <c r="K16454" t="s">
        <v>36</v>
      </c>
      <c r="L16454" t="s">
        <v>4710</v>
      </c>
    </row>
    <row r="16455" spans="7:12" x14ac:dyDescent="0.45">
      <c r="G16455">
        <v>56227026900</v>
      </c>
      <c r="H16455" t="s">
        <v>26450</v>
      </c>
      <c r="I16455" t="s">
        <v>1975</v>
      </c>
      <c r="J16455" t="s">
        <v>38996</v>
      </c>
      <c r="K16455" t="s">
        <v>53</v>
      </c>
      <c r="L16455" t="s">
        <v>38997</v>
      </c>
    </row>
    <row r="16456" spans="7:12" x14ac:dyDescent="0.45">
      <c r="G16456">
        <v>34969336900</v>
      </c>
      <c r="H16456" t="s">
        <v>38998</v>
      </c>
      <c r="I16456" t="s">
        <v>38999</v>
      </c>
      <c r="J16456" t="s">
        <v>33831</v>
      </c>
      <c r="K16456" t="s">
        <v>1456</v>
      </c>
      <c r="L16456" t="s">
        <v>4710</v>
      </c>
    </row>
    <row r="16457" spans="7:12" x14ac:dyDescent="0.45">
      <c r="G16457">
        <v>57203075267</v>
      </c>
      <c r="H16457" t="s">
        <v>39000</v>
      </c>
      <c r="I16457" t="s">
        <v>2457</v>
      </c>
      <c r="J16457" t="s">
        <v>431</v>
      </c>
      <c r="K16457" t="s">
        <v>70</v>
      </c>
      <c r="L16457" t="s">
        <v>39001</v>
      </c>
    </row>
    <row r="16458" spans="7:12" x14ac:dyDescent="0.45">
      <c r="G16458">
        <v>57202273985</v>
      </c>
      <c r="H16458" t="s">
        <v>39002</v>
      </c>
      <c r="I16458" t="s">
        <v>39003</v>
      </c>
      <c r="J16458" t="s">
        <v>621</v>
      </c>
      <c r="K16458" t="s">
        <v>70</v>
      </c>
      <c r="L16458" t="s">
        <v>39001</v>
      </c>
    </row>
    <row r="16459" spans="7:12" x14ac:dyDescent="0.45">
      <c r="G16459">
        <v>57190091535</v>
      </c>
      <c r="H16459" t="s">
        <v>39004</v>
      </c>
      <c r="I16459" t="s">
        <v>39005</v>
      </c>
      <c r="J16459" t="s">
        <v>3592</v>
      </c>
      <c r="K16459" t="s">
        <v>89</v>
      </c>
      <c r="L16459" t="s">
        <v>39001</v>
      </c>
    </row>
    <row r="16460" spans="7:12" x14ac:dyDescent="0.45">
      <c r="G16460">
        <v>57191511664</v>
      </c>
      <c r="H16460" t="s">
        <v>19164</v>
      </c>
      <c r="I16460" t="s">
        <v>19165</v>
      </c>
      <c r="J16460" t="s">
        <v>1075</v>
      </c>
      <c r="K16460" t="s">
        <v>307</v>
      </c>
      <c r="L16460" t="s">
        <v>927</v>
      </c>
    </row>
    <row r="16461" spans="7:12" x14ac:dyDescent="0.45">
      <c r="G16461">
        <v>56709049900</v>
      </c>
      <c r="H16461" t="s">
        <v>1058</v>
      </c>
      <c r="I16461" t="s">
        <v>274</v>
      </c>
      <c r="J16461" t="s">
        <v>39006</v>
      </c>
      <c r="K16461" t="s">
        <v>531</v>
      </c>
      <c r="L16461" t="s">
        <v>2282</v>
      </c>
    </row>
    <row r="16462" spans="7:12" x14ac:dyDescent="0.45">
      <c r="G16462">
        <v>56478013700</v>
      </c>
      <c r="H16462" t="s">
        <v>39009</v>
      </c>
      <c r="I16462" t="s">
        <v>15300</v>
      </c>
      <c r="J16462" t="s">
        <v>39010</v>
      </c>
      <c r="K16462" t="s">
        <v>53</v>
      </c>
      <c r="L16462" t="s">
        <v>2282</v>
      </c>
    </row>
    <row r="16463" spans="7:12" x14ac:dyDescent="0.45">
      <c r="G16463">
        <v>35751650800</v>
      </c>
      <c r="H16463" t="s">
        <v>1956</v>
      </c>
      <c r="I16463" t="s">
        <v>454</v>
      </c>
      <c r="J16463" t="s">
        <v>646</v>
      </c>
      <c r="K16463" t="s">
        <v>205</v>
      </c>
      <c r="L16463" t="s">
        <v>2282</v>
      </c>
    </row>
    <row r="16464" spans="7:12" x14ac:dyDescent="0.45">
      <c r="G16464">
        <v>56957845600</v>
      </c>
      <c r="H16464" t="s">
        <v>39011</v>
      </c>
      <c r="I16464" t="s">
        <v>39012</v>
      </c>
      <c r="J16464" t="s">
        <v>37636</v>
      </c>
      <c r="K16464" t="s">
        <v>53</v>
      </c>
      <c r="L16464" t="s">
        <v>2282</v>
      </c>
    </row>
    <row r="16465" spans="7:12" x14ac:dyDescent="0.45">
      <c r="G16465">
        <v>57130273000</v>
      </c>
      <c r="H16465" t="s">
        <v>39013</v>
      </c>
      <c r="I16465" t="s">
        <v>39014</v>
      </c>
      <c r="J16465" t="s">
        <v>35930</v>
      </c>
      <c r="K16465" t="s">
        <v>108</v>
      </c>
      <c r="L16465" t="s">
        <v>2282</v>
      </c>
    </row>
    <row r="16466" spans="7:12" x14ac:dyDescent="0.45">
      <c r="G16466">
        <v>57208339002</v>
      </c>
      <c r="H16466" t="s">
        <v>39015</v>
      </c>
      <c r="I16466" t="s">
        <v>7472</v>
      </c>
      <c r="J16466" t="s">
        <v>39016</v>
      </c>
      <c r="K16466" t="s">
        <v>387</v>
      </c>
      <c r="L16466" t="s">
        <v>2282</v>
      </c>
    </row>
    <row r="16467" spans="7:12" x14ac:dyDescent="0.45">
      <c r="G16467">
        <v>57208348301</v>
      </c>
      <c r="H16467" t="s">
        <v>5721</v>
      </c>
      <c r="I16467" t="s">
        <v>447</v>
      </c>
      <c r="J16467" t="s">
        <v>209</v>
      </c>
      <c r="K16467" t="s">
        <v>53</v>
      </c>
      <c r="L16467" t="s">
        <v>2282</v>
      </c>
    </row>
    <row r="16468" spans="7:12" x14ac:dyDescent="0.45">
      <c r="G16468">
        <v>56118006200</v>
      </c>
      <c r="H16468" t="s">
        <v>39019</v>
      </c>
      <c r="I16468" t="s">
        <v>39020</v>
      </c>
      <c r="J16468" t="s">
        <v>39021</v>
      </c>
      <c r="K16468" t="s">
        <v>1548</v>
      </c>
      <c r="L16468" t="s">
        <v>1505</v>
      </c>
    </row>
    <row r="16469" spans="7:12" x14ac:dyDescent="0.45">
      <c r="G16469">
        <v>16028029100</v>
      </c>
      <c r="H16469" t="s">
        <v>39022</v>
      </c>
      <c r="I16469" t="s">
        <v>6860</v>
      </c>
      <c r="J16469" t="s">
        <v>39023</v>
      </c>
      <c r="K16469" t="s">
        <v>36</v>
      </c>
      <c r="L16469" t="s">
        <v>1505</v>
      </c>
    </row>
    <row r="16470" spans="7:12" x14ac:dyDescent="0.45">
      <c r="G16470">
        <v>6602758875</v>
      </c>
      <c r="H16470" t="s">
        <v>39027</v>
      </c>
      <c r="I16470" t="s">
        <v>39028</v>
      </c>
      <c r="J16470" t="s">
        <v>10289</v>
      </c>
      <c r="K16470" t="s">
        <v>224</v>
      </c>
      <c r="L16470" t="s">
        <v>10759</v>
      </c>
    </row>
    <row r="16471" spans="7:12" x14ac:dyDescent="0.45">
      <c r="G16471">
        <v>57200576914</v>
      </c>
      <c r="H16471" t="s">
        <v>39029</v>
      </c>
      <c r="I16471" t="s">
        <v>23889</v>
      </c>
      <c r="J16471" t="s">
        <v>39030</v>
      </c>
      <c r="K16471" t="s">
        <v>74</v>
      </c>
      <c r="L16471" t="s">
        <v>1378</v>
      </c>
    </row>
    <row r="16472" spans="7:12" x14ac:dyDescent="0.45">
      <c r="G16472">
        <v>55491705000</v>
      </c>
      <c r="H16472" t="s">
        <v>17899</v>
      </c>
      <c r="I16472" t="s">
        <v>775</v>
      </c>
      <c r="J16472" t="s">
        <v>39031</v>
      </c>
      <c r="K16472" t="s">
        <v>224</v>
      </c>
      <c r="L16472" t="s">
        <v>1378</v>
      </c>
    </row>
    <row r="16473" spans="7:12" x14ac:dyDescent="0.45">
      <c r="G16473">
        <v>57209298973</v>
      </c>
      <c r="H16473" t="s">
        <v>39032</v>
      </c>
      <c r="I16473" t="s">
        <v>39033</v>
      </c>
      <c r="J16473" t="s">
        <v>14952</v>
      </c>
      <c r="K16473" t="s">
        <v>213</v>
      </c>
      <c r="L16473" t="s">
        <v>1378</v>
      </c>
    </row>
    <row r="16474" spans="7:12" x14ac:dyDescent="0.45">
      <c r="G16474">
        <v>7003656541</v>
      </c>
      <c r="H16474" t="s">
        <v>39034</v>
      </c>
      <c r="I16474" t="s">
        <v>39025</v>
      </c>
      <c r="J16474" t="s">
        <v>1930</v>
      </c>
      <c r="K16474" t="s">
        <v>224</v>
      </c>
      <c r="L16474" t="s">
        <v>1378</v>
      </c>
    </row>
    <row r="16475" spans="7:12" x14ac:dyDescent="0.45">
      <c r="G16475">
        <v>55830379900</v>
      </c>
      <c r="H16475" t="s">
        <v>12566</v>
      </c>
      <c r="I16475" t="s">
        <v>12567</v>
      </c>
      <c r="J16475" t="s">
        <v>4865</v>
      </c>
      <c r="K16475" t="s">
        <v>56</v>
      </c>
      <c r="L16475" t="s">
        <v>1378</v>
      </c>
    </row>
    <row r="16476" spans="7:12" x14ac:dyDescent="0.45">
      <c r="G16476">
        <v>7006617835</v>
      </c>
      <c r="H16476" t="s">
        <v>39035</v>
      </c>
      <c r="I16476" t="s">
        <v>39036</v>
      </c>
      <c r="J16476" t="s">
        <v>34767</v>
      </c>
      <c r="K16476" t="s">
        <v>1216</v>
      </c>
      <c r="L16476" t="s">
        <v>10759</v>
      </c>
    </row>
    <row r="16477" spans="7:12" x14ac:dyDescent="0.45">
      <c r="G16477">
        <v>55984570000</v>
      </c>
      <c r="H16477" t="s">
        <v>39037</v>
      </c>
      <c r="I16477" t="s">
        <v>10513</v>
      </c>
      <c r="J16477" t="s">
        <v>39038</v>
      </c>
      <c r="K16477" t="s">
        <v>74</v>
      </c>
      <c r="L16477" t="s">
        <v>1378</v>
      </c>
    </row>
    <row r="16478" spans="7:12" x14ac:dyDescent="0.45">
      <c r="G16478">
        <v>57191119865</v>
      </c>
      <c r="H16478" t="s">
        <v>39039</v>
      </c>
      <c r="I16478" t="s">
        <v>39040</v>
      </c>
      <c r="J16478" t="s">
        <v>39041</v>
      </c>
      <c r="K16478" t="s">
        <v>108</v>
      </c>
      <c r="L16478" t="s">
        <v>1378</v>
      </c>
    </row>
    <row r="16479" spans="7:12" x14ac:dyDescent="0.45">
      <c r="G16479">
        <v>57015690800</v>
      </c>
      <c r="H16479" t="s">
        <v>2270</v>
      </c>
      <c r="I16479" t="s">
        <v>775</v>
      </c>
      <c r="J16479" t="s">
        <v>39045</v>
      </c>
      <c r="K16479" t="s">
        <v>1187</v>
      </c>
      <c r="L16479" t="s">
        <v>2096</v>
      </c>
    </row>
    <row r="16480" spans="7:12" x14ac:dyDescent="0.45">
      <c r="G16480">
        <v>57198394777</v>
      </c>
      <c r="H16480" t="s">
        <v>39046</v>
      </c>
      <c r="I16480" t="s">
        <v>39043</v>
      </c>
      <c r="J16480" t="s">
        <v>39047</v>
      </c>
      <c r="K16480" t="s">
        <v>7311</v>
      </c>
      <c r="L16480" t="s">
        <v>2096</v>
      </c>
    </row>
    <row r="16481" spans="7:12" x14ac:dyDescent="0.45">
      <c r="G16481">
        <v>57207273182</v>
      </c>
      <c r="H16481" t="s">
        <v>13181</v>
      </c>
      <c r="I16481" t="s">
        <v>775</v>
      </c>
      <c r="J16481" t="s">
        <v>39048</v>
      </c>
      <c r="K16481" t="s">
        <v>335</v>
      </c>
      <c r="L16481" t="s">
        <v>2096</v>
      </c>
    </row>
    <row r="16482" spans="7:12" x14ac:dyDescent="0.45">
      <c r="G16482">
        <v>57193382137</v>
      </c>
      <c r="H16482" t="s">
        <v>39049</v>
      </c>
      <c r="I16482" t="s">
        <v>10398</v>
      </c>
      <c r="J16482" t="s">
        <v>39050</v>
      </c>
      <c r="K16482" t="s">
        <v>405</v>
      </c>
      <c r="L16482" t="s">
        <v>936</v>
      </c>
    </row>
    <row r="16483" spans="7:12" x14ac:dyDescent="0.45">
      <c r="G16483">
        <v>57207843968</v>
      </c>
      <c r="H16483" t="s">
        <v>39051</v>
      </c>
      <c r="I16483" t="s">
        <v>18844</v>
      </c>
      <c r="J16483" t="s">
        <v>39052</v>
      </c>
      <c r="K16483" t="s">
        <v>11085</v>
      </c>
      <c r="L16483" t="s">
        <v>936</v>
      </c>
    </row>
    <row r="16484" spans="7:12" x14ac:dyDescent="0.45">
      <c r="G16484">
        <v>57205454991</v>
      </c>
      <c r="H16484" t="s">
        <v>21726</v>
      </c>
      <c r="I16484" t="s">
        <v>5405</v>
      </c>
      <c r="J16484" t="s">
        <v>21727</v>
      </c>
      <c r="K16484" t="s">
        <v>549</v>
      </c>
      <c r="L16484" t="s">
        <v>1691</v>
      </c>
    </row>
    <row r="16485" spans="7:12" x14ac:dyDescent="0.45">
      <c r="G16485">
        <v>57204034604</v>
      </c>
      <c r="H16485" t="s">
        <v>21715</v>
      </c>
      <c r="I16485" t="s">
        <v>17283</v>
      </c>
      <c r="J16485" t="s">
        <v>21716</v>
      </c>
      <c r="K16485" t="s">
        <v>104</v>
      </c>
      <c r="L16485" t="s">
        <v>1691</v>
      </c>
    </row>
    <row r="16486" spans="7:12" x14ac:dyDescent="0.45">
      <c r="G16486">
        <v>6701660530</v>
      </c>
      <c r="H16486" t="s">
        <v>21733</v>
      </c>
      <c r="I16486" t="s">
        <v>21734</v>
      </c>
      <c r="J16486" t="s">
        <v>693</v>
      </c>
      <c r="K16486" t="s">
        <v>387</v>
      </c>
      <c r="L16486" t="s">
        <v>1691</v>
      </c>
    </row>
    <row r="16487" spans="7:12" x14ac:dyDescent="0.45">
      <c r="G16487">
        <v>7402809848</v>
      </c>
      <c r="H16487" t="s">
        <v>11543</v>
      </c>
      <c r="I16487" t="s">
        <v>7103</v>
      </c>
      <c r="J16487" t="s">
        <v>13192</v>
      </c>
      <c r="K16487" t="s">
        <v>392</v>
      </c>
      <c r="L16487" t="s">
        <v>1691</v>
      </c>
    </row>
    <row r="16488" spans="7:12" x14ac:dyDescent="0.45">
      <c r="G16488">
        <v>7405758539</v>
      </c>
      <c r="H16488" t="s">
        <v>15555</v>
      </c>
      <c r="I16488" t="s">
        <v>3237</v>
      </c>
      <c r="J16488" t="s">
        <v>1272</v>
      </c>
      <c r="K16488" t="s">
        <v>1273</v>
      </c>
      <c r="L16488" t="s">
        <v>1691</v>
      </c>
    </row>
    <row r="16489" spans="7:12" x14ac:dyDescent="0.45">
      <c r="G16489">
        <v>56799901800</v>
      </c>
      <c r="H16489" t="s">
        <v>21719</v>
      </c>
      <c r="I16489" t="s">
        <v>21385</v>
      </c>
      <c r="J16489" t="s">
        <v>21720</v>
      </c>
      <c r="K16489" t="s">
        <v>85</v>
      </c>
      <c r="L16489" t="s">
        <v>1691</v>
      </c>
    </row>
    <row r="16490" spans="7:12" x14ac:dyDescent="0.45">
      <c r="G16490">
        <v>6602936568</v>
      </c>
      <c r="H16490" t="s">
        <v>21721</v>
      </c>
      <c r="I16490" t="s">
        <v>21722</v>
      </c>
      <c r="J16490" t="s">
        <v>7442</v>
      </c>
      <c r="K16490" t="s">
        <v>97</v>
      </c>
      <c r="L16490" t="s">
        <v>1691</v>
      </c>
    </row>
    <row r="16491" spans="7:12" x14ac:dyDescent="0.45">
      <c r="G16491">
        <v>57205452399</v>
      </c>
      <c r="H16491" t="s">
        <v>21731</v>
      </c>
      <c r="I16491" t="s">
        <v>21732</v>
      </c>
      <c r="J16491" t="s">
        <v>2307</v>
      </c>
      <c r="K16491" t="s">
        <v>420</v>
      </c>
      <c r="L16491" t="s">
        <v>1691</v>
      </c>
    </row>
    <row r="16492" spans="7:12" x14ac:dyDescent="0.45">
      <c r="G16492">
        <v>55762540300</v>
      </c>
      <c r="H16492" t="s">
        <v>21735</v>
      </c>
      <c r="I16492" t="s">
        <v>21736</v>
      </c>
      <c r="J16492" t="s">
        <v>21737</v>
      </c>
      <c r="K16492" t="s">
        <v>1235</v>
      </c>
      <c r="L16492" t="s">
        <v>1691</v>
      </c>
    </row>
    <row r="16493" spans="7:12" x14ac:dyDescent="0.45">
      <c r="G16493">
        <v>55511748560</v>
      </c>
      <c r="H16493" t="s">
        <v>430</v>
      </c>
      <c r="I16493" t="s">
        <v>428</v>
      </c>
      <c r="J16493" t="s">
        <v>431</v>
      </c>
      <c r="K16493" t="s">
        <v>70</v>
      </c>
      <c r="L16493" t="s">
        <v>1691</v>
      </c>
    </row>
    <row r="16494" spans="7:12" x14ac:dyDescent="0.45">
      <c r="G16494">
        <v>55921656100</v>
      </c>
      <c r="H16494" t="s">
        <v>21738</v>
      </c>
      <c r="I16494" t="s">
        <v>21739</v>
      </c>
      <c r="J16494" t="s">
        <v>7937</v>
      </c>
      <c r="K16494" t="s">
        <v>420</v>
      </c>
      <c r="L16494" t="s">
        <v>1691</v>
      </c>
    </row>
    <row r="16495" spans="7:12" x14ac:dyDescent="0.45">
      <c r="G16495">
        <v>57205455201</v>
      </c>
      <c r="H16495" t="s">
        <v>21729</v>
      </c>
      <c r="I16495" t="s">
        <v>21730</v>
      </c>
      <c r="J16495" t="s">
        <v>518</v>
      </c>
      <c r="K16495" t="s">
        <v>205</v>
      </c>
      <c r="L16495" t="s">
        <v>1691</v>
      </c>
    </row>
    <row r="16496" spans="7:12" x14ac:dyDescent="0.45">
      <c r="G16496">
        <v>12545116100</v>
      </c>
      <c r="H16496" t="s">
        <v>39053</v>
      </c>
      <c r="I16496" t="s">
        <v>39054</v>
      </c>
      <c r="J16496" t="s">
        <v>21725</v>
      </c>
      <c r="K16496" t="s">
        <v>104</v>
      </c>
      <c r="L16496" t="s">
        <v>1691</v>
      </c>
    </row>
    <row r="16497" spans="7:12" x14ac:dyDescent="0.45">
      <c r="G16497">
        <v>56903618200</v>
      </c>
      <c r="H16497" t="s">
        <v>5651</v>
      </c>
      <c r="I16497" t="s">
        <v>2764</v>
      </c>
      <c r="J16497" t="s">
        <v>21718</v>
      </c>
      <c r="K16497" t="s">
        <v>3379</v>
      </c>
      <c r="L16497" t="s">
        <v>1691</v>
      </c>
    </row>
    <row r="16498" spans="7:12" x14ac:dyDescent="0.45">
      <c r="G16498">
        <v>57205453275</v>
      </c>
      <c r="H16498" t="s">
        <v>21711</v>
      </c>
      <c r="I16498" t="s">
        <v>21712</v>
      </c>
      <c r="J16498" t="s">
        <v>21713</v>
      </c>
      <c r="K16498" t="s">
        <v>3373</v>
      </c>
      <c r="L16498" t="s">
        <v>1691</v>
      </c>
    </row>
    <row r="16499" spans="7:12" x14ac:dyDescent="0.45">
      <c r="G16499">
        <v>7203073385</v>
      </c>
      <c r="H16499" t="s">
        <v>39058</v>
      </c>
      <c r="I16499" t="s">
        <v>39056</v>
      </c>
      <c r="J16499" t="s">
        <v>17191</v>
      </c>
      <c r="K16499" t="s">
        <v>2700</v>
      </c>
      <c r="L16499" t="s">
        <v>132</v>
      </c>
    </row>
    <row r="16500" spans="7:12" x14ac:dyDescent="0.45">
      <c r="G16500">
        <v>7004655396</v>
      </c>
      <c r="H16500" t="s">
        <v>39061</v>
      </c>
      <c r="I16500" t="s">
        <v>19234</v>
      </c>
      <c r="J16500" t="s">
        <v>35233</v>
      </c>
      <c r="K16500" t="s">
        <v>2758</v>
      </c>
      <c r="L16500" t="s">
        <v>923</v>
      </c>
    </row>
    <row r="16501" spans="7:12" x14ac:dyDescent="0.45">
      <c r="G16501">
        <v>6506795074</v>
      </c>
      <c r="H16501" t="s">
        <v>39062</v>
      </c>
      <c r="I16501" t="s">
        <v>39063</v>
      </c>
      <c r="J16501" t="s">
        <v>3532</v>
      </c>
      <c r="K16501" t="s">
        <v>104</v>
      </c>
      <c r="L16501" t="s">
        <v>39064</v>
      </c>
    </row>
    <row r="16502" spans="7:12" x14ac:dyDescent="0.45">
      <c r="G16502">
        <v>57208514183</v>
      </c>
      <c r="H16502" t="s">
        <v>39065</v>
      </c>
      <c r="I16502" t="s">
        <v>39066</v>
      </c>
      <c r="J16502" t="s">
        <v>39067</v>
      </c>
      <c r="K16502" t="s">
        <v>213</v>
      </c>
      <c r="L16502" t="s">
        <v>19944</v>
      </c>
    </row>
    <row r="16503" spans="7:12" x14ac:dyDescent="0.45">
      <c r="G16503">
        <v>56069875700</v>
      </c>
      <c r="H16503" t="s">
        <v>39068</v>
      </c>
      <c r="I16503" t="s">
        <v>39069</v>
      </c>
      <c r="J16503" t="s">
        <v>2788</v>
      </c>
      <c r="K16503" t="s">
        <v>36</v>
      </c>
      <c r="L16503" t="s">
        <v>39070</v>
      </c>
    </row>
    <row r="16504" spans="7:12" x14ac:dyDescent="0.45">
      <c r="G16504">
        <v>57204166376</v>
      </c>
      <c r="H16504" t="s">
        <v>39071</v>
      </c>
      <c r="I16504" t="s">
        <v>39072</v>
      </c>
      <c r="J16504" t="s">
        <v>39073</v>
      </c>
      <c r="K16504" t="s">
        <v>36</v>
      </c>
      <c r="L16504" t="s">
        <v>39064</v>
      </c>
    </row>
    <row r="16505" spans="7:12" x14ac:dyDescent="0.45">
      <c r="G16505">
        <v>55712619800</v>
      </c>
      <c r="H16505" t="s">
        <v>1953</v>
      </c>
      <c r="I16505" t="s">
        <v>27</v>
      </c>
      <c r="J16505" t="s">
        <v>2621</v>
      </c>
      <c r="K16505" t="s">
        <v>53</v>
      </c>
      <c r="L16505" t="s">
        <v>1158</v>
      </c>
    </row>
    <row r="16506" spans="7:12" x14ac:dyDescent="0.45">
      <c r="G16506">
        <v>57203245060</v>
      </c>
      <c r="H16506" t="s">
        <v>30177</v>
      </c>
      <c r="I16506" t="s">
        <v>3894</v>
      </c>
      <c r="J16506" t="s">
        <v>39076</v>
      </c>
      <c r="K16506" t="s">
        <v>53</v>
      </c>
      <c r="L16506" t="s">
        <v>1158</v>
      </c>
    </row>
    <row r="16507" spans="7:12" x14ac:dyDescent="0.45">
      <c r="G16507">
        <v>7401706799</v>
      </c>
      <c r="H16507" t="s">
        <v>39077</v>
      </c>
      <c r="I16507" t="s">
        <v>291</v>
      </c>
      <c r="J16507" t="s">
        <v>39078</v>
      </c>
      <c r="K16507" t="s">
        <v>97</v>
      </c>
      <c r="L16507" t="s">
        <v>292</v>
      </c>
    </row>
    <row r="16508" spans="7:12" x14ac:dyDescent="0.45">
      <c r="G16508">
        <v>57203242366</v>
      </c>
      <c r="H16508" t="s">
        <v>5721</v>
      </c>
      <c r="I16508" t="s">
        <v>447</v>
      </c>
      <c r="J16508" t="s">
        <v>39076</v>
      </c>
      <c r="K16508" t="s">
        <v>53</v>
      </c>
      <c r="L16508" t="s">
        <v>1158</v>
      </c>
    </row>
    <row r="16509" spans="7:12" x14ac:dyDescent="0.45">
      <c r="G16509">
        <v>15825466200</v>
      </c>
      <c r="H16509" t="s">
        <v>39079</v>
      </c>
      <c r="I16509" t="s">
        <v>13197</v>
      </c>
      <c r="J16509" t="s">
        <v>29198</v>
      </c>
      <c r="K16509" t="s">
        <v>36</v>
      </c>
      <c r="L16509" t="s">
        <v>1158</v>
      </c>
    </row>
    <row r="16510" spans="7:12" x14ac:dyDescent="0.45">
      <c r="G16510">
        <v>36609028900</v>
      </c>
      <c r="H16510" t="s">
        <v>39080</v>
      </c>
      <c r="I16510" t="s">
        <v>5278</v>
      </c>
      <c r="J16510" t="s">
        <v>39081</v>
      </c>
      <c r="K16510" t="s">
        <v>397</v>
      </c>
      <c r="L16510" t="s">
        <v>10003</v>
      </c>
    </row>
    <row r="16511" spans="7:12" x14ac:dyDescent="0.45">
      <c r="G16511">
        <v>8843296000</v>
      </c>
      <c r="H16511" t="s">
        <v>39082</v>
      </c>
      <c r="I16511" t="s">
        <v>9710</v>
      </c>
      <c r="J16511" t="s">
        <v>39083</v>
      </c>
      <c r="K16511" t="s">
        <v>205</v>
      </c>
      <c r="L16511" t="s">
        <v>9881</v>
      </c>
    </row>
    <row r="16512" spans="7:12" x14ac:dyDescent="0.45">
      <c r="G16512">
        <v>57203249218</v>
      </c>
      <c r="H16512" t="s">
        <v>39084</v>
      </c>
      <c r="I16512" t="s">
        <v>39085</v>
      </c>
      <c r="J16512" t="s">
        <v>30435</v>
      </c>
      <c r="K16512" t="s">
        <v>397</v>
      </c>
      <c r="L16512" t="s">
        <v>10003</v>
      </c>
    </row>
    <row r="16513" spans="7:12" x14ac:dyDescent="0.45">
      <c r="G16513">
        <v>57207991243</v>
      </c>
      <c r="H16513" t="s">
        <v>39086</v>
      </c>
      <c r="I16513" t="s">
        <v>643</v>
      </c>
      <c r="J16513" t="s">
        <v>39087</v>
      </c>
      <c r="K16513" t="s">
        <v>104</v>
      </c>
      <c r="L16513" t="s">
        <v>1158</v>
      </c>
    </row>
    <row r="16514" spans="7:12" x14ac:dyDescent="0.45">
      <c r="G16514">
        <v>57203811399</v>
      </c>
      <c r="H16514" t="s">
        <v>39088</v>
      </c>
      <c r="I16514" t="s">
        <v>5074</v>
      </c>
      <c r="J16514" t="s">
        <v>565</v>
      </c>
      <c r="K16514" t="s">
        <v>36</v>
      </c>
      <c r="L16514" t="s">
        <v>1158</v>
      </c>
    </row>
    <row r="16515" spans="7:12" x14ac:dyDescent="0.45">
      <c r="G16515">
        <v>57201442471</v>
      </c>
      <c r="H16515" t="s">
        <v>39092</v>
      </c>
      <c r="I16515" t="s">
        <v>39093</v>
      </c>
      <c r="J16515" t="s">
        <v>39094</v>
      </c>
      <c r="K16515" t="s">
        <v>440</v>
      </c>
      <c r="L16515" t="s">
        <v>907</v>
      </c>
    </row>
    <row r="16516" spans="7:12" x14ac:dyDescent="0.45">
      <c r="G16516">
        <v>6603417861</v>
      </c>
      <c r="H16516" t="s">
        <v>39095</v>
      </c>
      <c r="I16516" t="s">
        <v>967</v>
      </c>
      <c r="J16516" t="s">
        <v>12245</v>
      </c>
      <c r="K16516" t="s">
        <v>6964</v>
      </c>
      <c r="L16516" t="s">
        <v>907</v>
      </c>
    </row>
    <row r="16517" spans="7:12" x14ac:dyDescent="0.45">
      <c r="G16517">
        <v>6506261134</v>
      </c>
      <c r="H16517" t="s">
        <v>39096</v>
      </c>
      <c r="I16517" t="s">
        <v>39097</v>
      </c>
      <c r="J16517" t="s">
        <v>39098</v>
      </c>
      <c r="K16517" t="s">
        <v>1428</v>
      </c>
      <c r="L16517" t="s">
        <v>936</v>
      </c>
    </row>
    <row r="16518" spans="7:12" x14ac:dyDescent="0.45">
      <c r="G16518">
        <v>57195860900</v>
      </c>
      <c r="H16518" t="s">
        <v>39099</v>
      </c>
      <c r="I16518" t="s">
        <v>39100</v>
      </c>
      <c r="J16518" t="s">
        <v>10203</v>
      </c>
      <c r="K16518" t="s">
        <v>2403</v>
      </c>
      <c r="L16518" t="s">
        <v>907</v>
      </c>
    </row>
    <row r="16519" spans="7:12" x14ac:dyDescent="0.45">
      <c r="G16519">
        <v>57197778536</v>
      </c>
      <c r="H16519" t="s">
        <v>39101</v>
      </c>
      <c r="I16519" t="s">
        <v>39090</v>
      </c>
      <c r="J16519" t="s">
        <v>9057</v>
      </c>
      <c r="K16519" t="s">
        <v>323</v>
      </c>
      <c r="L16519" t="s">
        <v>936</v>
      </c>
    </row>
    <row r="16520" spans="7:12" x14ac:dyDescent="0.45">
      <c r="G16520">
        <v>7102286559</v>
      </c>
      <c r="H16520" t="s">
        <v>9087</v>
      </c>
      <c r="I16520" t="s">
        <v>9079</v>
      </c>
      <c r="J16520" t="s">
        <v>803</v>
      </c>
      <c r="K16520" t="s">
        <v>804</v>
      </c>
      <c r="L16520" t="s">
        <v>469</v>
      </c>
    </row>
    <row r="16521" spans="7:12" x14ac:dyDescent="0.45">
      <c r="G16521">
        <v>56648085200</v>
      </c>
      <c r="H16521" t="s">
        <v>39102</v>
      </c>
      <c r="I16521" t="s">
        <v>39103</v>
      </c>
      <c r="J16521" t="s">
        <v>39104</v>
      </c>
      <c r="K16521" t="s">
        <v>195</v>
      </c>
      <c r="L16521" t="s">
        <v>7859</v>
      </c>
    </row>
    <row r="16522" spans="7:12" x14ac:dyDescent="0.45">
      <c r="G16522">
        <v>57203237269</v>
      </c>
      <c r="H16522" t="s">
        <v>36481</v>
      </c>
      <c r="I16522" t="s">
        <v>30658</v>
      </c>
      <c r="J16522" t="s">
        <v>36482</v>
      </c>
      <c r="K16522" t="s">
        <v>213</v>
      </c>
      <c r="L16522" t="s">
        <v>7859</v>
      </c>
    </row>
    <row r="16523" spans="7:12" x14ac:dyDescent="0.45">
      <c r="G16523">
        <v>55626280000</v>
      </c>
      <c r="H16523" t="s">
        <v>39105</v>
      </c>
      <c r="I16523" t="s">
        <v>39106</v>
      </c>
      <c r="J16523" t="s">
        <v>39107</v>
      </c>
      <c r="K16523" t="s">
        <v>1536</v>
      </c>
      <c r="L16523" t="s">
        <v>873</v>
      </c>
    </row>
    <row r="16524" spans="7:12" x14ac:dyDescent="0.45">
      <c r="G16524">
        <v>57201613881</v>
      </c>
      <c r="H16524" t="s">
        <v>39108</v>
      </c>
      <c r="I16524" t="s">
        <v>39109</v>
      </c>
      <c r="J16524" t="s">
        <v>39110</v>
      </c>
      <c r="K16524" t="s">
        <v>534</v>
      </c>
      <c r="L16524" t="s">
        <v>873</v>
      </c>
    </row>
    <row r="16525" spans="7:12" x14ac:dyDescent="0.45">
      <c r="G16525">
        <v>26433593000</v>
      </c>
      <c r="H16525" t="s">
        <v>39111</v>
      </c>
      <c r="I16525" t="s">
        <v>39112</v>
      </c>
      <c r="J16525" t="s">
        <v>39113</v>
      </c>
      <c r="K16525" t="s">
        <v>108</v>
      </c>
      <c r="L16525" t="s">
        <v>873</v>
      </c>
    </row>
    <row r="16526" spans="7:12" x14ac:dyDescent="0.45">
      <c r="G16526">
        <v>57200498690</v>
      </c>
      <c r="H16526" t="s">
        <v>39114</v>
      </c>
      <c r="I16526" t="s">
        <v>39115</v>
      </c>
      <c r="J16526" t="s">
        <v>39116</v>
      </c>
      <c r="K16526" t="s">
        <v>2407</v>
      </c>
      <c r="L16526" t="s">
        <v>873</v>
      </c>
    </row>
    <row r="16527" spans="7:12" x14ac:dyDescent="0.45">
      <c r="G16527">
        <v>56493608700</v>
      </c>
      <c r="H16527" t="s">
        <v>10413</v>
      </c>
      <c r="I16527" t="s">
        <v>209</v>
      </c>
      <c r="J16527" t="s">
        <v>2159</v>
      </c>
      <c r="K16527" t="s">
        <v>205</v>
      </c>
      <c r="L16527" t="s">
        <v>873</v>
      </c>
    </row>
    <row r="16528" spans="7:12" x14ac:dyDescent="0.45">
      <c r="G16528">
        <v>56028246100</v>
      </c>
      <c r="H16528" t="s">
        <v>39117</v>
      </c>
      <c r="I16528" t="s">
        <v>15072</v>
      </c>
      <c r="J16528" t="s">
        <v>1861</v>
      </c>
      <c r="K16528" t="s">
        <v>53</v>
      </c>
      <c r="L16528" t="s">
        <v>873</v>
      </c>
    </row>
    <row r="16529" spans="7:12" x14ac:dyDescent="0.45">
      <c r="G16529">
        <v>57111020000</v>
      </c>
      <c r="H16529" t="s">
        <v>1825</v>
      </c>
      <c r="I16529" t="s">
        <v>644</v>
      </c>
      <c r="J16529" t="s">
        <v>1965</v>
      </c>
      <c r="K16529" t="s">
        <v>53</v>
      </c>
      <c r="L16529" t="s">
        <v>873</v>
      </c>
    </row>
    <row r="16530" spans="7:12" x14ac:dyDescent="0.45">
      <c r="G16530">
        <v>7003489808</v>
      </c>
      <c r="H16530" t="s">
        <v>39118</v>
      </c>
      <c r="I16530" t="s">
        <v>39119</v>
      </c>
      <c r="J16530" t="s">
        <v>1643</v>
      </c>
      <c r="K16530" t="s">
        <v>1243</v>
      </c>
      <c r="L16530" t="s">
        <v>873</v>
      </c>
    </row>
    <row r="16531" spans="7:12" x14ac:dyDescent="0.45">
      <c r="G16531">
        <v>7102947490</v>
      </c>
      <c r="H16531" t="s">
        <v>39120</v>
      </c>
      <c r="I16531" t="s">
        <v>8136</v>
      </c>
      <c r="J16531" t="s">
        <v>2881</v>
      </c>
      <c r="K16531" t="s">
        <v>213</v>
      </c>
      <c r="L16531" t="s">
        <v>873</v>
      </c>
    </row>
    <row r="16532" spans="7:12" x14ac:dyDescent="0.45">
      <c r="G16532">
        <v>55194848800</v>
      </c>
      <c r="H16532" t="s">
        <v>17411</v>
      </c>
      <c r="I16532" t="s">
        <v>1974</v>
      </c>
      <c r="J16532" t="s">
        <v>39121</v>
      </c>
      <c r="K16532" t="s">
        <v>70</v>
      </c>
      <c r="L16532" t="s">
        <v>873</v>
      </c>
    </row>
    <row r="16533" spans="7:12" x14ac:dyDescent="0.45">
      <c r="G16533">
        <v>56731039800</v>
      </c>
      <c r="H16533" t="s">
        <v>39122</v>
      </c>
      <c r="I16533" t="s">
        <v>39123</v>
      </c>
      <c r="J16533" t="s">
        <v>8988</v>
      </c>
      <c r="K16533" t="s">
        <v>108</v>
      </c>
      <c r="L16533" t="s">
        <v>1808</v>
      </c>
    </row>
    <row r="16534" spans="7:12" x14ac:dyDescent="0.45">
      <c r="G16534">
        <v>57204286109</v>
      </c>
      <c r="H16534" t="s">
        <v>5536</v>
      </c>
      <c r="I16534" t="s">
        <v>5537</v>
      </c>
      <c r="J16534" t="s">
        <v>39124</v>
      </c>
      <c r="K16534" t="s">
        <v>5551</v>
      </c>
      <c r="L16534" t="s">
        <v>1808</v>
      </c>
    </row>
    <row r="16535" spans="7:12" x14ac:dyDescent="0.45">
      <c r="G16535">
        <v>57204284888</v>
      </c>
      <c r="H16535" t="s">
        <v>5540</v>
      </c>
      <c r="I16535" t="s">
        <v>905</v>
      </c>
      <c r="J16535" t="s">
        <v>3922</v>
      </c>
      <c r="K16535" t="s">
        <v>224</v>
      </c>
      <c r="L16535" t="s">
        <v>1808</v>
      </c>
    </row>
    <row r="16536" spans="7:12" x14ac:dyDescent="0.45">
      <c r="G16536">
        <v>57208306199</v>
      </c>
      <c r="H16536" t="s">
        <v>39125</v>
      </c>
      <c r="I16536" t="s">
        <v>39126</v>
      </c>
      <c r="J16536" t="s">
        <v>26022</v>
      </c>
      <c r="K16536" t="s">
        <v>108</v>
      </c>
      <c r="L16536" t="s">
        <v>1808</v>
      </c>
    </row>
    <row r="16537" spans="7:12" x14ac:dyDescent="0.45">
      <c r="G16537">
        <v>57204292400</v>
      </c>
      <c r="H16537" t="s">
        <v>5547</v>
      </c>
      <c r="I16537" t="s">
        <v>3467</v>
      </c>
      <c r="J16537" t="s">
        <v>5548</v>
      </c>
      <c r="K16537" t="s">
        <v>100</v>
      </c>
      <c r="L16537" t="s">
        <v>1808</v>
      </c>
    </row>
    <row r="16538" spans="7:12" x14ac:dyDescent="0.45">
      <c r="G16538">
        <v>56331312500</v>
      </c>
      <c r="H16538" t="s">
        <v>39127</v>
      </c>
      <c r="I16538" t="s">
        <v>8951</v>
      </c>
      <c r="J16538" t="s">
        <v>39128</v>
      </c>
      <c r="K16538" t="s">
        <v>39129</v>
      </c>
      <c r="L16538" t="s">
        <v>604</v>
      </c>
    </row>
    <row r="16539" spans="7:12" x14ac:dyDescent="0.45">
      <c r="G16539">
        <v>55632154400</v>
      </c>
      <c r="H16539" t="s">
        <v>39130</v>
      </c>
      <c r="I16539" t="s">
        <v>39131</v>
      </c>
      <c r="J16539" t="s">
        <v>6071</v>
      </c>
      <c r="K16539" t="s">
        <v>213</v>
      </c>
      <c r="L16539" t="s">
        <v>604</v>
      </c>
    </row>
    <row r="16540" spans="7:12" x14ac:dyDescent="0.45">
      <c r="G16540">
        <v>57210421745</v>
      </c>
      <c r="H16540" t="s">
        <v>39134</v>
      </c>
      <c r="I16540" t="s">
        <v>39135</v>
      </c>
      <c r="J16540" t="s">
        <v>39136</v>
      </c>
      <c r="K16540" t="s">
        <v>387</v>
      </c>
      <c r="L16540" t="s">
        <v>4677</v>
      </c>
    </row>
    <row r="16541" spans="7:12" x14ac:dyDescent="0.45">
      <c r="G16541">
        <v>56447131700</v>
      </c>
      <c r="H16541" t="s">
        <v>39137</v>
      </c>
      <c r="I16541" t="s">
        <v>39138</v>
      </c>
      <c r="J16541" t="s">
        <v>39139</v>
      </c>
      <c r="K16541" t="s">
        <v>49</v>
      </c>
      <c r="L16541" t="s">
        <v>4677</v>
      </c>
    </row>
    <row r="16542" spans="7:12" x14ac:dyDescent="0.45">
      <c r="G16542">
        <v>54962967100</v>
      </c>
      <c r="H16542" t="s">
        <v>39140</v>
      </c>
      <c r="I16542" t="s">
        <v>39141</v>
      </c>
      <c r="J16542" t="s">
        <v>39142</v>
      </c>
      <c r="K16542" t="s">
        <v>477</v>
      </c>
      <c r="L16542" t="s">
        <v>4677</v>
      </c>
    </row>
    <row r="16543" spans="7:12" x14ac:dyDescent="0.45">
      <c r="G16543">
        <v>57210422278</v>
      </c>
      <c r="H16543" t="s">
        <v>39143</v>
      </c>
      <c r="I16543" t="s">
        <v>16637</v>
      </c>
      <c r="J16543" t="s">
        <v>39144</v>
      </c>
      <c r="K16543" t="s">
        <v>108</v>
      </c>
      <c r="L16543" t="s">
        <v>4677</v>
      </c>
    </row>
    <row r="16544" spans="7:12" x14ac:dyDescent="0.45">
      <c r="G16544">
        <v>56543317300</v>
      </c>
      <c r="H16544" t="s">
        <v>1787</v>
      </c>
      <c r="I16544" t="s">
        <v>274</v>
      </c>
      <c r="J16544" t="s">
        <v>39145</v>
      </c>
      <c r="K16544" t="s">
        <v>205</v>
      </c>
      <c r="L16544" t="s">
        <v>4677</v>
      </c>
    </row>
    <row r="16545" spans="7:12" x14ac:dyDescent="0.45">
      <c r="G16545">
        <v>7004674932</v>
      </c>
      <c r="H16545" t="s">
        <v>39146</v>
      </c>
      <c r="I16545" t="s">
        <v>4941</v>
      </c>
      <c r="J16545" t="s">
        <v>8678</v>
      </c>
      <c r="K16545" t="s">
        <v>318</v>
      </c>
      <c r="L16545" t="s">
        <v>3166</v>
      </c>
    </row>
    <row r="16546" spans="7:12" x14ac:dyDescent="0.45">
      <c r="G16546">
        <v>26649089800</v>
      </c>
      <c r="H16546" t="s">
        <v>39147</v>
      </c>
      <c r="I16546" t="s">
        <v>39148</v>
      </c>
      <c r="J16546" t="s">
        <v>27831</v>
      </c>
      <c r="K16546" t="s">
        <v>405</v>
      </c>
      <c r="L16546" t="s">
        <v>4677</v>
      </c>
    </row>
    <row r="16547" spans="7:12" x14ac:dyDescent="0.45">
      <c r="G16547">
        <v>6602794023</v>
      </c>
      <c r="H16547" t="s">
        <v>39149</v>
      </c>
      <c r="I16547" t="s">
        <v>39150</v>
      </c>
      <c r="J16547" t="s">
        <v>39151</v>
      </c>
      <c r="K16547" t="s">
        <v>910</v>
      </c>
      <c r="L16547" t="s">
        <v>4677</v>
      </c>
    </row>
    <row r="16548" spans="7:12" x14ac:dyDescent="0.45">
      <c r="G16548">
        <v>7006495633</v>
      </c>
      <c r="H16548" t="s">
        <v>39152</v>
      </c>
      <c r="I16548" t="s">
        <v>39133</v>
      </c>
      <c r="J16548" t="s">
        <v>330</v>
      </c>
      <c r="K16548" t="s">
        <v>70</v>
      </c>
      <c r="L16548" t="s">
        <v>4677</v>
      </c>
    </row>
    <row r="16549" spans="7:12" x14ac:dyDescent="0.45">
      <c r="G16549">
        <v>57207474902</v>
      </c>
      <c r="H16549" t="s">
        <v>5721</v>
      </c>
      <c r="I16549" t="s">
        <v>447</v>
      </c>
      <c r="J16549" t="s">
        <v>39153</v>
      </c>
      <c r="K16549" t="s">
        <v>53</v>
      </c>
      <c r="L16549" t="s">
        <v>456</v>
      </c>
    </row>
    <row r="16550" spans="7:12" x14ac:dyDescent="0.45">
      <c r="G16550">
        <v>57205676735</v>
      </c>
      <c r="H16550" t="s">
        <v>1829</v>
      </c>
      <c r="I16550" t="s">
        <v>291</v>
      </c>
      <c r="J16550" t="s">
        <v>5074</v>
      </c>
      <c r="K16550" t="s">
        <v>53</v>
      </c>
      <c r="L16550" t="s">
        <v>35861</v>
      </c>
    </row>
    <row r="16551" spans="7:12" x14ac:dyDescent="0.45">
      <c r="G16551">
        <v>26643431600</v>
      </c>
      <c r="H16551" t="s">
        <v>39154</v>
      </c>
      <c r="I16551" t="s">
        <v>14617</v>
      </c>
      <c r="J16551" t="s">
        <v>39155</v>
      </c>
      <c r="K16551" t="s">
        <v>1476</v>
      </c>
      <c r="L16551" t="s">
        <v>456</v>
      </c>
    </row>
    <row r="16552" spans="7:12" x14ac:dyDescent="0.45">
      <c r="G16552">
        <v>6504515929</v>
      </c>
      <c r="H16552" t="s">
        <v>39156</v>
      </c>
      <c r="I16552" t="s">
        <v>39157</v>
      </c>
      <c r="J16552" t="s">
        <v>3898</v>
      </c>
      <c r="K16552" t="s">
        <v>224</v>
      </c>
      <c r="L16552" t="s">
        <v>456</v>
      </c>
    </row>
    <row r="16553" spans="7:12" x14ac:dyDescent="0.45">
      <c r="G16553">
        <v>57202389117</v>
      </c>
      <c r="H16553" t="s">
        <v>29989</v>
      </c>
      <c r="I16553" t="s">
        <v>12086</v>
      </c>
      <c r="J16553" t="s">
        <v>39158</v>
      </c>
      <c r="K16553" t="s">
        <v>108</v>
      </c>
      <c r="L16553" t="s">
        <v>456</v>
      </c>
    </row>
    <row r="16554" spans="7:12" x14ac:dyDescent="0.45">
      <c r="G16554">
        <v>57207098857</v>
      </c>
      <c r="H16554" t="s">
        <v>21267</v>
      </c>
      <c r="I16554" t="s">
        <v>3955</v>
      </c>
      <c r="J16554" t="s">
        <v>1965</v>
      </c>
      <c r="K16554" t="s">
        <v>53</v>
      </c>
      <c r="L16554" t="s">
        <v>39159</v>
      </c>
    </row>
    <row r="16555" spans="7:12" x14ac:dyDescent="0.45">
      <c r="G16555">
        <v>57190000974</v>
      </c>
      <c r="H16555" t="s">
        <v>39160</v>
      </c>
      <c r="I16555" t="s">
        <v>11548</v>
      </c>
      <c r="J16555" t="s">
        <v>39161</v>
      </c>
      <c r="K16555" t="s">
        <v>39162</v>
      </c>
      <c r="L16555" t="s">
        <v>456</v>
      </c>
    </row>
    <row r="16556" spans="7:12" x14ac:dyDescent="0.45">
      <c r="G16556">
        <v>7007017852</v>
      </c>
      <c r="H16556" t="s">
        <v>39163</v>
      </c>
      <c r="I16556" t="s">
        <v>39164</v>
      </c>
      <c r="J16556" t="s">
        <v>39165</v>
      </c>
      <c r="K16556" t="s">
        <v>3024</v>
      </c>
      <c r="L16556" t="s">
        <v>456</v>
      </c>
    </row>
    <row r="16557" spans="7:12" x14ac:dyDescent="0.45">
      <c r="G16557">
        <v>49661315200</v>
      </c>
      <c r="H16557" t="s">
        <v>39166</v>
      </c>
      <c r="I16557" t="s">
        <v>39167</v>
      </c>
      <c r="J16557" t="s">
        <v>21816</v>
      </c>
      <c r="K16557" t="s">
        <v>213</v>
      </c>
      <c r="L16557" t="s">
        <v>456</v>
      </c>
    </row>
    <row r="16558" spans="7:12" x14ac:dyDescent="0.45">
      <c r="G16558">
        <v>36965482400</v>
      </c>
      <c r="H16558" t="s">
        <v>39168</v>
      </c>
      <c r="I16558" t="s">
        <v>849</v>
      </c>
      <c r="J16558" t="s">
        <v>4530</v>
      </c>
      <c r="K16558" t="s">
        <v>1416</v>
      </c>
      <c r="L16558" t="s">
        <v>456</v>
      </c>
    </row>
    <row r="16559" spans="7:12" x14ac:dyDescent="0.45">
      <c r="G16559">
        <v>42862554000</v>
      </c>
      <c r="H16559" t="s">
        <v>3865</v>
      </c>
      <c r="I16559" t="s">
        <v>274</v>
      </c>
      <c r="J16559" t="s">
        <v>4476</v>
      </c>
      <c r="K16559" t="s">
        <v>296</v>
      </c>
      <c r="L16559" t="s">
        <v>456</v>
      </c>
    </row>
    <row r="16560" spans="7:12" x14ac:dyDescent="0.45">
      <c r="G16560">
        <v>57205673741</v>
      </c>
      <c r="H16560" t="s">
        <v>11816</v>
      </c>
      <c r="I16560" t="s">
        <v>2149</v>
      </c>
      <c r="J16560" t="s">
        <v>37673</v>
      </c>
      <c r="K16560" t="s">
        <v>205</v>
      </c>
      <c r="L16560" t="s">
        <v>456</v>
      </c>
    </row>
    <row r="16561" spans="7:12" x14ac:dyDescent="0.45">
      <c r="G16561">
        <v>56500978500</v>
      </c>
      <c r="H16561" t="s">
        <v>9010</v>
      </c>
      <c r="I16561" t="s">
        <v>47</v>
      </c>
      <c r="J16561" t="s">
        <v>13360</v>
      </c>
      <c r="K16561" t="s">
        <v>97</v>
      </c>
      <c r="L16561" t="s">
        <v>35861</v>
      </c>
    </row>
    <row r="16562" spans="7:12" x14ac:dyDescent="0.45">
      <c r="G16562">
        <v>7405813859</v>
      </c>
      <c r="H16562" t="s">
        <v>3787</v>
      </c>
      <c r="I16562" t="s">
        <v>385</v>
      </c>
      <c r="J16562" t="s">
        <v>39169</v>
      </c>
      <c r="K16562" t="s">
        <v>22928</v>
      </c>
      <c r="L16562" t="s">
        <v>456</v>
      </c>
    </row>
    <row r="16563" spans="7:12" x14ac:dyDescent="0.45">
      <c r="G16563">
        <v>9236522900</v>
      </c>
      <c r="H16563" t="s">
        <v>39172</v>
      </c>
      <c r="I16563" t="s">
        <v>39173</v>
      </c>
      <c r="J16563" t="s">
        <v>39174</v>
      </c>
      <c r="K16563" t="s">
        <v>477</v>
      </c>
      <c r="L16563" t="s">
        <v>1681</v>
      </c>
    </row>
    <row r="16564" spans="7:12" x14ac:dyDescent="0.45">
      <c r="G16564">
        <v>7103228352</v>
      </c>
      <c r="H16564" t="s">
        <v>39175</v>
      </c>
      <c r="I16564" t="s">
        <v>39176</v>
      </c>
      <c r="J16564" t="s">
        <v>39177</v>
      </c>
      <c r="K16564" t="s">
        <v>1532</v>
      </c>
      <c r="L16564" t="s">
        <v>45</v>
      </c>
    </row>
    <row r="16565" spans="7:12" x14ac:dyDescent="0.45">
      <c r="G16565">
        <v>57208150493</v>
      </c>
      <c r="H16565" t="s">
        <v>5954</v>
      </c>
      <c r="I16565" t="s">
        <v>5946</v>
      </c>
      <c r="J16565" t="s">
        <v>56</v>
      </c>
      <c r="K16565" t="s">
        <v>56</v>
      </c>
      <c r="L16565" t="s">
        <v>1685</v>
      </c>
    </row>
    <row r="16566" spans="7:12" x14ac:dyDescent="0.45">
      <c r="G16566">
        <v>57208143865</v>
      </c>
      <c r="H16566" t="s">
        <v>39178</v>
      </c>
      <c r="I16566" t="s">
        <v>3955</v>
      </c>
      <c r="J16566" t="s">
        <v>39179</v>
      </c>
      <c r="K16566" t="s">
        <v>523</v>
      </c>
      <c r="L16566" t="s">
        <v>39180</v>
      </c>
    </row>
    <row r="16567" spans="7:12" x14ac:dyDescent="0.45">
      <c r="G16567">
        <v>7102639872</v>
      </c>
      <c r="H16567" t="s">
        <v>437</v>
      </c>
      <c r="I16567" t="s">
        <v>438</v>
      </c>
      <c r="J16567" t="s">
        <v>39181</v>
      </c>
      <c r="K16567" t="s">
        <v>440</v>
      </c>
      <c r="L16567" t="s">
        <v>1681</v>
      </c>
    </row>
    <row r="16568" spans="7:12" x14ac:dyDescent="0.45">
      <c r="G16568">
        <v>35548289800</v>
      </c>
      <c r="H16568" t="s">
        <v>36782</v>
      </c>
      <c r="I16568" t="s">
        <v>36783</v>
      </c>
      <c r="J16568" t="s">
        <v>20003</v>
      </c>
      <c r="K16568" t="s">
        <v>610</v>
      </c>
      <c r="L16568" t="s">
        <v>1681</v>
      </c>
    </row>
    <row r="16569" spans="7:12" x14ac:dyDescent="0.45">
      <c r="G16569">
        <v>6602748881</v>
      </c>
      <c r="H16569" t="s">
        <v>433</v>
      </c>
      <c r="I16569" t="s">
        <v>434</v>
      </c>
      <c r="J16569" t="s">
        <v>195</v>
      </c>
      <c r="K16569" t="s">
        <v>195</v>
      </c>
      <c r="L16569" t="s">
        <v>436</v>
      </c>
    </row>
    <row r="16570" spans="7:12" x14ac:dyDescent="0.45">
      <c r="G16570">
        <v>56046517300</v>
      </c>
      <c r="H16570" t="s">
        <v>39182</v>
      </c>
      <c r="I16570" t="s">
        <v>39183</v>
      </c>
      <c r="J16570" t="s">
        <v>205</v>
      </c>
      <c r="K16570" t="s">
        <v>205</v>
      </c>
      <c r="L16570" t="s">
        <v>39180</v>
      </c>
    </row>
    <row r="16571" spans="7:12" x14ac:dyDescent="0.45">
      <c r="G16571">
        <v>56041756000</v>
      </c>
      <c r="H16571" t="s">
        <v>39184</v>
      </c>
      <c r="I16571" t="s">
        <v>3171</v>
      </c>
      <c r="J16571" t="s">
        <v>104</v>
      </c>
      <c r="K16571" t="s">
        <v>104</v>
      </c>
      <c r="L16571" t="s">
        <v>1681</v>
      </c>
    </row>
    <row r="16572" spans="7:12" x14ac:dyDescent="0.45">
      <c r="G16572">
        <v>55954387600</v>
      </c>
      <c r="H16572" t="s">
        <v>1836</v>
      </c>
      <c r="I16572" t="s">
        <v>274</v>
      </c>
      <c r="J16572" t="s">
        <v>104</v>
      </c>
      <c r="K16572" t="s">
        <v>104</v>
      </c>
      <c r="L16572" t="s">
        <v>45</v>
      </c>
    </row>
    <row r="16573" spans="7:12" x14ac:dyDescent="0.45">
      <c r="G16573">
        <v>57208152270</v>
      </c>
      <c r="H16573" t="s">
        <v>4318</v>
      </c>
      <c r="I16573" t="s">
        <v>1628</v>
      </c>
      <c r="J16573" t="s">
        <v>36</v>
      </c>
      <c r="K16573" t="s">
        <v>36</v>
      </c>
      <c r="L16573" t="s">
        <v>1681</v>
      </c>
    </row>
    <row r="16574" spans="7:12" x14ac:dyDescent="0.45">
      <c r="G16574">
        <v>55954025500</v>
      </c>
      <c r="H16574" t="s">
        <v>39185</v>
      </c>
      <c r="I16574" t="s">
        <v>24527</v>
      </c>
      <c r="J16574" t="s">
        <v>39186</v>
      </c>
      <c r="K16574" t="s">
        <v>16692</v>
      </c>
      <c r="L16574" t="s">
        <v>45</v>
      </c>
    </row>
    <row r="16575" spans="7:12" x14ac:dyDescent="0.45">
      <c r="G16575">
        <v>57208143916</v>
      </c>
      <c r="H16575" t="s">
        <v>39187</v>
      </c>
      <c r="I16575" t="s">
        <v>12945</v>
      </c>
      <c r="J16575" t="s">
        <v>39188</v>
      </c>
      <c r="K16575" t="s">
        <v>1997</v>
      </c>
      <c r="L16575" t="s">
        <v>1681</v>
      </c>
    </row>
    <row r="16576" spans="7:12" x14ac:dyDescent="0.45">
      <c r="G16576">
        <v>57200369780</v>
      </c>
      <c r="H16576" t="s">
        <v>8893</v>
      </c>
      <c r="I16576" t="s">
        <v>274</v>
      </c>
      <c r="J16576" t="s">
        <v>420</v>
      </c>
      <c r="K16576" t="s">
        <v>420</v>
      </c>
      <c r="L16576" t="s">
        <v>1681</v>
      </c>
    </row>
    <row r="16577" spans="7:12" x14ac:dyDescent="0.45">
      <c r="G16577">
        <v>35509674000</v>
      </c>
      <c r="H16577" t="s">
        <v>29466</v>
      </c>
      <c r="I16577" t="s">
        <v>4930</v>
      </c>
      <c r="J16577" t="s">
        <v>39189</v>
      </c>
      <c r="K16577" t="s">
        <v>18137</v>
      </c>
      <c r="L16577" t="s">
        <v>45</v>
      </c>
    </row>
    <row r="16578" spans="7:12" x14ac:dyDescent="0.45">
      <c r="G16578">
        <v>57208145687</v>
      </c>
      <c r="H16578" t="s">
        <v>39190</v>
      </c>
      <c r="I16578" t="s">
        <v>39191</v>
      </c>
      <c r="J16578" t="s">
        <v>29</v>
      </c>
      <c r="K16578" t="s">
        <v>29</v>
      </c>
      <c r="L16578" t="s">
        <v>436</v>
      </c>
    </row>
    <row r="16579" spans="7:12" x14ac:dyDescent="0.45">
      <c r="G16579">
        <v>57210626898</v>
      </c>
      <c r="H16579" t="s">
        <v>39192</v>
      </c>
      <c r="I16579" t="s">
        <v>39193</v>
      </c>
      <c r="J16579" t="s">
        <v>70</v>
      </c>
      <c r="K16579" t="s">
        <v>70</v>
      </c>
      <c r="L16579" t="s">
        <v>1681</v>
      </c>
    </row>
    <row r="16580" spans="7:12" x14ac:dyDescent="0.45">
      <c r="G16580">
        <v>6506933538</v>
      </c>
      <c r="H16580" t="s">
        <v>39194</v>
      </c>
      <c r="I16580" t="s">
        <v>39195</v>
      </c>
      <c r="J16580" t="s">
        <v>23308</v>
      </c>
      <c r="K16580" t="s">
        <v>2735</v>
      </c>
      <c r="L16580" t="s">
        <v>39180</v>
      </c>
    </row>
    <row r="16581" spans="7:12" x14ac:dyDescent="0.45">
      <c r="G16581">
        <v>57195950061</v>
      </c>
      <c r="H16581" t="s">
        <v>36777</v>
      </c>
      <c r="I16581" t="s">
        <v>36778</v>
      </c>
      <c r="J16581" t="s">
        <v>387</v>
      </c>
      <c r="K16581" t="s">
        <v>387</v>
      </c>
      <c r="L16581" t="s">
        <v>1681</v>
      </c>
    </row>
    <row r="16582" spans="7:12" x14ac:dyDescent="0.45">
      <c r="G16582">
        <v>15836932700</v>
      </c>
      <c r="H16582" t="s">
        <v>39196</v>
      </c>
      <c r="I16582" t="s">
        <v>39197</v>
      </c>
      <c r="J16582" t="s">
        <v>330</v>
      </c>
      <c r="K16582" t="s">
        <v>70</v>
      </c>
      <c r="L16582" t="s">
        <v>39198</v>
      </c>
    </row>
    <row r="16583" spans="7:12" x14ac:dyDescent="0.45">
      <c r="G16583">
        <v>57189592815</v>
      </c>
      <c r="H16583" t="s">
        <v>1031</v>
      </c>
      <c r="I16583" t="s">
        <v>47</v>
      </c>
      <c r="J16583" t="s">
        <v>39199</v>
      </c>
      <c r="K16583" t="s">
        <v>397</v>
      </c>
      <c r="L16583" t="s">
        <v>39198</v>
      </c>
    </row>
    <row r="16584" spans="7:12" x14ac:dyDescent="0.45">
      <c r="G16584">
        <v>55769745492</v>
      </c>
      <c r="H16584" t="s">
        <v>21486</v>
      </c>
      <c r="I16584" t="s">
        <v>5437</v>
      </c>
      <c r="J16584" t="s">
        <v>15164</v>
      </c>
      <c r="K16584" t="s">
        <v>9906</v>
      </c>
      <c r="L16584" t="s">
        <v>39198</v>
      </c>
    </row>
    <row r="16585" spans="7:12" x14ac:dyDescent="0.45">
      <c r="G16585">
        <v>55290344000</v>
      </c>
      <c r="H16585" t="s">
        <v>39200</v>
      </c>
      <c r="I16585" t="s">
        <v>39201</v>
      </c>
      <c r="J16585" t="s">
        <v>18241</v>
      </c>
      <c r="K16585" t="s">
        <v>387</v>
      </c>
      <c r="L16585" t="s">
        <v>39202</v>
      </c>
    </row>
    <row r="16586" spans="7:12" x14ac:dyDescent="0.45">
      <c r="G16586">
        <v>56001965300</v>
      </c>
      <c r="H16586" t="s">
        <v>39203</v>
      </c>
      <c r="I16586" t="s">
        <v>16751</v>
      </c>
      <c r="J16586" t="s">
        <v>39204</v>
      </c>
      <c r="K16586" t="s">
        <v>25379</v>
      </c>
      <c r="L16586" t="s">
        <v>39198</v>
      </c>
    </row>
    <row r="16587" spans="7:12" x14ac:dyDescent="0.45">
      <c r="G16587">
        <v>57195515589</v>
      </c>
      <c r="H16587" t="s">
        <v>39205</v>
      </c>
      <c r="I16587" t="s">
        <v>39206</v>
      </c>
      <c r="J16587" t="s">
        <v>39207</v>
      </c>
      <c r="K16587" t="s">
        <v>5431</v>
      </c>
      <c r="L16587" t="s">
        <v>39208</v>
      </c>
    </row>
    <row r="16588" spans="7:12" x14ac:dyDescent="0.45">
      <c r="G16588">
        <v>57191348840</v>
      </c>
      <c r="H16588" t="s">
        <v>39209</v>
      </c>
      <c r="I16588" t="s">
        <v>39210</v>
      </c>
      <c r="J16588" t="s">
        <v>4244</v>
      </c>
      <c r="K16588" t="s">
        <v>1109</v>
      </c>
      <c r="L16588" t="s">
        <v>39198</v>
      </c>
    </row>
    <row r="16589" spans="7:12" x14ac:dyDescent="0.45">
      <c r="G16589">
        <v>57001034500</v>
      </c>
      <c r="H16589" t="s">
        <v>13868</v>
      </c>
      <c r="I16589" t="s">
        <v>1940</v>
      </c>
      <c r="J16589" t="s">
        <v>39211</v>
      </c>
      <c r="K16589" t="s">
        <v>32956</v>
      </c>
      <c r="L16589" t="s">
        <v>39198</v>
      </c>
    </row>
    <row r="16590" spans="7:12" x14ac:dyDescent="0.45">
      <c r="G16590">
        <v>54380511000</v>
      </c>
      <c r="H16590" t="s">
        <v>30887</v>
      </c>
      <c r="I16590" t="s">
        <v>30888</v>
      </c>
      <c r="J16590" t="s">
        <v>39212</v>
      </c>
      <c r="K16590" t="s">
        <v>108</v>
      </c>
      <c r="L16590" t="s">
        <v>1758</v>
      </c>
    </row>
    <row r="16591" spans="7:12" x14ac:dyDescent="0.45">
      <c r="G16591">
        <v>57208143928</v>
      </c>
      <c r="H16591" t="s">
        <v>39213</v>
      </c>
      <c r="I16591" t="s">
        <v>8158</v>
      </c>
      <c r="J16591" t="s">
        <v>25340</v>
      </c>
      <c r="K16591" t="s">
        <v>108</v>
      </c>
      <c r="L16591" t="s">
        <v>3871</v>
      </c>
    </row>
    <row r="16592" spans="7:12" x14ac:dyDescent="0.45">
      <c r="G16592">
        <v>7101898210</v>
      </c>
      <c r="H16592" t="s">
        <v>39214</v>
      </c>
      <c r="I16592" t="s">
        <v>11269</v>
      </c>
      <c r="J16592" t="s">
        <v>9544</v>
      </c>
      <c r="K16592" t="s">
        <v>1719</v>
      </c>
      <c r="L16592" t="s">
        <v>3871</v>
      </c>
    </row>
    <row r="16593" spans="7:12" x14ac:dyDescent="0.45">
      <c r="G16593">
        <v>57190075785</v>
      </c>
      <c r="H16593" t="s">
        <v>2158</v>
      </c>
      <c r="I16593" t="s">
        <v>17</v>
      </c>
      <c r="J16593" t="s">
        <v>39215</v>
      </c>
      <c r="K16593" t="s">
        <v>39216</v>
      </c>
      <c r="L16593" t="s">
        <v>3871</v>
      </c>
    </row>
    <row r="16594" spans="7:12" x14ac:dyDescent="0.45">
      <c r="G16594">
        <v>56639693300</v>
      </c>
      <c r="H16594" t="s">
        <v>39217</v>
      </c>
      <c r="I16594" t="s">
        <v>4145</v>
      </c>
      <c r="J16594" t="s">
        <v>4716</v>
      </c>
      <c r="K16594" t="s">
        <v>104</v>
      </c>
      <c r="L16594" t="s">
        <v>3871</v>
      </c>
    </row>
    <row r="16595" spans="7:12" x14ac:dyDescent="0.45">
      <c r="G16595">
        <v>57208142015</v>
      </c>
      <c r="H16595" t="s">
        <v>6379</v>
      </c>
      <c r="I16595" t="s">
        <v>43</v>
      </c>
      <c r="J16595" t="s">
        <v>21141</v>
      </c>
      <c r="K16595" t="s">
        <v>387</v>
      </c>
      <c r="L16595" t="s">
        <v>3871</v>
      </c>
    </row>
    <row r="16596" spans="7:12" x14ac:dyDescent="0.45">
      <c r="G16596">
        <v>56352796800</v>
      </c>
      <c r="H16596" t="s">
        <v>39218</v>
      </c>
      <c r="I16596" t="s">
        <v>39219</v>
      </c>
      <c r="J16596" t="s">
        <v>4340</v>
      </c>
      <c r="K16596" t="s">
        <v>70</v>
      </c>
      <c r="L16596" t="s">
        <v>3871</v>
      </c>
    </row>
    <row r="16597" spans="7:12" x14ac:dyDescent="0.45">
      <c r="G16597">
        <v>57208145887</v>
      </c>
      <c r="H16597" t="s">
        <v>39220</v>
      </c>
      <c r="I16597" t="s">
        <v>39221</v>
      </c>
      <c r="J16597" t="s">
        <v>28112</v>
      </c>
      <c r="K16597" t="s">
        <v>392</v>
      </c>
      <c r="L16597" t="s">
        <v>3871</v>
      </c>
    </row>
    <row r="16598" spans="7:12" x14ac:dyDescent="0.45">
      <c r="G16598">
        <v>57193518480</v>
      </c>
      <c r="H16598" t="s">
        <v>39222</v>
      </c>
      <c r="I16598" t="s">
        <v>39223</v>
      </c>
      <c r="J16598" t="s">
        <v>14618</v>
      </c>
      <c r="K16598" t="s">
        <v>5144</v>
      </c>
      <c r="L16598" t="s">
        <v>9316</v>
      </c>
    </row>
    <row r="16599" spans="7:12" x14ac:dyDescent="0.45">
      <c r="G16599">
        <v>57205215058</v>
      </c>
      <c r="H16599" t="s">
        <v>39224</v>
      </c>
      <c r="I16599" t="s">
        <v>39225</v>
      </c>
      <c r="J16599" t="s">
        <v>39226</v>
      </c>
      <c r="K16599" t="s">
        <v>2177</v>
      </c>
      <c r="L16599" t="s">
        <v>9316</v>
      </c>
    </row>
    <row r="16600" spans="7:12" x14ac:dyDescent="0.45">
      <c r="G16600">
        <v>57207787967</v>
      </c>
      <c r="H16600" t="s">
        <v>39229</v>
      </c>
      <c r="I16600" t="s">
        <v>27</v>
      </c>
      <c r="J16600" t="s">
        <v>18379</v>
      </c>
      <c r="K16600" t="s">
        <v>108</v>
      </c>
      <c r="L16600" t="s">
        <v>132</v>
      </c>
    </row>
    <row r="16601" spans="7:12" x14ac:dyDescent="0.45">
      <c r="G16601">
        <v>57209833491</v>
      </c>
      <c r="H16601" t="s">
        <v>4169</v>
      </c>
      <c r="I16601" t="s">
        <v>447</v>
      </c>
      <c r="J16601" t="s">
        <v>566</v>
      </c>
      <c r="K16601" t="s">
        <v>514</v>
      </c>
      <c r="L16601" t="s">
        <v>132</v>
      </c>
    </row>
    <row r="16602" spans="7:12" x14ac:dyDescent="0.45">
      <c r="G16602">
        <v>57209827135</v>
      </c>
      <c r="H16602" t="s">
        <v>6137</v>
      </c>
      <c r="I16602" t="s">
        <v>17</v>
      </c>
      <c r="J16602" t="s">
        <v>644</v>
      </c>
      <c r="K16602" t="s">
        <v>108</v>
      </c>
      <c r="L16602" t="s">
        <v>132</v>
      </c>
    </row>
    <row r="16603" spans="7:12" x14ac:dyDescent="0.45">
      <c r="G16603">
        <v>8879024200</v>
      </c>
      <c r="H16603" t="s">
        <v>30226</v>
      </c>
      <c r="I16603" t="s">
        <v>3226</v>
      </c>
      <c r="J16603" t="s">
        <v>39230</v>
      </c>
      <c r="K16603" t="s">
        <v>9906</v>
      </c>
      <c r="L16603" t="s">
        <v>132</v>
      </c>
    </row>
    <row r="16604" spans="7:12" x14ac:dyDescent="0.45">
      <c r="G16604">
        <v>9736007400</v>
      </c>
      <c r="H16604" t="s">
        <v>39234</v>
      </c>
      <c r="I16604" t="s">
        <v>39235</v>
      </c>
      <c r="J16604" t="s">
        <v>34047</v>
      </c>
      <c r="K16604" t="s">
        <v>420</v>
      </c>
      <c r="L16604" t="s">
        <v>2370</v>
      </c>
    </row>
    <row r="16605" spans="7:12" x14ac:dyDescent="0.45">
      <c r="G16605">
        <v>57210202408</v>
      </c>
      <c r="H16605" t="s">
        <v>39236</v>
      </c>
      <c r="I16605" t="s">
        <v>39232</v>
      </c>
      <c r="J16605" t="s">
        <v>39237</v>
      </c>
      <c r="K16605" t="s">
        <v>4429</v>
      </c>
      <c r="L16605" t="s">
        <v>2370</v>
      </c>
    </row>
    <row r="16606" spans="7:12" x14ac:dyDescent="0.45">
      <c r="G16606">
        <v>25926024300</v>
      </c>
      <c r="H16606" t="s">
        <v>39238</v>
      </c>
      <c r="I16606" t="s">
        <v>39239</v>
      </c>
      <c r="J16606" t="s">
        <v>23354</v>
      </c>
      <c r="K16606" t="s">
        <v>29</v>
      </c>
      <c r="L16606" t="s">
        <v>2370</v>
      </c>
    </row>
    <row r="16607" spans="7:12" x14ac:dyDescent="0.45">
      <c r="G16607">
        <v>53164683000</v>
      </c>
      <c r="H16607" t="s">
        <v>39240</v>
      </c>
      <c r="I16607" t="s">
        <v>3354</v>
      </c>
      <c r="J16607" t="s">
        <v>39241</v>
      </c>
      <c r="K16607" t="s">
        <v>24176</v>
      </c>
      <c r="L16607" t="s">
        <v>1065</v>
      </c>
    </row>
    <row r="16608" spans="7:12" x14ac:dyDescent="0.45">
      <c r="G16608">
        <v>11539890600</v>
      </c>
      <c r="H16608" t="s">
        <v>39242</v>
      </c>
      <c r="I16608" t="s">
        <v>39243</v>
      </c>
      <c r="J16608" t="s">
        <v>39244</v>
      </c>
      <c r="K16608" t="s">
        <v>2290</v>
      </c>
      <c r="L16608" t="s">
        <v>1873</v>
      </c>
    </row>
    <row r="16609" spans="7:12" x14ac:dyDescent="0.45">
      <c r="G16609">
        <v>6602699570</v>
      </c>
      <c r="H16609" t="s">
        <v>39245</v>
      </c>
      <c r="I16609" t="s">
        <v>39246</v>
      </c>
      <c r="J16609" t="s">
        <v>39247</v>
      </c>
      <c r="K16609" t="s">
        <v>891</v>
      </c>
      <c r="L16609" t="s">
        <v>5635</v>
      </c>
    </row>
    <row r="16610" spans="7:12" x14ac:dyDescent="0.45">
      <c r="G16610">
        <v>57073083400</v>
      </c>
      <c r="H16610" t="s">
        <v>39248</v>
      </c>
      <c r="I16610" t="s">
        <v>39249</v>
      </c>
      <c r="J16610" t="s">
        <v>39250</v>
      </c>
      <c r="K16610" t="s">
        <v>1428</v>
      </c>
      <c r="L16610" t="s">
        <v>1681</v>
      </c>
    </row>
    <row r="16611" spans="7:12" x14ac:dyDescent="0.45">
      <c r="G16611">
        <v>26536991400</v>
      </c>
      <c r="H16611" t="s">
        <v>39251</v>
      </c>
      <c r="I16611" t="s">
        <v>39252</v>
      </c>
      <c r="J16611" t="s">
        <v>2220</v>
      </c>
      <c r="K16611" t="s">
        <v>205</v>
      </c>
      <c r="L16611" t="s">
        <v>1847</v>
      </c>
    </row>
    <row r="16612" spans="7:12" x14ac:dyDescent="0.45">
      <c r="G16612">
        <v>35595178300</v>
      </c>
      <c r="H16612" t="s">
        <v>39253</v>
      </c>
      <c r="I16612" t="s">
        <v>39254</v>
      </c>
      <c r="J16612" t="s">
        <v>39255</v>
      </c>
      <c r="K16612" t="s">
        <v>505</v>
      </c>
      <c r="L16612" t="s">
        <v>5635</v>
      </c>
    </row>
    <row r="16613" spans="7:12" x14ac:dyDescent="0.45">
      <c r="G16613">
        <v>57208252911</v>
      </c>
      <c r="H16613" t="s">
        <v>39256</v>
      </c>
      <c r="I16613" t="s">
        <v>39257</v>
      </c>
      <c r="J16613" t="s">
        <v>1592</v>
      </c>
      <c r="K16613" t="s">
        <v>29</v>
      </c>
      <c r="L16613" t="s">
        <v>5635</v>
      </c>
    </row>
    <row r="16614" spans="7:12" x14ac:dyDescent="0.45">
      <c r="G16614">
        <v>25639874100</v>
      </c>
      <c r="H16614" t="s">
        <v>39258</v>
      </c>
      <c r="I16614" t="s">
        <v>34954</v>
      </c>
      <c r="J16614" t="s">
        <v>39259</v>
      </c>
      <c r="K16614" t="s">
        <v>153</v>
      </c>
      <c r="L16614" t="s">
        <v>1681</v>
      </c>
    </row>
    <row r="16615" spans="7:12" x14ac:dyDescent="0.45">
      <c r="G16615">
        <v>6602183658</v>
      </c>
      <c r="H16615" t="s">
        <v>39260</v>
      </c>
      <c r="I16615" t="s">
        <v>39261</v>
      </c>
      <c r="J16615" t="s">
        <v>10991</v>
      </c>
      <c r="K16615" t="s">
        <v>2403</v>
      </c>
      <c r="L16615" t="s">
        <v>1681</v>
      </c>
    </row>
    <row r="16616" spans="7:12" x14ac:dyDescent="0.45">
      <c r="G16616">
        <v>57188986287</v>
      </c>
      <c r="H16616" t="s">
        <v>17915</v>
      </c>
      <c r="I16616" t="s">
        <v>15933</v>
      </c>
      <c r="J16616" t="s">
        <v>39262</v>
      </c>
      <c r="K16616" t="s">
        <v>296</v>
      </c>
      <c r="L16616" t="s">
        <v>1847</v>
      </c>
    </row>
    <row r="16617" spans="7:12" x14ac:dyDescent="0.45">
      <c r="G16617">
        <v>55274272500</v>
      </c>
      <c r="H16617" t="s">
        <v>39263</v>
      </c>
      <c r="I16617" t="s">
        <v>39264</v>
      </c>
      <c r="J16617" t="s">
        <v>2968</v>
      </c>
      <c r="K16617" t="s">
        <v>1416</v>
      </c>
      <c r="L16617" t="s">
        <v>1847</v>
      </c>
    </row>
    <row r="16618" spans="7:12" x14ac:dyDescent="0.45">
      <c r="G16618">
        <v>57208253622</v>
      </c>
      <c r="H16618" t="s">
        <v>39265</v>
      </c>
      <c r="I16618" t="s">
        <v>39266</v>
      </c>
      <c r="J16618" t="s">
        <v>4299</v>
      </c>
      <c r="K16618" t="s">
        <v>33</v>
      </c>
      <c r="L16618" t="s">
        <v>793</v>
      </c>
    </row>
    <row r="16619" spans="7:12" x14ac:dyDescent="0.45">
      <c r="G16619">
        <v>57158406500</v>
      </c>
      <c r="H16619" t="s">
        <v>134</v>
      </c>
      <c r="I16619" t="s">
        <v>2307</v>
      </c>
      <c r="J16619" t="s">
        <v>39267</v>
      </c>
      <c r="K16619" t="s">
        <v>10432</v>
      </c>
      <c r="L16619" t="s">
        <v>780</v>
      </c>
    </row>
    <row r="16620" spans="7:12" x14ac:dyDescent="0.45">
      <c r="G16620">
        <v>57208253641</v>
      </c>
      <c r="H16620" t="s">
        <v>39268</v>
      </c>
      <c r="I16620" t="s">
        <v>39269</v>
      </c>
      <c r="J16620" t="s">
        <v>4830</v>
      </c>
      <c r="K16620" t="s">
        <v>213</v>
      </c>
      <c r="L16620" t="s">
        <v>793</v>
      </c>
    </row>
    <row r="16621" spans="7:12" x14ac:dyDescent="0.45">
      <c r="G16621">
        <v>57208253050</v>
      </c>
      <c r="H16621" t="s">
        <v>39270</v>
      </c>
      <c r="I16621" t="s">
        <v>39271</v>
      </c>
      <c r="J16621" t="s">
        <v>39272</v>
      </c>
      <c r="K16621" t="s">
        <v>39273</v>
      </c>
      <c r="L16621" t="s">
        <v>793</v>
      </c>
    </row>
    <row r="16622" spans="7:12" x14ac:dyDescent="0.45">
      <c r="G16622">
        <v>56245117700</v>
      </c>
      <c r="H16622" t="s">
        <v>39274</v>
      </c>
      <c r="I16622" t="s">
        <v>24236</v>
      </c>
      <c r="J16622" t="s">
        <v>39275</v>
      </c>
      <c r="K16622" t="s">
        <v>29</v>
      </c>
      <c r="L16622" t="s">
        <v>780</v>
      </c>
    </row>
    <row r="16623" spans="7:12" x14ac:dyDescent="0.45">
      <c r="G16623">
        <v>26427621700</v>
      </c>
      <c r="H16623" t="s">
        <v>39276</v>
      </c>
      <c r="I16623" t="s">
        <v>39277</v>
      </c>
      <c r="J16623" t="s">
        <v>1887</v>
      </c>
      <c r="K16623" t="s">
        <v>205</v>
      </c>
      <c r="L16623" t="s">
        <v>780</v>
      </c>
    </row>
    <row r="16624" spans="7:12" x14ac:dyDescent="0.45">
      <c r="G16624">
        <v>57200389015</v>
      </c>
      <c r="H16624" t="s">
        <v>39278</v>
      </c>
      <c r="I16624" t="s">
        <v>1905</v>
      </c>
      <c r="J16624" t="s">
        <v>2729</v>
      </c>
      <c r="K16624" t="s">
        <v>2010</v>
      </c>
      <c r="L16624" t="s">
        <v>793</v>
      </c>
    </row>
    <row r="16625" spans="7:12" x14ac:dyDescent="0.45">
      <c r="G16625">
        <v>57196095489</v>
      </c>
      <c r="H16625" t="s">
        <v>39280</v>
      </c>
      <c r="I16625" t="s">
        <v>13663</v>
      </c>
      <c r="J16625" t="s">
        <v>39281</v>
      </c>
      <c r="K16625" t="s">
        <v>1548</v>
      </c>
      <c r="L16625" t="s">
        <v>3166</v>
      </c>
    </row>
    <row r="16626" spans="7:12" x14ac:dyDescent="0.45">
      <c r="G16626">
        <v>55823069600</v>
      </c>
      <c r="H16626" t="s">
        <v>39282</v>
      </c>
      <c r="I16626" t="s">
        <v>39283</v>
      </c>
      <c r="J16626" t="s">
        <v>2159</v>
      </c>
      <c r="K16626" t="s">
        <v>205</v>
      </c>
      <c r="L16626" t="s">
        <v>3166</v>
      </c>
    </row>
    <row r="16627" spans="7:12" x14ac:dyDescent="0.45">
      <c r="G16627">
        <v>56996828300</v>
      </c>
      <c r="H16627" t="s">
        <v>39284</v>
      </c>
      <c r="I16627" t="s">
        <v>8327</v>
      </c>
      <c r="J16627" t="s">
        <v>39285</v>
      </c>
      <c r="K16627" t="s">
        <v>36</v>
      </c>
      <c r="L16627" t="s">
        <v>3166</v>
      </c>
    </row>
    <row r="16628" spans="7:12" x14ac:dyDescent="0.45">
      <c r="G16628">
        <v>7201370713</v>
      </c>
      <c r="H16628" t="s">
        <v>39286</v>
      </c>
      <c r="I16628" t="s">
        <v>18281</v>
      </c>
      <c r="J16628" t="s">
        <v>13317</v>
      </c>
      <c r="K16628" t="s">
        <v>5030</v>
      </c>
      <c r="L16628" t="s">
        <v>3166</v>
      </c>
    </row>
    <row r="16629" spans="7:12" x14ac:dyDescent="0.45">
      <c r="G16629">
        <v>57210177300</v>
      </c>
      <c r="H16629" t="s">
        <v>39288</v>
      </c>
      <c r="I16629" t="s">
        <v>39289</v>
      </c>
      <c r="J16629" t="s">
        <v>6021</v>
      </c>
      <c r="K16629" t="s">
        <v>224</v>
      </c>
      <c r="L16629" t="s">
        <v>45</v>
      </c>
    </row>
    <row r="16630" spans="7:12" x14ac:dyDescent="0.45">
      <c r="G16630">
        <v>57210421956</v>
      </c>
      <c r="H16630" t="s">
        <v>39290</v>
      </c>
      <c r="I16630" t="s">
        <v>39291</v>
      </c>
      <c r="J16630" t="s">
        <v>39292</v>
      </c>
      <c r="K16630" t="s">
        <v>865</v>
      </c>
      <c r="L16630" t="s">
        <v>45</v>
      </c>
    </row>
    <row r="16631" spans="7:12" x14ac:dyDescent="0.45">
      <c r="G16631">
        <v>57196095483</v>
      </c>
      <c r="H16631" t="s">
        <v>9664</v>
      </c>
      <c r="I16631" t="s">
        <v>5112</v>
      </c>
      <c r="J16631" t="s">
        <v>39293</v>
      </c>
      <c r="K16631" t="s">
        <v>397</v>
      </c>
      <c r="L16631" t="s">
        <v>45</v>
      </c>
    </row>
    <row r="16632" spans="7:12" x14ac:dyDescent="0.45">
      <c r="G16632">
        <v>57193426673</v>
      </c>
      <c r="H16632" t="s">
        <v>39297</v>
      </c>
      <c r="I16632" t="s">
        <v>39298</v>
      </c>
      <c r="J16632" t="s">
        <v>10278</v>
      </c>
      <c r="K16632" t="s">
        <v>2403</v>
      </c>
      <c r="L16632" t="s">
        <v>1774</v>
      </c>
    </row>
    <row r="16633" spans="7:12" x14ac:dyDescent="0.45">
      <c r="G16633">
        <v>8057450500</v>
      </c>
      <c r="H16633" t="s">
        <v>39299</v>
      </c>
      <c r="I16633" t="s">
        <v>39300</v>
      </c>
      <c r="J16633" t="s">
        <v>39301</v>
      </c>
      <c r="K16633" t="s">
        <v>4213</v>
      </c>
      <c r="L16633" t="s">
        <v>23700</v>
      </c>
    </row>
    <row r="16634" spans="7:12" x14ac:dyDescent="0.45">
      <c r="G16634">
        <v>56765589800</v>
      </c>
      <c r="H16634" t="s">
        <v>39302</v>
      </c>
      <c r="I16634" t="s">
        <v>39303</v>
      </c>
      <c r="J16634" t="s">
        <v>19142</v>
      </c>
      <c r="K16634" t="s">
        <v>174</v>
      </c>
      <c r="L16634" t="s">
        <v>1445</v>
      </c>
    </row>
    <row r="16635" spans="7:12" x14ac:dyDescent="0.45">
      <c r="G16635">
        <v>6602141292</v>
      </c>
      <c r="H16635" t="s">
        <v>39304</v>
      </c>
      <c r="I16635" t="s">
        <v>39295</v>
      </c>
      <c r="J16635" t="s">
        <v>39305</v>
      </c>
      <c r="K16635" t="s">
        <v>335</v>
      </c>
      <c r="L16635" t="s">
        <v>1774</v>
      </c>
    </row>
    <row r="16636" spans="7:12" x14ac:dyDescent="0.45">
      <c r="G16636">
        <v>56822671300</v>
      </c>
      <c r="H16636" t="s">
        <v>9307</v>
      </c>
      <c r="I16636" t="s">
        <v>3226</v>
      </c>
      <c r="J16636" t="s">
        <v>39306</v>
      </c>
      <c r="K16636" t="s">
        <v>514</v>
      </c>
      <c r="L16636" t="s">
        <v>4148</v>
      </c>
    </row>
    <row r="16637" spans="7:12" x14ac:dyDescent="0.45">
      <c r="G16637">
        <v>57194568056</v>
      </c>
      <c r="H16637" t="s">
        <v>39307</v>
      </c>
      <c r="I16637" t="s">
        <v>34496</v>
      </c>
      <c r="J16637" t="s">
        <v>12941</v>
      </c>
      <c r="K16637" t="s">
        <v>1456</v>
      </c>
      <c r="L16637" t="s">
        <v>1691</v>
      </c>
    </row>
    <row r="16638" spans="7:12" x14ac:dyDescent="0.45">
      <c r="G16638">
        <v>6602167718</v>
      </c>
      <c r="H16638" t="s">
        <v>35810</v>
      </c>
      <c r="I16638" t="s">
        <v>25504</v>
      </c>
      <c r="J16638" t="s">
        <v>34767</v>
      </c>
      <c r="K16638" t="s">
        <v>1216</v>
      </c>
      <c r="L16638" t="s">
        <v>1691</v>
      </c>
    </row>
    <row r="16639" spans="7:12" x14ac:dyDescent="0.45">
      <c r="G16639">
        <v>57208932613</v>
      </c>
      <c r="H16639" t="s">
        <v>39308</v>
      </c>
      <c r="I16639" t="s">
        <v>39309</v>
      </c>
      <c r="J16639" t="s">
        <v>10889</v>
      </c>
      <c r="K16639" t="s">
        <v>6254</v>
      </c>
      <c r="L16639" t="s">
        <v>1691</v>
      </c>
    </row>
    <row r="16640" spans="7:12" x14ac:dyDescent="0.45">
      <c r="G16640">
        <v>57205157921</v>
      </c>
      <c r="H16640" t="s">
        <v>39310</v>
      </c>
      <c r="I16640" t="s">
        <v>39311</v>
      </c>
      <c r="J16640" t="s">
        <v>39312</v>
      </c>
      <c r="K16640" t="s">
        <v>70</v>
      </c>
      <c r="L16640" t="s">
        <v>1691</v>
      </c>
    </row>
    <row r="16641" spans="7:12" x14ac:dyDescent="0.45">
      <c r="G16641">
        <v>35339628500</v>
      </c>
      <c r="H16641" t="s">
        <v>11665</v>
      </c>
      <c r="I16641" t="s">
        <v>451</v>
      </c>
      <c r="J16641" t="s">
        <v>2260</v>
      </c>
      <c r="K16641" t="s">
        <v>387</v>
      </c>
      <c r="L16641" t="s">
        <v>1691</v>
      </c>
    </row>
    <row r="16642" spans="7:12" x14ac:dyDescent="0.45">
      <c r="G16642">
        <v>57208933204</v>
      </c>
      <c r="H16642" t="s">
        <v>39313</v>
      </c>
      <c r="I16642" t="s">
        <v>19804</v>
      </c>
      <c r="J16642" t="s">
        <v>39314</v>
      </c>
      <c r="K16642" t="s">
        <v>39162</v>
      </c>
      <c r="L16642" t="s">
        <v>1691</v>
      </c>
    </row>
    <row r="16643" spans="7:12" x14ac:dyDescent="0.45">
      <c r="G16643">
        <v>22836696800</v>
      </c>
      <c r="H16643" t="s">
        <v>39315</v>
      </c>
      <c r="I16643" t="s">
        <v>39316</v>
      </c>
      <c r="J16643" t="s">
        <v>39317</v>
      </c>
      <c r="K16643" t="s">
        <v>4130</v>
      </c>
      <c r="L16643" t="s">
        <v>936</v>
      </c>
    </row>
    <row r="16644" spans="7:12" x14ac:dyDescent="0.45">
      <c r="G16644">
        <v>57188781831</v>
      </c>
      <c r="H16644" t="s">
        <v>39321</v>
      </c>
      <c r="I16644" t="s">
        <v>39319</v>
      </c>
      <c r="J16644" t="s">
        <v>14957</v>
      </c>
      <c r="K16644" t="s">
        <v>4382</v>
      </c>
      <c r="L16644" t="s">
        <v>1681</v>
      </c>
    </row>
    <row r="16645" spans="7:12" x14ac:dyDescent="0.45">
      <c r="G16645">
        <v>57161891200</v>
      </c>
      <c r="H16645" t="s">
        <v>964</v>
      </c>
      <c r="I16645" t="s">
        <v>6333</v>
      </c>
      <c r="J16645" t="s">
        <v>39324</v>
      </c>
      <c r="K16645" t="s">
        <v>1258</v>
      </c>
      <c r="L16645" t="s">
        <v>1681</v>
      </c>
    </row>
    <row r="16646" spans="7:12" x14ac:dyDescent="0.45">
      <c r="G16646">
        <v>16202485800</v>
      </c>
      <c r="H16646" t="s">
        <v>18095</v>
      </c>
      <c r="I16646" t="s">
        <v>3886</v>
      </c>
      <c r="J16646" t="s">
        <v>39325</v>
      </c>
      <c r="K16646" t="s">
        <v>70</v>
      </c>
      <c r="L16646" t="s">
        <v>1681</v>
      </c>
    </row>
    <row r="16647" spans="7:12" x14ac:dyDescent="0.45">
      <c r="G16647">
        <v>57204871977</v>
      </c>
      <c r="H16647" t="s">
        <v>7268</v>
      </c>
      <c r="I16647" t="s">
        <v>1975</v>
      </c>
      <c r="J16647" t="s">
        <v>5661</v>
      </c>
      <c r="K16647" t="s">
        <v>205</v>
      </c>
      <c r="L16647" t="s">
        <v>1681</v>
      </c>
    </row>
    <row r="16648" spans="7:12" x14ac:dyDescent="0.45">
      <c r="G16648">
        <v>57201445063</v>
      </c>
      <c r="H16648" t="s">
        <v>39329</v>
      </c>
      <c r="I16648" t="s">
        <v>39330</v>
      </c>
      <c r="J16648" t="s">
        <v>39331</v>
      </c>
      <c r="K16648" t="s">
        <v>420</v>
      </c>
      <c r="L16648" t="s">
        <v>36097</v>
      </c>
    </row>
    <row r="16649" spans="7:12" x14ac:dyDescent="0.45">
      <c r="G16649">
        <v>7102962971</v>
      </c>
      <c r="H16649" t="s">
        <v>39168</v>
      </c>
      <c r="I16649" t="s">
        <v>849</v>
      </c>
      <c r="J16649" t="s">
        <v>4530</v>
      </c>
      <c r="K16649" t="s">
        <v>1416</v>
      </c>
      <c r="L16649" t="s">
        <v>36097</v>
      </c>
    </row>
    <row r="16650" spans="7:12" x14ac:dyDescent="0.45">
      <c r="G16650">
        <v>37034447500</v>
      </c>
      <c r="H16650" t="s">
        <v>5689</v>
      </c>
      <c r="I16650" t="s">
        <v>451</v>
      </c>
      <c r="J16650" t="s">
        <v>39332</v>
      </c>
      <c r="K16650" t="s">
        <v>205</v>
      </c>
      <c r="L16650" t="s">
        <v>36097</v>
      </c>
    </row>
    <row r="16651" spans="7:12" x14ac:dyDescent="0.45">
      <c r="G16651">
        <v>57203306433</v>
      </c>
      <c r="H16651" t="s">
        <v>30389</v>
      </c>
      <c r="I16651" t="s">
        <v>648</v>
      </c>
      <c r="J16651" t="s">
        <v>39333</v>
      </c>
      <c r="K16651" t="s">
        <v>213</v>
      </c>
      <c r="L16651" t="s">
        <v>36097</v>
      </c>
    </row>
    <row r="16652" spans="7:12" x14ac:dyDescent="0.45">
      <c r="G16652">
        <v>57208334798</v>
      </c>
      <c r="H16652" t="s">
        <v>39336</v>
      </c>
      <c r="I16652" t="s">
        <v>39337</v>
      </c>
      <c r="J16652" t="s">
        <v>1591</v>
      </c>
      <c r="K16652" t="s">
        <v>708</v>
      </c>
      <c r="L16652" t="s">
        <v>10383</v>
      </c>
    </row>
    <row r="16653" spans="7:12" x14ac:dyDescent="0.45">
      <c r="G16653">
        <v>56262135800</v>
      </c>
      <c r="H16653" t="s">
        <v>39340</v>
      </c>
      <c r="I16653" t="s">
        <v>39341</v>
      </c>
      <c r="J16653" t="s">
        <v>39342</v>
      </c>
      <c r="K16653" t="s">
        <v>9906</v>
      </c>
      <c r="L16653" t="s">
        <v>132</v>
      </c>
    </row>
    <row r="16654" spans="7:12" x14ac:dyDescent="0.45">
      <c r="G16654">
        <v>6701405761</v>
      </c>
      <c r="H16654" t="s">
        <v>39345</v>
      </c>
      <c r="I16654" t="s">
        <v>35075</v>
      </c>
      <c r="J16654" t="s">
        <v>39346</v>
      </c>
      <c r="K16654" t="s">
        <v>188</v>
      </c>
      <c r="L16654" t="s">
        <v>132</v>
      </c>
    </row>
    <row r="16655" spans="7:12" x14ac:dyDescent="0.45">
      <c r="G16655">
        <v>6602342534</v>
      </c>
      <c r="H16655" t="s">
        <v>39347</v>
      </c>
      <c r="I16655" t="s">
        <v>39348</v>
      </c>
      <c r="J16655" t="s">
        <v>8454</v>
      </c>
      <c r="K16655" t="s">
        <v>392</v>
      </c>
      <c r="L16655" t="s">
        <v>39349</v>
      </c>
    </row>
    <row r="16656" spans="7:12" x14ac:dyDescent="0.45">
      <c r="G16656">
        <v>57205509064</v>
      </c>
      <c r="H16656" t="s">
        <v>39350</v>
      </c>
      <c r="I16656" t="s">
        <v>39351</v>
      </c>
      <c r="J16656" t="s">
        <v>39352</v>
      </c>
      <c r="K16656" t="s">
        <v>1536</v>
      </c>
      <c r="L16656" t="s">
        <v>39349</v>
      </c>
    </row>
    <row r="16657" spans="7:12" x14ac:dyDescent="0.45">
      <c r="G16657">
        <v>55156775300</v>
      </c>
      <c r="H16657" t="s">
        <v>1313</v>
      </c>
      <c r="I16657" t="s">
        <v>775</v>
      </c>
      <c r="J16657" t="s">
        <v>39355</v>
      </c>
      <c r="K16657" t="s">
        <v>1298</v>
      </c>
      <c r="L16657" t="s">
        <v>3117</v>
      </c>
    </row>
    <row r="16658" spans="7:12" x14ac:dyDescent="0.45">
      <c r="G16658">
        <v>16053249500</v>
      </c>
      <c r="H16658" t="s">
        <v>39356</v>
      </c>
      <c r="I16658" t="s">
        <v>39354</v>
      </c>
      <c r="J16658" t="s">
        <v>472</v>
      </c>
      <c r="K16658" t="s">
        <v>104</v>
      </c>
      <c r="L16658" t="s">
        <v>3117</v>
      </c>
    </row>
    <row r="16659" spans="7:12" x14ac:dyDescent="0.45">
      <c r="G16659">
        <v>6508171350</v>
      </c>
      <c r="H16659" t="s">
        <v>39357</v>
      </c>
      <c r="I16659" t="s">
        <v>39358</v>
      </c>
      <c r="J16659" t="s">
        <v>39359</v>
      </c>
      <c r="K16659" t="s">
        <v>36</v>
      </c>
      <c r="L16659" t="s">
        <v>60</v>
      </c>
    </row>
    <row r="16660" spans="7:12" x14ac:dyDescent="0.45">
      <c r="G16660">
        <v>57203988598</v>
      </c>
      <c r="H16660" t="s">
        <v>39360</v>
      </c>
      <c r="I16660" t="s">
        <v>274</v>
      </c>
      <c r="J16660" t="s">
        <v>39361</v>
      </c>
      <c r="K16660" t="s">
        <v>3208</v>
      </c>
      <c r="L16660" t="s">
        <v>3241</v>
      </c>
    </row>
    <row r="16661" spans="7:12" x14ac:dyDescent="0.45">
      <c r="G16661">
        <v>57196040779</v>
      </c>
      <c r="H16661" t="s">
        <v>1743</v>
      </c>
      <c r="I16661" t="s">
        <v>648</v>
      </c>
      <c r="J16661" t="s">
        <v>7459</v>
      </c>
      <c r="K16661" t="s">
        <v>205</v>
      </c>
      <c r="L16661" t="s">
        <v>60</v>
      </c>
    </row>
    <row r="16662" spans="7:12" x14ac:dyDescent="0.45">
      <c r="G16662">
        <v>57204228231</v>
      </c>
      <c r="H16662" t="s">
        <v>39362</v>
      </c>
      <c r="I16662" t="s">
        <v>39363</v>
      </c>
      <c r="J16662" t="s">
        <v>39364</v>
      </c>
      <c r="K16662" t="s">
        <v>36</v>
      </c>
      <c r="L16662" t="s">
        <v>6387</v>
      </c>
    </row>
    <row r="16663" spans="7:12" x14ac:dyDescent="0.45">
      <c r="G16663">
        <v>7201649187</v>
      </c>
      <c r="H16663" t="s">
        <v>39365</v>
      </c>
      <c r="I16663" t="s">
        <v>39366</v>
      </c>
      <c r="J16663" t="s">
        <v>3705</v>
      </c>
      <c r="K16663" t="s">
        <v>205</v>
      </c>
      <c r="L16663" t="s">
        <v>1758</v>
      </c>
    </row>
    <row r="16664" spans="7:12" x14ac:dyDescent="0.45">
      <c r="G16664">
        <v>57192951829</v>
      </c>
      <c r="H16664" t="s">
        <v>39367</v>
      </c>
      <c r="I16664" t="s">
        <v>39368</v>
      </c>
      <c r="J16664" t="s">
        <v>25672</v>
      </c>
      <c r="K16664" t="s">
        <v>100</v>
      </c>
      <c r="L16664" t="s">
        <v>6387</v>
      </c>
    </row>
    <row r="16665" spans="7:12" x14ac:dyDescent="0.45">
      <c r="G16665">
        <v>7202857058</v>
      </c>
      <c r="H16665" t="s">
        <v>39369</v>
      </c>
      <c r="I16665" t="s">
        <v>21850</v>
      </c>
      <c r="J16665" t="s">
        <v>2526</v>
      </c>
      <c r="K16665" t="s">
        <v>2527</v>
      </c>
      <c r="L16665" t="s">
        <v>1758</v>
      </c>
    </row>
    <row r="16666" spans="7:12" x14ac:dyDescent="0.45">
      <c r="G16666">
        <v>8849533600</v>
      </c>
      <c r="H16666" t="s">
        <v>39372</v>
      </c>
      <c r="I16666" t="s">
        <v>39373</v>
      </c>
      <c r="J16666" t="s">
        <v>19544</v>
      </c>
      <c r="K16666" t="s">
        <v>70</v>
      </c>
      <c r="L16666" t="s">
        <v>1365</v>
      </c>
    </row>
    <row r="16667" spans="7:12" x14ac:dyDescent="0.45">
      <c r="G16667">
        <v>53264363600</v>
      </c>
      <c r="H16667" t="s">
        <v>39374</v>
      </c>
      <c r="I16667" t="s">
        <v>39375</v>
      </c>
      <c r="J16667" t="s">
        <v>1190</v>
      </c>
      <c r="K16667" t="s">
        <v>213</v>
      </c>
      <c r="L16667" t="s">
        <v>1365</v>
      </c>
    </row>
    <row r="16668" spans="7:12" x14ac:dyDescent="0.45">
      <c r="G16668">
        <v>7006166952</v>
      </c>
      <c r="H16668" t="s">
        <v>39376</v>
      </c>
      <c r="I16668" t="s">
        <v>7084</v>
      </c>
      <c r="J16668" t="s">
        <v>2577</v>
      </c>
      <c r="K16668" t="s">
        <v>1416</v>
      </c>
      <c r="L16668" t="s">
        <v>1365</v>
      </c>
    </row>
    <row r="16669" spans="7:12" x14ac:dyDescent="0.45">
      <c r="G16669">
        <v>54412769800</v>
      </c>
      <c r="H16669" t="s">
        <v>39377</v>
      </c>
      <c r="I16669" t="s">
        <v>39378</v>
      </c>
      <c r="J16669" t="s">
        <v>310</v>
      </c>
      <c r="K16669" t="s">
        <v>213</v>
      </c>
      <c r="L16669" t="s">
        <v>1365</v>
      </c>
    </row>
    <row r="16670" spans="7:12" x14ac:dyDescent="0.45">
      <c r="G16670">
        <v>57208691908</v>
      </c>
      <c r="H16670" t="s">
        <v>39379</v>
      </c>
      <c r="I16670" t="s">
        <v>8641</v>
      </c>
      <c r="J16670" t="s">
        <v>39380</v>
      </c>
      <c r="K16670" t="s">
        <v>405</v>
      </c>
      <c r="L16670" t="s">
        <v>1365</v>
      </c>
    </row>
    <row r="16671" spans="7:12" x14ac:dyDescent="0.45">
      <c r="G16671">
        <v>57197868133</v>
      </c>
      <c r="H16671" t="s">
        <v>39381</v>
      </c>
      <c r="I16671" t="s">
        <v>39382</v>
      </c>
      <c r="J16671" t="s">
        <v>26924</v>
      </c>
      <c r="K16671" t="s">
        <v>1416</v>
      </c>
      <c r="L16671" t="s">
        <v>1365</v>
      </c>
    </row>
    <row r="16672" spans="7:12" x14ac:dyDescent="0.45">
      <c r="G16672">
        <v>8623178600</v>
      </c>
      <c r="H16672" t="s">
        <v>39383</v>
      </c>
      <c r="I16672" t="s">
        <v>39384</v>
      </c>
      <c r="J16672" t="s">
        <v>1284</v>
      </c>
      <c r="K16672" t="s">
        <v>387</v>
      </c>
      <c r="L16672" t="s">
        <v>1365</v>
      </c>
    </row>
    <row r="16673" spans="7:12" x14ac:dyDescent="0.45">
      <c r="G16673">
        <v>57196058616</v>
      </c>
      <c r="H16673" t="s">
        <v>39385</v>
      </c>
      <c r="I16673" t="s">
        <v>39386</v>
      </c>
      <c r="J16673" t="s">
        <v>39387</v>
      </c>
      <c r="K16673" t="s">
        <v>487</v>
      </c>
      <c r="L16673" t="s">
        <v>1365</v>
      </c>
    </row>
    <row r="16674" spans="7:12" x14ac:dyDescent="0.45">
      <c r="G16674">
        <v>57209288144</v>
      </c>
      <c r="H16674" t="s">
        <v>39388</v>
      </c>
      <c r="I16674" t="s">
        <v>39389</v>
      </c>
      <c r="J16674" t="s">
        <v>39390</v>
      </c>
      <c r="K16674" t="s">
        <v>70</v>
      </c>
      <c r="L16674" t="s">
        <v>3032</v>
      </c>
    </row>
    <row r="16675" spans="7:12" x14ac:dyDescent="0.45">
      <c r="G16675">
        <v>57209288764</v>
      </c>
      <c r="H16675" t="s">
        <v>39391</v>
      </c>
      <c r="I16675" t="s">
        <v>22340</v>
      </c>
      <c r="J16675" t="s">
        <v>9394</v>
      </c>
      <c r="K16675" t="s">
        <v>5144</v>
      </c>
      <c r="L16675" t="s">
        <v>3032</v>
      </c>
    </row>
    <row r="16676" spans="7:12" x14ac:dyDescent="0.45">
      <c r="G16676">
        <v>57200150512</v>
      </c>
      <c r="H16676" t="s">
        <v>27411</v>
      </c>
      <c r="I16676" t="s">
        <v>291</v>
      </c>
      <c r="J16676" t="s">
        <v>39392</v>
      </c>
      <c r="K16676" t="s">
        <v>397</v>
      </c>
      <c r="L16676" t="s">
        <v>3032</v>
      </c>
    </row>
    <row r="16677" spans="7:12" x14ac:dyDescent="0.45">
      <c r="G16677">
        <v>57210400031</v>
      </c>
      <c r="H16677" t="s">
        <v>1527</v>
      </c>
      <c r="I16677" t="s">
        <v>1029</v>
      </c>
      <c r="J16677" t="s">
        <v>2954</v>
      </c>
      <c r="K16677" t="s">
        <v>397</v>
      </c>
      <c r="L16677" t="s">
        <v>39393</v>
      </c>
    </row>
    <row r="16678" spans="7:12" x14ac:dyDescent="0.45">
      <c r="G16678">
        <v>57207900329</v>
      </c>
      <c r="H16678" t="s">
        <v>39394</v>
      </c>
      <c r="I16678" t="s">
        <v>39395</v>
      </c>
      <c r="J16678" t="s">
        <v>10550</v>
      </c>
      <c r="K16678" t="s">
        <v>392</v>
      </c>
      <c r="L16678" t="s">
        <v>2824</v>
      </c>
    </row>
    <row r="16679" spans="7:12" x14ac:dyDescent="0.45">
      <c r="G16679">
        <v>56452788400</v>
      </c>
      <c r="H16679" t="s">
        <v>39396</v>
      </c>
      <c r="I16679" t="s">
        <v>39397</v>
      </c>
      <c r="J16679" t="s">
        <v>693</v>
      </c>
      <c r="K16679" t="s">
        <v>387</v>
      </c>
      <c r="L16679" t="s">
        <v>2824</v>
      </c>
    </row>
    <row r="16680" spans="7:12" x14ac:dyDescent="0.45">
      <c r="G16680">
        <v>55856849200</v>
      </c>
      <c r="H16680" t="s">
        <v>39399</v>
      </c>
      <c r="I16680" t="s">
        <v>39400</v>
      </c>
      <c r="J16680" t="s">
        <v>122</v>
      </c>
      <c r="K16680" t="s">
        <v>123</v>
      </c>
      <c r="L16680" t="s">
        <v>217</v>
      </c>
    </row>
    <row r="16681" spans="7:12" x14ac:dyDescent="0.45">
      <c r="G16681">
        <v>57208276173</v>
      </c>
      <c r="H16681" t="s">
        <v>10646</v>
      </c>
      <c r="I16681" t="s">
        <v>447</v>
      </c>
      <c r="J16681" t="s">
        <v>39401</v>
      </c>
      <c r="K16681" t="s">
        <v>108</v>
      </c>
      <c r="L16681" t="s">
        <v>217</v>
      </c>
    </row>
    <row r="16682" spans="7:12" x14ac:dyDescent="0.45">
      <c r="G16682">
        <v>57204972891</v>
      </c>
      <c r="H16682" t="s">
        <v>39402</v>
      </c>
      <c r="I16682" t="s">
        <v>39403</v>
      </c>
      <c r="J16682" t="s">
        <v>7511</v>
      </c>
      <c r="K16682" t="s">
        <v>70</v>
      </c>
      <c r="L16682" t="s">
        <v>10640</v>
      </c>
    </row>
    <row r="16683" spans="7:12" x14ac:dyDescent="0.45">
      <c r="G16683">
        <v>7003718735</v>
      </c>
      <c r="H16683" t="s">
        <v>39404</v>
      </c>
      <c r="I16683" t="s">
        <v>24740</v>
      </c>
      <c r="J16683" t="s">
        <v>4202</v>
      </c>
      <c r="K16683" t="s">
        <v>213</v>
      </c>
      <c r="L16683" t="s">
        <v>10640</v>
      </c>
    </row>
    <row r="16684" spans="7:12" x14ac:dyDescent="0.45">
      <c r="G16684">
        <v>8834594200</v>
      </c>
      <c r="H16684" t="s">
        <v>39405</v>
      </c>
      <c r="I16684" t="s">
        <v>5869</v>
      </c>
      <c r="J16684" t="s">
        <v>39406</v>
      </c>
      <c r="K16684" t="s">
        <v>14164</v>
      </c>
      <c r="L16684" t="s">
        <v>39407</v>
      </c>
    </row>
    <row r="16685" spans="7:12" x14ac:dyDescent="0.45">
      <c r="G16685">
        <v>56397818600</v>
      </c>
      <c r="H16685" t="s">
        <v>7949</v>
      </c>
      <c r="I16685" t="s">
        <v>1335</v>
      </c>
      <c r="J16685" t="s">
        <v>33726</v>
      </c>
      <c r="K16685" t="s">
        <v>6489</v>
      </c>
      <c r="L16685" t="s">
        <v>39407</v>
      </c>
    </row>
    <row r="16686" spans="7:12" x14ac:dyDescent="0.45">
      <c r="G16686">
        <v>13404791000</v>
      </c>
      <c r="H16686" t="s">
        <v>39408</v>
      </c>
      <c r="I16686" t="s">
        <v>1905</v>
      </c>
      <c r="J16686" t="s">
        <v>39409</v>
      </c>
      <c r="K16686" t="s">
        <v>343</v>
      </c>
      <c r="L16686" t="s">
        <v>39410</v>
      </c>
    </row>
    <row r="16687" spans="7:12" x14ac:dyDescent="0.45">
      <c r="G16687">
        <v>7403197877</v>
      </c>
      <c r="H16687" t="s">
        <v>39411</v>
      </c>
      <c r="I16687" t="s">
        <v>14882</v>
      </c>
      <c r="J16687" t="s">
        <v>5442</v>
      </c>
      <c r="K16687" t="s">
        <v>33</v>
      </c>
      <c r="L16687" t="s">
        <v>2282</v>
      </c>
    </row>
    <row r="16688" spans="7:12" x14ac:dyDescent="0.45">
      <c r="G16688">
        <v>55627552500</v>
      </c>
      <c r="H16688" t="s">
        <v>39412</v>
      </c>
      <c r="I16688" t="s">
        <v>39413</v>
      </c>
      <c r="J16688" t="s">
        <v>39414</v>
      </c>
      <c r="K16688" t="s">
        <v>89</v>
      </c>
      <c r="L16688" t="s">
        <v>10640</v>
      </c>
    </row>
    <row r="16689" spans="7:12" x14ac:dyDescent="0.45">
      <c r="G16689">
        <v>6701791305</v>
      </c>
      <c r="H16689" t="s">
        <v>39415</v>
      </c>
      <c r="I16689" t="s">
        <v>39416</v>
      </c>
      <c r="J16689" t="s">
        <v>2410</v>
      </c>
      <c r="K16689" t="s">
        <v>1521</v>
      </c>
      <c r="L16689" t="s">
        <v>39417</v>
      </c>
    </row>
    <row r="16690" spans="7:12" x14ac:dyDescent="0.45">
      <c r="G16690">
        <v>15126841000</v>
      </c>
      <c r="H16690" t="s">
        <v>39418</v>
      </c>
      <c r="I16690" t="s">
        <v>39419</v>
      </c>
      <c r="J16690" t="s">
        <v>7413</v>
      </c>
      <c r="K16690" t="s">
        <v>53</v>
      </c>
      <c r="L16690" t="s">
        <v>39420</v>
      </c>
    </row>
    <row r="16691" spans="7:12" x14ac:dyDescent="0.45">
      <c r="G16691">
        <v>57208581760</v>
      </c>
      <c r="H16691" t="s">
        <v>39421</v>
      </c>
      <c r="I16691" t="s">
        <v>39422</v>
      </c>
      <c r="J16691" t="s">
        <v>1350</v>
      </c>
      <c r="K16691" t="s">
        <v>104</v>
      </c>
      <c r="L16691" t="s">
        <v>3073</v>
      </c>
    </row>
    <row r="16692" spans="7:12" x14ac:dyDescent="0.45">
      <c r="G16692">
        <v>56060340100</v>
      </c>
      <c r="H16692" t="s">
        <v>39423</v>
      </c>
      <c r="I16692" t="s">
        <v>13332</v>
      </c>
      <c r="J16692" t="s">
        <v>39424</v>
      </c>
      <c r="K16692" t="s">
        <v>6381</v>
      </c>
      <c r="L16692" t="s">
        <v>3073</v>
      </c>
    </row>
    <row r="16693" spans="7:12" x14ac:dyDescent="0.45">
      <c r="G16693">
        <v>57190748150</v>
      </c>
      <c r="H16693" t="s">
        <v>39425</v>
      </c>
      <c r="I16693" t="s">
        <v>10970</v>
      </c>
      <c r="J16693" t="s">
        <v>1118</v>
      </c>
      <c r="K16693" t="s">
        <v>392</v>
      </c>
      <c r="L16693" t="s">
        <v>39420</v>
      </c>
    </row>
    <row r="16694" spans="7:12" x14ac:dyDescent="0.45">
      <c r="G16694">
        <v>24472914700</v>
      </c>
      <c r="H16694" t="s">
        <v>39426</v>
      </c>
      <c r="I16694" t="s">
        <v>3997</v>
      </c>
      <c r="J16694" t="s">
        <v>39427</v>
      </c>
      <c r="K16694" t="s">
        <v>100</v>
      </c>
      <c r="L16694" t="s">
        <v>3073</v>
      </c>
    </row>
    <row r="16695" spans="7:12" x14ac:dyDescent="0.45">
      <c r="G16695">
        <v>57208582856</v>
      </c>
      <c r="H16695" t="s">
        <v>39428</v>
      </c>
      <c r="I16695" t="s">
        <v>3047</v>
      </c>
      <c r="J16695" t="s">
        <v>27577</v>
      </c>
      <c r="K16695" t="s">
        <v>392</v>
      </c>
      <c r="L16695" t="s">
        <v>3073</v>
      </c>
    </row>
    <row r="16696" spans="7:12" x14ac:dyDescent="0.45">
      <c r="G16696">
        <v>56380915000</v>
      </c>
      <c r="H16696" t="s">
        <v>39429</v>
      </c>
      <c r="I16696" t="s">
        <v>5537</v>
      </c>
      <c r="J16696" t="s">
        <v>39430</v>
      </c>
      <c r="K16696" t="s">
        <v>39431</v>
      </c>
      <c r="L16696" t="s">
        <v>39417</v>
      </c>
    </row>
    <row r="16697" spans="7:12" x14ac:dyDescent="0.45">
      <c r="G16697">
        <v>57199736217</v>
      </c>
      <c r="H16697" t="s">
        <v>3960</v>
      </c>
      <c r="I16697" t="s">
        <v>17</v>
      </c>
      <c r="J16697" t="s">
        <v>209</v>
      </c>
      <c r="K16697" t="s">
        <v>53</v>
      </c>
      <c r="L16697" t="s">
        <v>39417</v>
      </c>
    </row>
    <row r="16698" spans="7:12" x14ac:dyDescent="0.45">
      <c r="G16698">
        <v>23987257900</v>
      </c>
      <c r="H16698" t="s">
        <v>39432</v>
      </c>
      <c r="I16698" t="s">
        <v>39433</v>
      </c>
      <c r="J16698" t="s">
        <v>39434</v>
      </c>
      <c r="K16698" t="s">
        <v>392</v>
      </c>
      <c r="L16698" t="s">
        <v>365</v>
      </c>
    </row>
    <row r="16699" spans="7:12" x14ac:dyDescent="0.45">
      <c r="G16699">
        <v>57208163464</v>
      </c>
      <c r="H16699" t="s">
        <v>39435</v>
      </c>
      <c r="I16699" t="s">
        <v>39436</v>
      </c>
      <c r="J16699" t="s">
        <v>25932</v>
      </c>
      <c r="K16699" t="s">
        <v>477</v>
      </c>
      <c r="L16699" t="s">
        <v>365</v>
      </c>
    </row>
    <row r="16700" spans="7:12" x14ac:dyDescent="0.45">
      <c r="G16700">
        <v>8898735700</v>
      </c>
      <c r="H16700" t="s">
        <v>7299</v>
      </c>
      <c r="I16700" t="s">
        <v>7300</v>
      </c>
      <c r="J16700" t="s">
        <v>12961</v>
      </c>
      <c r="K16700" t="s">
        <v>440</v>
      </c>
      <c r="L16700" t="s">
        <v>365</v>
      </c>
    </row>
    <row r="16701" spans="7:12" x14ac:dyDescent="0.45">
      <c r="G16701">
        <v>57208161931</v>
      </c>
      <c r="H16701" t="s">
        <v>39437</v>
      </c>
      <c r="I16701" t="s">
        <v>39438</v>
      </c>
      <c r="J16701" t="s">
        <v>4858</v>
      </c>
      <c r="K16701" t="s">
        <v>29</v>
      </c>
      <c r="L16701" t="s">
        <v>365</v>
      </c>
    </row>
    <row r="16702" spans="7:12" x14ac:dyDescent="0.45">
      <c r="G16702">
        <v>57195671655</v>
      </c>
      <c r="H16702" t="s">
        <v>39439</v>
      </c>
      <c r="I16702" t="s">
        <v>39440</v>
      </c>
      <c r="J16702" t="s">
        <v>2458</v>
      </c>
      <c r="K16702" t="s">
        <v>108</v>
      </c>
      <c r="L16702" t="s">
        <v>365</v>
      </c>
    </row>
    <row r="16703" spans="7:12" x14ac:dyDescent="0.45">
      <c r="G16703">
        <v>57188626578</v>
      </c>
      <c r="H16703" t="s">
        <v>20552</v>
      </c>
      <c r="I16703" t="s">
        <v>16942</v>
      </c>
      <c r="J16703" t="s">
        <v>1788</v>
      </c>
      <c r="K16703" t="s">
        <v>205</v>
      </c>
      <c r="L16703" t="s">
        <v>365</v>
      </c>
    </row>
    <row r="16704" spans="7:12" x14ac:dyDescent="0.45">
      <c r="G16704">
        <v>6602752089</v>
      </c>
      <c r="H16704" t="s">
        <v>36511</v>
      </c>
      <c r="I16704" t="s">
        <v>36505</v>
      </c>
      <c r="J16704" t="s">
        <v>36512</v>
      </c>
      <c r="K16704" t="s">
        <v>213</v>
      </c>
      <c r="L16704" t="s">
        <v>365</v>
      </c>
    </row>
    <row r="16705" spans="7:12" x14ac:dyDescent="0.45">
      <c r="G16705">
        <v>23396124000</v>
      </c>
      <c r="H16705" t="s">
        <v>39441</v>
      </c>
      <c r="I16705" t="s">
        <v>39442</v>
      </c>
      <c r="J16705" t="s">
        <v>39443</v>
      </c>
      <c r="K16705" t="s">
        <v>397</v>
      </c>
      <c r="L16705" t="s">
        <v>39444</v>
      </c>
    </row>
    <row r="16706" spans="7:12" x14ac:dyDescent="0.45">
      <c r="G16706">
        <v>57208167741</v>
      </c>
      <c r="H16706" t="s">
        <v>39445</v>
      </c>
      <c r="I16706" t="s">
        <v>19501</v>
      </c>
      <c r="J16706" t="s">
        <v>39446</v>
      </c>
      <c r="K16706" t="s">
        <v>39447</v>
      </c>
      <c r="L16706" t="s">
        <v>1365</v>
      </c>
    </row>
    <row r="16707" spans="7:12" x14ac:dyDescent="0.45">
      <c r="G16707">
        <v>57208162700</v>
      </c>
      <c r="H16707" t="s">
        <v>39448</v>
      </c>
      <c r="I16707" t="s">
        <v>39449</v>
      </c>
      <c r="J16707" t="s">
        <v>6423</v>
      </c>
      <c r="K16707" t="s">
        <v>195</v>
      </c>
      <c r="L16707" t="s">
        <v>26170</v>
      </c>
    </row>
    <row r="16708" spans="7:12" x14ac:dyDescent="0.45">
      <c r="G16708">
        <v>15834946800</v>
      </c>
      <c r="H16708" t="s">
        <v>39450</v>
      </c>
      <c r="I16708" t="s">
        <v>39451</v>
      </c>
      <c r="J16708" t="s">
        <v>39452</v>
      </c>
      <c r="K16708" t="s">
        <v>865</v>
      </c>
      <c r="L16708" t="s">
        <v>26170</v>
      </c>
    </row>
    <row r="16709" spans="7:12" x14ac:dyDescent="0.45">
      <c r="G16709">
        <v>57200880328</v>
      </c>
      <c r="H16709" t="s">
        <v>39453</v>
      </c>
      <c r="I16709" t="s">
        <v>39454</v>
      </c>
      <c r="J16709" t="s">
        <v>39455</v>
      </c>
      <c r="K16709" t="s">
        <v>420</v>
      </c>
      <c r="L16709" t="s">
        <v>1365</v>
      </c>
    </row>
    <row r="16710" spans="7:12" x14ac:dyDescent="0.45">
      <c r="G16710">
        <v>57191857434</v>
      </c>
      <c r="H16710" t="s">
        <v>39456</v>
      </c>
      <c r="I16710" t="s">
        <v>410</v>
      </c>
      <c r="J16710" t="s">
        <v>39457</v>
      </c>
      <c r="K16710" t="s">
        <v>108</v>
      </c>
      <c r="L16710" t="s">
        <v>1365</v>
      </c>
    </row>
    <row r="16711" spans="7:12" x14ac:dyDescent="0.45">
      <c r="G16711">
        <v>7101907113</v>
      </c>
      <c r="H16711" t="s">
        <v>39458</v>
      </c>
      <c r="I16711" t="s">
        <v>24643</v>
      </c>
      <c r="J16711" t="s">
        <v>39459</v>
      </c>
      <c r="K16711" t="s">
        <v>2979</v>
      </c>
      <c r="L16711" t="s">
        <v>4766</v>
      </c>
    </row>
    <row r="16712" spans="7:12" x14ac:dyDescent="0.45">
      <c r="G16712">
        <v>57202040841</v>
      </c>
      <c r="H16712" t="s">
        <v>39460</v>
      </c>
      <c r="I16712" t="s">
        <v>39461</v>
      </c>
      <c r="J16712" t="s">
        <v>25447</v>
      </c>
      <c r="K16712" t="s">
        <v>538</v>
      </c>
      <c r="L16712" t="s">
        <v>1365</v>
      </c>
    </row>
    <row r="16713" spans="7:12" x14ac:dyDescent="0.45">
      <c r="G16713">
        <v>57204263212</v>
      </c>
      <c r="H16713" t="s">
        <v>39462</v>
      </c>
      <c r="I16713" t="s">
        <v>39463</v>
      </c>
      <c r="J16713" t="s">
        <v>39464</v>
      </c>
      <c r="K16713" t="s">
        <v>2488</v>
      </c>
      <c r="L16713" t="s">
        <v>1365</v>
      </c>
    </row>
    <row r="16714" spans="7:12" x14ac:dyDescent="0.45">
      <c r="G16714">
        <v>35416012000</v>
      </c>
      <c r="H16714" t="s">
        <v>39465</v>
      </c>
      <c r="I16714" t="s">
        <v>39466</v>
      </c>
      <c r="J16714" t="s">
        <v>39467</v>
      </c>
      <c r="K16714" t="s">
        <v>1604</v>
      </c>
      <c r="L16714" t="s">
        <v>17095</v>
      </c>
    </row>
    <row r="16715" spans="7:12" x14ac:dyDescent="0.45">
      <c r="G16715">
        <v>8521100300</v>
      </c>
      <c r="H16715" t="s">
        <v>39468</v>
      </c>
      <c r="I16715" t="s">
        <v>39469</v>
      </c>
      <c r="J16715" t="s">
        <v>7628</v>
      </c>
      <c r="K16715" t="s">
        <v>70</v>
      </c>
      <c r="L16715" t="s">
        <v>17095</v>
      </c>
    </row>
    <row r="16716" spans="7:12" x14ac:dyDescent="0.45">
      <c r="G16716">
        <v>35084045000</v>
      </c>
      <c r="H16716" t="s">
        <v>39470</v>
      </c>
      <c r="I16716" t="s">
        <v>39471</v>
      </c>
      <c r="J16716" t="s">
        <v>39472</v>
      </c>
      <c r="K16716" t="s">
        <v>1109</v>
      </c>
      <c r="L16716" t="s">
        <v>17095</v>
      </c>
    </row>
    <row r="16717" spans="7:12" x14ac:dyDescent="0.45">
      <c r="G16717">
        <v>35319700700</v>
      </c>
      <c r="H16717" t="s">
        <v>12777</v>
      </c>
      <c r="I16717" t="s">
        <v>17</v>
      </c>
      <c r="J16717" t="s">
        <v>39473</v>
      </c>
      <c r="K16717" t="s">
        <v>801</v>
      </c>
      <c r="L16717" t="s">
        <v>17095</v>
      </c>
    </row>
    <row r="16718" spans="7:12" x14ac:dyDescent="0.45">
      <c r="G16718">
        <v>56081747600</v>
      </c>
      <c r="H16718" t="s">
        <v>39474</v>
      </c>
      <c r="I16718" t="s">
        <v>646</v>
      </c>
      <c r="J16718" t="s">
        <v>39475</v>
      </c>
      <c r="K16718" t="s">
        <v>296</v>
      </c>
      <c r="L16718" t="s">
        <v>17095</v>
      </c>
    </row>
    <row r="16719" spans="7:12" x14ac:dyDescent="0.45">
      <c r="G16719">
        <v>25641547400</v>
      </c>
      <c r="H16719" t="s">
        <v>9386</v>
      </c>
      <c r="I16719" t="s">
        <v>3084</v>
      </c>
      <c r="J16719" t="s">
        <v>39476</v>
      </c>
      <c r="K16719" t="s">
        <v>49</v>
      </c>
      <c r="L16719" t="s">
        <v>11226</v>
      </c>
    </row>
    <row r="16720" spans="7:12" x14ac:dyDescent="0.45">
      <c r="G16720">
        <v>23470022600</v>
      </c>
      <c r="H16720" t="s">
        <v>39477</v>
      </c>
      <c r="I16720" t="s">
        <v>36907</v>
      </c>
      <c r="J16720" t="s">
        <v>2310</v>
      </c>
      <c r="K16720" t="s">
        <v>104</v>
      </c>
      <c r="L16720" t="s">
        <v>17095</v>
      </c>
    </row>
    <row r="16721" spans="7:12" x14ac:dyDescent="0.45">
      <c r="G16721">
        <v>7201876024</v>
      </c>
      <c r="H16721" t="s">
        <v>39478</v>
      </c>
      <c r="I16721" t="s">
        <v>938</v>
      </c>
      <c r="J16721" t="s">
        <v>34447</v>
      </c>
      <c r="K16721" t="s">
        <v>369</v>
      </c>
      <c r="L16721" t="s">
        <v>17095</v>
      </c>
    </row>
    <row r="16722" spans="7:12" x14ac:dyDescent="0.45">
      <c r="G16722">
        <v>35192249700</v>
      </c>
      <c r="H16722" t="s">
        <v>39479</v>
      </c>
      <c r="I16722" t="s">
        <v>2784</v>
      </c>
      <c r="J16722" t="s">
        <v>39480</v>
      </c>
      <c r="K16722" t="s">
        <v>49</v>
      </c>
      <c r="L16722" t="s">
        <v>17095</v>
      </c>
    </row>
    <row r="16723" spans="7:12" x14ac:dyDescent="0.45">
      <c r="G16723">
        <v>56645867900</v>
      </c>
      <c r="H16723" t="s">
        <v>39481</v>
      </c>
      <c r="I16723" t="s">
        <v>39482</v>
      </c>
      <c r="J16723" t="s">
        <v>39483</v>
      </c>
      <c r="K16723" t="s">
        <v>39484</v>
      </c>
      <c r="L16723" t="s">
        <v>17095</v>
      </c>
    </row>
    <row r="16724" spans="7:12" x14ac:dyDescent="0.45">
      <c r="G16724">
        <v>15134940000</v>
      </c>
      <c r="H16724" t="s">
        <v>39485</v>
      </c>
      <c r="I16724" t="s">
        <v>39486</v>
      </c>
      <c r="J16724" t="s">
        <v>1346</v>
      </c>
      <c r="K16724" t="s">
        <v>213</v>
      </c>
      <c r="L16724" t="s">
        <v>17095</v>
      </c>
    </row>
    <row r="16725" spans="7:12" x14ac:dyDescent="0.45">
      <c r="G16725">
        <v>56082670100</v>
      </c>
      <c r="H16725" t="s">
        <v>39487</v>
      </c>
      <c r="I16725" t="s">
        <v>39488</v>
      </c>
      <c r="J16725" t="s">
        <v>39489</v>
      </c>
      <c r="K16725" t="s">
        <v>70</v>
      </c>
      <c r="L16725" t="s">
        <v>17095</v>
      </c>
    </row>
    <row r="16726" spans="7:12" x14ac:dyDescent="0.45">
      <c r="G16726">
        <v>57189097164</v>
      </c>
      <c r="H16726" t="s">
        <v>12201</v>
      </c>
      <c r="I16726" t="s">
        <v>1965</v>
      </c>
      <c r="J16726" t="s">
        <v>566</v>
      </c>
      <c r="K16726" t="s">
        <v>514</v>
      </c>
      <c r="L16726" t="s">
        <v>17095</v>
      </c>
    </row>
    <row r="16727" spans="7:12" x14ac:dyDescent="0.45">
      <c r="G16727">
        <v>35511668800</v>
      </c>
      <c r="H16727" t="s">
        <v>39490</v>
      </c>
      <c r="I16727" t="s">
        <v>39491</v>
      </c>
      <c r="J16727" t="s">
        <v>27331</v>
      </c>
      <c r="K16727" t="s">
        <v>397</v>
      </c>
      <c r="L16727" t="s">
        <v>1217</v>
      </c>
    </row>
    <row r="16728" spans="7:12" x14ac:dyDescent="0.45">
      <c r="G16728">
        <v>37116505500</v>
      </c>
      <c r="H16728" t="s">
        <v>39492</v>
      </c>
      <c r="I16728" t="s">
        <v>39493</v>
      </c>
      <c r="J16728" t="s">
        <v>1486</v>
      </c>
      <c r="K16728" t="s">
        <v>213</v>
      </c>
      <c r="L16728" t="s">
        <v>1217</v>
      </c>
    </row>
    <row r="16729" spans="7:12" x14ac:dyDescent="0.45">
      <c r="G16729">
        <v>54381372200</v>
      </c>
      <c r="H16729" t="s">
        <v>39494</v>
      </c>
      <c r="I16729" t="s">
        <v>39495</v>
      </c>
      <c r="J16729" t="s">
        <v>39496</v>
      </c>
      <c r="K16729" t="s">
        <v>97</v>
      </c>
      <c r="L16729" t="s">
        <v>1217</v>
      </c>
    </row>
    <row r="16730" spans="7:12" x14ac:dyDescent="0.45">
      <c r="G16730">
        <v>15125125100</v>
      </c>
      <c r="H16730" t="s">
        <v>39497</v>
      </c>
      <c r="I16730" t="s">
        <v>39498</v>
      </c>
      <c r="J16730" t="s">
        <v>39499</v>
      </c>
      <c r="K16730" t="s">
        <v>4501</v>
      </c>
      <c r="L16730" t="s">
        <v>1217</v>
      </c>
    </row>
    <row r="16731" spans="7:12" x14ac:dyDescent="0.45">
      <c r="G16731">
        <v>13105276800</v>
      </c>
      <c r="H16731" t="s">
        <v>39500</v>
      </c>
      <c r="I16731" t="s">
        <v>31470</v>
      </c>
      <c r="J16731" t="s">
        <v>39501</v>
      </c>
      <c r="K16731" t="s">
        <v>36</v>
      </c>
      <c r="L16731" t="s">
        <v>1217</v>
      </c>
    </row>
    <row r="16732" spans="7:12" x14ac:dyDescent="0.45">
      <c r="G16732">
        <v>57199143811</v>
      </c>
      <c r="H16732" t="s">
        <v>39502</v>
      </c>
      <c r="I16732" t="s">
        <v>39503</v>
      </c>
      <c r="J16732" t="s">
        <v>23</v>
      </c>
      <c r="K16732" t="s">
        <v>24</v>
      </c>
      <c r="L16732" t="s">
        <v>1217</v>
      </c>
    </row>
    <row r="16733" spans="7:12" x14ac:dyDescent="0.45">
      <c r="G16733">
        <v>56785608000</v>
      </c>
      <c r="H16733" t="s">
        <v>39504</v>
      </c>
      <c r="I16733" t="s">
        <v>39505</v>
      </c>
      <c r="J16733" t="s">
        <v>3654</v>
      </c>
      <c r="K16733" t="s">
        <v>405</v>
      </c>
      <c r="L16733" t="s">
        <v>1217</v>
      </c>
    </row>
    <row r="16734" spans="7:12" x14ac:dyDescent="0.45">
      <c r="G16734">
        <v>7006341337</v>
      </c>
      <c r="H16734" t="s">
        <v>39506</v>
      </c>
      <c r="I16734" t="s">
        <v>27232</v>
      </c>
      <c r="J16734" t="s">
        <v>727</v>
      </c>
      <c r="K16734" t="s">
        <v>41</v>
      </c>
      <c r="L16734" t="s">
        <v>1217</v>
      </c>
    </row>
    <row r="16735" spans="7:12" x14ac:dyDescent="0.45">
      <c r="G16735">
        <v>57033806800</v>
      </c>
      <c r="H16735" t="s">
        <v>19086</v>
      </c>
      <c r="I16735" t="s">
        <v>3416</v>
      </c>
      <c r="J16735" t="s">
        <v>39510</v>
      </c>
      <c r="K16735" t="s">
        <v>343</v>
      </c>
      <c r="L16735" t="s">
        <v>1888</v>
      </c>
    </row>
    <row r="16736" spans="7:12" x14ac:dyDescent="0.45">
      <c r="G16736">
        <v>6603359380</v>
      </c>
      <c r="H16736" t="s">
        <v>39511</v>
      </c>
      <c r="I16736" t="s">
        <v>2730</v>
      </c>
      <c r="J16736" t="s">
        <v>21698</v>
      </c>
      <c r="K16736" t="s">
        <v>11778</v>
      </c>
      <c r="L16736" t="s">
        <v>1888</v>
      </c>
    </row>
    <row r="16737" spans="7:12" x14ac:dyDescent="0.45">
      <c r="G16737">
        <v>56455277700</v>
      </c>
      <c r="H16737" t="s">
        <v>39512</v>
      </c>
      <c r="I16737" t="s">
        <v>39513</v>
      </c>
      <c r="J16737" t="s">
        <v>39514</v>
      </c>
      <c r="K16737" t="s">
        <v>108</v>
      </c>
      <c r="L16737" t="s">
        <v>1888</v>
      </c>
    </row>
    <row r="16738" spans="7:12" x14ac:dyDescent="0.45">
      <c r="G16738">
        <v>6602348525</v>
      </c>
      <c r="H16738" t="s">
        <v>39515</v>
      </c>
      <c r="I16738" t="s">
        <v>39508</v>
      </c>
      <c r="J16738" t="s">
        <v>39516</v>
      </c>
      <c r="K16738" t="s">
        <v>549</v>
      </c>
      <c r="L16738" t="s">
        <v>3117</v>
      </c>
    </row>
    <row r="16739" spans="7:12" x14ac:dyDescent="0.45">
      <c r="G16739">
        <v>24461984000</v>
      </c>
      <c r="H16739" t="s">
        <v>39517</v>
      </c>
      <c r="I16739" t="s">
        <v>39518</v>
      </c>
      <c r="J16739" t="s">
        <v>12429</v>
      </c>
      <c r="K16739" t="s">
        <v>392</v>
      </c>
      <c r="L16739" t="s">
        <v>1888</v>
      </c>
    </row>
    <row r="16740" spans="7:12" x14ac:dyDescent="0.45">
      <c r="G16740">
        <v>56440154200</v>
      </c>
      <c r="H16740" t="s">
        <v>39519</v>
      </c>
      <c r="I16740" t="s">
        <v>39520</v>
      </c>
      <c r="J16740" t="s">
        <v>39521</v>
      </c>
      <c r="K16740" t="s">
        <v>343</v>
      </c>
      <c r="L16740" t="s">
        <v>1626</v>
      </c>
    </row>
    <row r="16741" spans="7:12" x14ac:dyDescent="0.45">
      <c r="G16741">
        <v>55317709300</v>
      </c>
      <c r="H16741" t="s">
        <v>39522</v>
      </c>
      <c r="I16741" t="s">
        <v>31608</v>
      </c>
      <c r="J16741" t="s">
        <v>39523</v>
      </c>
      <c r="K16741" t="s">
        <v>1528</v>
      </c>
      <c r="L16741" t="s">
        <v>936</v>
      </c>
    </row>
    <row r="16742" spans="7:12" x14ac:dyDescent="0.45">
      <c r="G16742">
        <v>57208150171</v>
      </c>
      <c r="H16742" t="s">
        <v>39524</v>
      </c>
      <c r="I16742" t="s">
        <v>39525</v>
      </c>
      <c r="J16742" t="s">
        <v>2070</v>
      </c>
      <c r="K16742" t="s">
        <v>405</v>
      </c>
      <c r="L16742" t="s">
        <v>39526</v>
      </c>
    </row>
    <row r="16743" spans="7:12" x14ac:dyDescent="0.45">
      <c r="G16743">
        <v>57201502008</v>
      </c>
      <c r="H16743" t="s">
        <v>1058</v>
      </c>
      <c r="I16743" t="s">
        <v>274</v>
      </c>
      <c r="J16743" t="s">
        <v>39527</v>
      </c>
      <c r="K16743" t="s">
        <v>108</v>
      </c>
      <c r="L16743" t="s">
        <v>936</v>
      </c>
    </row>
    <row r="16744" spans="7:12" x14ac:dyDescent="0.45">
      <c r="G16744">
        <v>9040017800</v>
      </c>
      <c r="H16744" t="s">
        <v>39531</v>
      </c>
      <c r="I16744" t="s">
        <v>39532</v>
      </c>
      <c r="J16744" t="s">
        <v>39533</v>
      </c>
      <c r="K16744" t="s">
        <v>29002</v>
      </c>
      <c r="L16744" t="s">
        <v>10553</v>
      </c>
    </row>
    <row r="16745" spans="7:12" x14ac:dyDescent="0.45">
      <c r="G16745">
        <v>7801550234</v>
      </c>
      <c r="H16745" t="s">
        <v>39534</v>
      </c>
      <c r="I16745" t="s">
        <v>39529</v>
      </c>
      <c r="J16745" t="s">
        <v>39535</v>
      </c>
      <c r="K16745" t="s">
        <v>3840</v>
      </c>
      <c r="L16745" t="s">
        <v>132</v>
      </c>
    </row>
    <row r="16746" spans="7:12" x14ac:dyDescent="0.45">
      <c r="G16746">
        <v>7006487662</v>
      </c>
      <c r="H16746" t="s">
        <v>39538</v>
      </c>
      <c r="I16746" t="s">
        <v>39539</v>
      </c>
      <c r="J16746" t="s">
        <v>2307</v>
      </c>
      <c r="K16746" t="s">
        <v>420</v>
      </c>
      <c r="L16746" t="s">
        <v>1204</v>
      </c>
    </row>
    <row r="16747" spans="7:12" x14ac:dyDescent="0.45">
      <c r="G16747">
        <v>56821247100</v>
      </c>
      <c r="H16747" t="s">
        <v>11370</v>
      </c>
      <c r="I16747" t="s">
        <v>27538</v>
      </c>
      <c r="J16747" t="s">
        <v>6775</v>
      </c>
      <c r="K16747" t="s">
        <v>708</v>
      </c>
      <c r="L16747" t="s">
        <v>1204</v>
      </c>
    </row>
    <row r="16748" spans="7:12" x14ac:dyDescent="0.45">
      <c r="G16748">
        <v>57203982608</v>
      </c>
      <c r="H16748" t="s">
        <v>39540</v>
      </c>
      <c r="I16748" t="s">
        <v>6310</v>
      </c>
      <c r="J16748" t="s">
        <v>39541</v>
      </c>
      <c r="K16748" t="s">
        <v>3972</v>
      </c>
      <c r="L16748" t="s">
        <v>9443</v>
      </c>
    </row>
    <row r="16749" spans="7:12" x14ac:dyDescent="0.45">
      <c r="G16749">
        <v>57203984909</v>
      </c>
      <c r="H16749" t="s">
        <v>35834</v>
      </c>
      <c r="I16749" t="s">
        <v>1860</v>
      </c>
      <c r="J16749" t="s">
        <v>6071</v>
      </c>
      <c r="K16749" t="s">
        <v>213</v>
      </c>
      <c r="L16749" t="s">
        <v>9443</v>
      </c>
    </row>
    <row r="16750" spans="7:12" x14ac:dyDescent="0.45">
      <c r="G16750">
        <v>7003385890</v>
      </c>
      <c r="H16750" t="s">
        <v>39542</v>
      </c>
      <c r="I16750" t="s">
        <v>22105</v>
      </c>
      <c r="J16750" t="s">
        <v>3414</v>
      </c>
      <c r="K16750" t="s">
        <v>1235</v>
      </c>
      <c r="L16750" t="s">
        <v>9443</v>
      </c>
    </row>
    <row r="16751" spans="7:12" x14ac:dyDescent="0.45">
      <c r="G16751">
        <v>57192987503</v>
      </c>
      <c r="H16751" t="s">
        <v>39543</v>
      </c>
      <c r="I16751" t="s">
        <v>10628</v>
      </c>
      <c r="J16751" t="s">
        <v>39544</v>
      </c>
      <c r="K16751" t="s">
        <v>39545</v>
      </c>
      <c r="L16751" t="s">
        <v>1158</v>
      </c>
    </row>
    <row r="16752" spans="7:12" x14ac:dyDescent="0.45">
      <c r="G16752">
        <v>7403598484</v>
      </c>
      <c r="H16752" t="s">
        <v>39546</v>
      </c>
      <c r="I16752" t="s">
        <v>106</v>
      </c>
      <c r="J16752" t="s">
        <v>39547</v>
      </c>
      <c r="K16752" t="s">
        <v>70</v>
      </c>
      <c r="L16752" t="s">
        <v>1158</v>
      </c>
    </row>
    <row r="16753" spans="7:12" x14ac:dyDescent="0.45">
      <c r="G16753">
        <v>6603484010</v>
      </c>
      <c r="H16753" t="s">
        <v>5804</v>
      </c>
      <c r="I16753" t="s">
        <v>5740</v>
      </c>
      <c r="J16753" t="s">
        <v>5805</v>
      </c>
      <c r="K16753" t="s">
        <v>70</v>
      </c>
      <c r="L16753" t="s">
        <v>1158</v>
      </c>
    </row>
    <row r="16754" spans="7:12" x14ac:dyDescent="0.45">
      <c r="G16754">
        <v>7101945227</v>
      </c>
      <c r="H16754" t="s">
        <v>39551</v>
      </c>
      <c r="I16754" t="s">
        <v>39552</v>
      </c>
      <c r="J16754" t="s">
        <v>39553</v>
      </c>
      <c r="K16754" t="s">
        <v>323</v>
      </c>
      <c r="L16754" t="s">
        <v>132</v>
      </c>
    </row>
    <row r="16755" spans="7:12" x14ac:dyDescent="0.45">
      <c r="G16755">
        <v>7007004069</v>
      </c>
      <c r="H16755" t="s">
        <v>39554</v>
      </c>
      <c r="I16755" t="s">
        <v>39549</v>
      </c>
      <c r="J16755" t="s">
        <v>39555</v>
      </c>
      <c r="K16755" t="s">
        <v>3972</v>
      </c>
      <c r="L16755" t="s">
        <v>132</v>
      </c>
    </row>
    <row r="16756" spans="7:12" x14ac:dyDescent="0.45">
      <c r="G16756">
        <v>24831345100</v>
      </c>
      <c r="H16756" t="s">
        <v>39556</v>
      </c>
      <c r="I16756" t="s">
        <v>39557</v>
      </c>
      <c r="J16756" t="s">
        <v>39558</v>
      </c>
      <c r="K16756" t="s">
        <v>39559</v>
      </c>
      <c r="L16756" t="s">
        <v>1853</v>
      </c>
    </row>
    <row r="16757" spans="7:12" x14ac:dyDescent="0.45">
      <c r="G16757">
        <v>24375981600</v>
      </c>
      <c r="H16757" t="s">
        <v>39560</v>
      </c>
      <c r="I16757" t="s">
        <v>39561</v>
      </c>
      <c r="J16757" t="s">
        <v>39562</v>
      </c>
      <c r="K16757" t="s">
        <v>16477</v>
      </c>
      <c r="L16757" t="s">
        <v>132</v>
      </c>
    </row>
    <row r="16758" spans="7:12" x14ac:dyDescent="0.45">
      <c r="G16758">
        <v>22954887400</v>
      </c>
      <c r="H16758" t="s">
        <v>39563</v>
      </c>
      <c r="I16758" t="s">
        <v>5479</v>
      </c>
      <c r="J16758" t="s">
        <v>39564</v>
      </c>
      <c r="K16758" t="s">
        <v>70</v>
      </c>
      <c r="L16758" t="s">
        <v>39565</v>
      </c>
    </row>
    <row r="16759" spans="7:12" x14ac:dyDescent="0.45">
      <c r="G16759">
        <v>57208440202</v>
      </c>
      <c r="H16759" t="s">
        <v>3667</v>
      </c>
      <c r="I16759" t="s">
        <v>1974</v>
      </c>
      <c r="J16759" t="s">
        <v>15269</v>
      </c>
      <c r="K16759" t="s">
        <v>15270</v>
      </c>
      <c r="L16759" t="s">
        <v>10363</v>
      </c>
    </row>
    <row r="16760" spans="7:12" x14ac:dyDescent="0.45">
      <c r="G16760">
        <v>57198664797</v>
      </c>
      <c r="H16760" t="s">
        <v>19920</v>
      </c>
      <c r="I16760" t="s">
        <v>6698</v>
      </c>
      <c r="J16760" t="s">
        <v>39566</v>
      </c>
      <c r="K16760" t="s">
        <v>213</v>
      </c>
      <c r="L16760" t="s">
        <v>10363</v>
      </c>
    </row>
    <row r="16761" spans="7:12" x14ac:dyDescent="0.45">
      <c r="G16761">
        <v>55829371500</v>
      </c>
      <c r="H16761" t="s">
        <v>26104</v>
      </c>
      <c r="I16761" t="s">
        <v>5106</v>
      </c>
      <c r="J16761" t="s">
        <v>39567</v>
      </c>
      <c r="K16761" t="s">
        <v>108</v>
      </c>
      <c r="L16761" t="s">
        <v>10363</v>
      </c>
    </row>
    <row r="16762" spans="7:12" x14ac:dyDescent="0.45">
      <c r="G16762">
        <v>57208437751</v>
      </c>
      <c r="H16762" t="s">
        <v>13868</v>
      </c>
      <c r="I16762" t="s">
        <v>1940</v>
      </c>
      <c r="J16762" t="s">
        <v>39568</v>
      </c>
      <c r="K16762" t="s">
        <v>39569</v>
      </c>
      <c r="L16762" t="s">
        <v>10363</v>
      </c>
    </row>
    <row r="16763" spans="7:12" x14ac:dyDescent="0.45">
      <c r="G16763">
        <v>57195217039</v>
      </c>
      <c r="H16763" t="s">
        <v>39573</v>
      </c>
      <c r="I16763" t="s">
        <v>39574</v>
      </c>
      <c r="J16763" t="s">
        <v>39575</v>
      </c>
      <c r="K16763" t="s">
        <v>477</v>
      </c>
      <c r="L16763" t="s">
        <v>365</v>
      </c>
    </row>
    <row r="16764" spans="7:12" x14ac:dyDescent="0.45">
      <c r="G16764">
        <v>7102956357</v>
      </c>
      <c r="H16764" t="s">
        <v>39576</v>
      </c>
      <c r="I16764" t="s">
        <v>39571</v>
      </c>
      <c r="J16764" t="s">
        <v>39577</v>
      </c>
      <c r="K16764" t="s">
        <v>975</v>
      </c>
      <c r="L16764" t="s">
        <v>365</v>
      </c>
    </row>
    <row r="16765" spans="7:12" x14ac:dyDescent="0.45">
      <c r="G16765">
        <v>57208554746</v>
      </c>
      <c r="H16765" t="s">
        <v>39578</v>
      </c>
      <c r="I16765" t="s">
        <v>39579</v>
      </c>
      <c r="J16765" t="s">
        <v>1480</v>
      </c>
      <c r="K16765" t="s">
        <v>108</v>
      </c>
      <c r="L16765" t="s">
        <v>365</v>
      </c>
    </row>
    <row r="16766" spans="7:12" x14ac:dyDescent="0.45">
      <c r="G16766">
        <v>57208547825</v>
      </c>
      <c r="H16766" t="s">
        <v>39580</v>
      </c>
      <c r="I16766" t="s">
        <v>771</v>
      </c>
      <c r="J16766" t="s">
        <v>39581</v>
      </c>
      <c r="K16766" t="s">
        <v>97</v>
      </c>
      <c r="L16766" t="s">
        <v>365</v>
      </c>
    </row>
    <row r="16767" spans="7:12" x14ac:dyDescent="0.45">
      <c r="G16767">
        <v>55337984900</v>
      </c>
      <c r="H16767" t="s">
        <v>39582</v>
      </c>
      <c r="I16767" t="s">
        <v>28595</v>
      </c>
      <c r="J16767" t="s">
        <v>11544</v>
      </c>
      <c r="K16767" t="s">
        <v>829</v>
      </c>
      <c r="L16767" t="s">
        <v>365</v>
      </c>
    </row>
    <row r="16768" spans="7:12" x14ac:dyDescent="0.45">
      <c r="G16768">
        <v>57208547086</v>
      </c>
      <c r="H16768" t="s">
        <v>39583</v>
      </c>
      <c r="I16768" t="s">
        <v>39584</v>
      </c>
      <c r="J16768" t="s">
        <v>39585</v>
      </c>
      <c r="K16768" t="s">
        <v>41</v>
      </c>
      <c r="L16768" t="s">
        <v>365</v>
      </c>
    </row>
    <row r="16769" spans="7:12" x14ac:dyDescent="0.45">
      <c r="G16769">
        <v>6602406736</v>
      </c>
      <c r="H16769" t="s">
        <v>39586</v>
      </c>
      <c r="I16769" t="s">
        <v>39587</v>
      </c>
      <c r="J16769" t="s">
        <v>30789</v>
      </c>
      <c r="K16769" t="s">
        <v>6005</v>
      </c>
      <c r="L16769" t="s">
        <v>365</v>
      </c>
    </row>
    <row r="16770" spans="7:12" x14ac:dyDescent="0.45">
      <c r="G16770">
        <v>57197846882</v>
      </c>
      <c r="H16770" t="s">
        <v>39588</v>
      </c>
      <c r="I16770" t="s">
        <v>39589</v>
      </c>
      <c r="J16770" t="s">
        <v>9974</v>
      </c>
      <c r="K16770" t="s">
        <v>6152</v>
      </c>
      <c r="L16770" t="s">
        <v>365</v>
      </c>
    </row>
    <row r="16771" spans="7:12" x14ac:dyDescent="0.45">
      <c r="G16771">
        <v>57210029122</v>
      </c>
      <c r="H16771" t="s">
        <v>39590</v>
      </c>
      <c r="I16771" t="s">
        <v>39591</v>
      </c>
      <c r="J16771" t="s">
        <v>39592</v>
      </c>
      <c r="K16771" t="s">
        <v>2290</v>
      </c>
      <c r="L16771" t="s">
        <v>923</v>
      </c>
    </row>
    <row r="16772" spans="7:12" x14ac:dyDescent="0.45">
      <c r="G16772">
        <v>57200438159</v>
      </c>
      <c r="H16772" t="s">
        <v>39593</v>
      </c>
      <c r="I16772" t="s">
        <v>39594</v>
      </c>
      <c r="J16772" t="s">
        <v>39595</v>
      </c>
      <c r="K16772" t="s">
        <v>4213</v>
      </c>
      <c r="L16772" t="s">
        <v>923</v>
      </c>
    </row>
    <row r="16773" spans="7:12" x14ac:dyDescent="0.45">
      <c r="G16773">
        <v>57200450381</v>
      </c>
      <c r="H16773" t="s">
        <v>39596</v>
      </c>
      <c r="I16773" t="s">
        <v>21697</v>
      </c>
      <c r="J16773" t="s">
        <v>39597</v>
      </c>
      <c r="K16773" t="s">
        <v>3972</v>
      </c>
      <c r="L16773" t="s">
        <v>923</v>
      </c>
    </row>
    <row r="16774" spans="7:12" x14ac:dyDescent="0.45">
      <c r="G16774">
        <v>57208507665</v>
      </c>
      <c r="H16774" t="s">
        <v>39598</v>
      </c>
      <c r="I16774" t="s">
        <v>17279</v>
      </c>
      <c r="J16774" t="s">
        <v>51</v>
      </c>
      <c r="K16774" t="s">
        <v>514</v>
      </c>
      <c r="L16774" t="s">
        <v>12200</v>
      </c>
    </row>
    <row r="16775" spans="7:12" x14ac:dyDescent="0.45">
      <c r="G16775">
        <v>57013964000</v>
      </c>
      <c r="H16775" t="s">
        <v>3954</v>
      </c>
      <c r="I16775" t="s">
        <v>1598</v>
      </c>
      <c r="J16775" t="s">
        <v>3955</v>
      </c>
      <c r="K16775" t="s">
        <v>296</v>
      </c>
      <c r="L16775" t="s">
        <v>12200</v>
      </c>
    </row>
    <row r="16776" spans="7:12" x14ac:dyDescent="0.45">
      <c r="G16776">
        <v>36871972900</v>
      </c>
      <c r="H16776" t="s">
        <v>39602</v>
      </c>
      <c r="I16776" t="s">
        <v>39603</v>
      </c>
      <c r="J16776" t="s">
        <v>1827</v>
      </c>
      <c r="K16776" t="s">
        <v>3972</v>
      </c>
      <c r="L16776" t="s">
        <v>936</v>
      </c>
    </row>
    <row r="16777" spans="7:12" x14ac:dyDescent="0.45">
      <c r="G16777">
        <v>7402951790</v>
      </c>
      <c r="H16777" t="s">
        <v>32722</v>
      </c>
      <c r="I16777" t="s">
        <v>8544</v>
      </c>
      <c r="J16777" t="s">
        <v>39604</v>
      </c>
      <c r="K16777" t="s">
        <v>254</v>
      </c>
      <c r="L16777" t="s">
        <v>331</v>
      </c>
    </row>
    <row r="16778" spans="7:12" x14ac:dyDescent="0.45">
      <c r="G16778">
        <v>36500342100</v>
      </c>
      <c r="H16778" t="s">
        <v>39605</v>
      </c>
      <c r="I16778" t="s">
        <v>39606</v>
      </c>
      <c r="J16778" t="s">
        <v>39607</v>
      </c>
      <c r="K16778" t="s">
        <v>5760</v>
      </c>
      <c r="L16778" t="s">
        <v>331</v>
      </c>
    </row>
    <row r="16779" spans="7:12" x14ac:dyDescent="0.45">
      <c r="G16779">
        <v>55735895500</v>
      </c>
      <c r="H16779" t="s">
        <v>39608</v>
      </c>
      <c r="I16779" t="s">
        <v>39609</v>
      </c>
      <c r="J16779" t="s">
        <v>2461</v>
      </c>
      <c r="K16779" t="s">
        <v>343</v>
      </c>
      <c r="L16779" t="s">
        <v>1774</v>
      </c>
    </row>
    <row r="16780" spans="7:12" x14ac:dyDescent="0.45">
      <c r="G16780">
        <v>57197804945</v>
      </c>
      <c r="H16780" t="s">
        <v>39610</v>
      </c>
      <c r="I16780" t="s">
        <v>3132</v>
      </c>
      <c r="J16780" t="s">
        <v>5075</v>
      </c>
      <c r="K16780" t="s">
        <v>49</v>
      </c>
      <c r="L16780" t="s">
        <v>936</v>
      </c>
    </row>
    <row r="16781" spans="7:12" x14ac:dyDescent="0.45">
      <c r="G16781">
        <v>24066781200</v>
      </c>
      <c r="H16781" t="s">
        <v>39611</v>
      </c>
      <c r="I16781" t="s">
        <v>34264</v>
      </c>
      <c r="J16781" t="s">
        <v>39612</v>
      </c>
      <c r="K16781" t="s">
        <v>387</v>
      </c>
      <c r="L16781" t="s">
        <v>331</v>
      </c>
    </row>
    <row r="16782" spans="7:12" x14ac:dyDescent="0.45">
      <c r="G16782">
        <v>6602430629</v>
      </c>
      <c r="H16782" t="s">
        <v>39613</v>
      </c>
      <c r="I16782" t="s">
        <v>39614</v>
      </c>
      <c r="J16782" t="s">
        <v>2803</v>
      </c>
      <c r="K16782" t="s">
        <v>2403</v>
      </c>
      <c r="L16782" t="s">
        <v>1774</v>
      </c>
    </row>
    <row r="16783" spans="7:12" x14ac:dyDescent="0.45">
      <c r="G16783">
        <v>57208545679</v>
      </c>
      <c r="H16783" t="s">
        <v>39615</v>
      </c>
      <c r="I16783" t="s">
        <v>39616</v>
      </c>
      <c r="J16783" t="s">
        <v>15562</v>
      </c>
      <c r="K16783" t="s">
        <v>307</v>
      </c>
      <c r="L16783" t="s">
        <v>936</v>
      </c>
    </row>
    <row r="16784" spans="7:12" x14ac:dyDescent="0.45">
      <c r="G16784">
        <v>35594239600</v>
      </c>
      <c r="H16784" t="s">
        <v>39617</v>
      </c>
      <c r="I16784" t="s">
        <v>39600</v>
      </c>
      <c r="J16784" t="s">
        <v>28094</v>
      </c>
      <c r="K16784" t="s">
        <v>2517</v>
      </c>
      <c r="L16784" t="s">
        <v>1774</v>
      </c>
    </row>
    <row r="16785" spans="7:12" x14ac:dyDescent="0.45">
      <c r="G16785">
        <v>9435531100</v>
      </c>
      <c r="H16785" t="s">
        <v>39618</v>
      </c>
      <c r="I16785" t="s">
        <v>39619</v>
      </c>
      <c r="J16785" t="s">
        <v>2307</v>
      </c>
      <c r="K16785" t="s">
        <v>420</v>
      </c>
      <c r="L16785" t="s">
        <v>1774</v>
      </c>
    </row>
    <row r="16786" spans="7:12" x14ac:dyDescent="0.45">
      <c r="G16786">
        <v>35426422400</v>
      </c>
      <c r="H16786" t="s">
        <v>9989</v>
      </c>
      <c r="I16786" t="s">
        <v>5346</v>
      </c>
      <c r="J16786" t="s">
        <v>486</v>
      </c>
      <c r="K16786" t="s">
        <v>487</v>
      </c>
      <c r="L16786" t="s">
        <v>331</v>
      </c>
    </row>
    <row r="16787" spans="7:12" x14ac:dyDescent="0.45">
      <c r="G16787">
        <v>16745459600</v>
      </c>
      <c r="H16787" t="s">
        <v>39620</v>
      </c>
      <c r="I16787" t="s">
        <v>39621</v>
      </c>
      <c r="J16787" t="s">
        <v>3186</v>
      </c>
      <c r="K16787" t="s">
        <v>70</v>
      </c>
      <c r="L16787" t="s">
        <v>1774</v>
      </c>
    </row>
    <row r="16788" spans="7:12" x14ac:dyDescent="0.45">
      <c r="G16788">
        <v>24174804500</v>
      </c>
      <c r="H16788" t="s">
        <v>39622</v>
      </c>
      <c r="I16788" t="s">
        <v>39623</v>
      </c>
      <c r="J16788" t="s">
        <v>39624</v>
      </c>
      <c r="K16788" t="s">
        <v>318</v>
      </c>
      <c r="L16788" t="s">
        <v>1774</v>
      </c>
    </row>
    <row r="16789" spans="7:12" x14ac:dyDescent="0.45">
      <c r="G16789">
        <v>7403968595</v>
      </c>
      <c r="H16789" t="s">
        <v>7448</v>
      </c>
      <c r="I16789" t="s">
        <v>1628</v>
      </c>
      <c r="J16789" t="s">
        <v>16506</v>
      </c>
      <c r="K16789" t="s">
        <v>387</v>
      </c>
      <c r="L16789" t="s">
        <v>936</v>
      </c>
    </row>
    <row r="16790" spans="7:12" x14ac:dyDescent="0.45">
      <c r="G16790">
        <v>57207960144</v>
      </c>
      <c r="H16790" t="s">
        <v>23232</v>
      </c>
      <c r="I16790" t="s">
        <v>5448</v>
      </c>
      <c r="J16790" t="s">
        <v>5015</v>
      </c>
      <c r="K16790" t="s">
        <v>104</v>
      </c>
      <c r="L16790" t="s">
        <v>923</v>
      </c>
    </row>
    <row r="16791" spans="7:12" x14ac:dyDescent="0.45">
      <c r="G16791">
        <v>9432434700</v>
      </c>
      <c r="H16791" t="s">
        <v>39625</v>
      </c>
      <c r="I16791" t="s">
        <v>39626</v>
      </c>
      <c r="J16791" t="s">
        <v>39627</v>
      </c>
      <c r="K16791" t="s">
        <v>9023</v>
      </c>
      <c r="L16791" t="s">
        <v>2824</v>
      </c>
    </row>
    <row r="16792" spans="7:12" x14ac:dyDescent="0.45">
      <c r="G16792">
        <v>57207956848</v>
      </c>
      <c r="H16792" t="s">
        <v>39628</v>
      </c>
      <c r="I16792" t="s">
        <v>13075</v>
      </c>
      <c r="J16792" t="s">
        <v>5937</v>
      </c>
      <c r="K16792" t="s">
        <v>387</v>
      </c>
      <c r="L16792" t="s">
        <v>923</v>
      </c>
    </row>
    <row r="16793" spans="7:12" x14ac:dyDescent="0.45">
      <c r="G16793">
        <v>57207956988</v>
      </c>
      <c r="H16793" t="s">
        <v>39629</v>
      </c>
      <c r="I16793" t="s">
        <v>5479</v>
      </c>
      <c r="J16793" t="s">
        <v>39630</v>
      </c>
      <c r="K16793" t="s">
        <v>926</v>
      </c>
      <c r="L16793" t="s">
        <v>923</v>
      </c>
    </row>
    <row r="16794" spans="7:12" x14ac:dyDescent="0.45">
      <c r="G16794">
        <v>36521227800</v>
      </c>
      <c r="H16794" t="s">
        <v>39631</v>
      </c>
      <c r="I16794" t="s">
        <v>39632</v>
      </c>
      <c r="J16794" t="s">
        <v>39633</v>
      </c>
      <c r="K16794" t="s">
        <v>5800</v>
      </c>
      <c r="L16794" t="s">
        <v>923</v>
      </c>
    </row>
    <row r="16795" spans="7:12" x14ac:dyDescent="0.45">
      <c r="G16795">
        <v>24777520200</v>
      </c>
      <c r="H16795" t="s">
        <v>39634</v>
      </c>
      <c r="I16795" t="s">
        <v>39635</v>
      </c>
      <c r="J16795" t="s">
        <v>39636</v>
      </c>
      <c r="K16795" t="s">
        <v>115</v>
      </c>
      <c r="L16795" t="s">
        <v>923</v>
      </c>
    </row>
    <row r="16796" spans="7:12" x14ac:dyDescent="0.45">
      <c r="G16796">
        <v>57195404902</v>
      </c>
      <c r="H16796" t="s">
        <v>39637</v>
      </c>
      <c r="I16796" t="s">
        <v>34990</v>
      </c>
      <c r="J16796" t="s">
        <v>36849</v>
      </c>
      <c r="K16796" t="s">
        <v>3103</v>
      </c>
      <c r="L16796" t="s">
        <v>2824</v>
      </c>
    </row>
    <row r="16797" spans="7:12" x14ac:dyDescent="0.45">
      <c r="G16797">
        <v>7005654856</v>
      </c>
      <c r="H16797" t="s">
        <v>14170</v>
      </c>
      <c r="I16797" t="s">
        <v>14166</v>
      </c>
      <c r="J16797" t="s">
        <v>14171</v>
      </c>
      <c r="K16797" t="s">
        <v>5669</v>
      </c>
      <c r="L16797" t="s">
        <v>13867</v>
      </c>
    </row>
    <row r="16798" spans="7:12" x14ac:dyDescent="0.45">
      <c r="G16798">
        <v>57195219451</v>
      </c>
      <c r="H16798" t="s">
        <v>39638</v>
      </c>
      <c r="I16798" t="s">
        <v>38932</v>
      </c>
      <c r="J16798" t="s">
        <v>39639</v>
      </c>
      <c r="K16798" t="s">
        <v>304</v>
      </c>
      <c r="L16798" t="s">
        <v>923</v>
      </c>
    </row>
    <row r="16799" spans="7:12" x14ac:dyDescent="0.45">
      <c r="G16799">
        <v>57204427064</v>
      </c>
      <c r="H16799" t="s">
        <v>39640</v>
      </c>
      <c r="I16799" t="s">
        <v>39641</v>
      </c>
      <c r="J16799" t="s">
        <v>39642</v>
      </c>
      <c r="K16799" t="s">
        <v>405</v>
      </c>
      <c r="L16799" t="s">
        <v>923</v>
      </c>
    </row>
    <row r="16800" spans="7:12" x14ac:dyDescent="0.45">
      <c r="G16800">
        <v>57207959182</v>
      </c>
      <c r="H16800" t="s">
        <v>7986</v>
      </c>
      <c r="I16800" t="s">
        <v>1624</v>
      </c>
      <c r="J16800" t="s">
        <v>39643</v>
      </c>
      <c r="K16800" t="s">
        <v>53</v>
      </c>
      <c r="L16800" t="s">
        <v>923</v>
      </c>
    </row>
    <row r="16801" spans="7:12" x14ac:dyDescent="0.45">
      <c r="G16801">
        <v>55660356600</v>
      </c>
      <c r="H16801" t="s">
        <v>273</v>
      </c>
      <c r="I16801" t="s">
        <v>274</v>
      </c>
      <c r="J16801" t="s">
        <v>39644</v>
      </c>
      <c r="K16801" t="s">
        <v>123</v>
      </c>
      <c r="L16801" t="s">
        <v>13867</v>
      </c>
    </row>
    <row r="16802" spans="7:12" x14ac:dyDescent="0.45">
      <c r="G16802">
        <v>53263958200</v>
      </c>
      <c r="H16802" t="s">
        <v>39645</v>
      </c>
      <c r="I16802" t="s">
        <v>39646</v>
      </c>
      <c r="J16802" t="s">
        <v>39647</v>
      </c>
      <c r="K16802" t="s">
        <v>9906</v>
      </c>
      <c r="L16802" t="s">
        <v>1505</v>
      </c>
    </row>
    <row r="16803" spans="7:12" x14ac:dyDescent="0.45">
      <c r="G16803">
        <v>57207937141</v>
      </c>
      <c r="H16803" t="s">
        <v>39648</v>
      </c>
      <c r="I16803" t="s">
        <v>17167</v>
      </c>
      <c r="J16803" t="s">
        <v>1329</v>
      </c>
      <c r="K16803" t="s">
        <v>29</v>
      </c>
      <c r="L16803" t="s">
        <v>1505</v>
      </c>
    </row>
    <row r="16804" spans="7:12" x14ac:dyDescent="0.45">
      <c r="G16804">
        <v>57193777072</v>
      </c>
      <c r="H16804" t="s">
        <v>3958</v>
      </c>
      <c r="I16804" t="s">
        <v>447</v>
      </c>
      <c r="J16804" t="s">
        <v>5106</v>
      </c>
      <c r="K16804" t="s">
        <v>1754</v>
      </c>
      <c r="L16804" t="s">
        <v>1505</v>
      </c>
    </row>
    <row r="16805" spans="7:12" x14ac:dyDescent="0.45">
      <c r="G16805">
        <v>7101691651</v>
      </c>
      <c r="H16805" t="s">
        <v>39649</v>
      </c>
      <c r="I16805" t="s">
        <v>37287</v>
      </c>
      <c r="J16805" t="s">
        <v>5961</v>
      </c>
      <c r="K16805" t="s">
        <v>496</v>
      </c>
      <c r="L16805" t="s">
        <v>1505</v>
      </c>
    </row>
    <row r="16806" spans="7:12" x14ac:dyDescent="0.45">
      <c r="G16806">
        <v>37114452700</v>
      </c>
      <c r="H16806" t="s">
        <v>39650</v>
      </c>
      <c r="I16806" t="s">
        <v>39651</v>
      </c>
      <c r="J16806" t="s">
        <v>21161</v>
      </c>
      <c r="K16806" t="s">
        <v>78</v>
      </c>
      <c r="L16806" t="s">
        <v>1505</v>
      </c>
    </row>
    <row r="16807" spans="7:12" x14ac:dyDescent="0.45">
      <c r="G16807">
        <v>57202214616</v>
      </c>
      <c r="H16807" t="s">
        <v>39652</v>
      </c>
      <c r="I16807" t="s">
        <v>2436</v>
      </c>
      <c r="J16807" t="s">
        <v>5661</v>
      </c>
      <c r="K16807" t="s">
        <v>205</v>
      </c>
      <c r="L16807" t="s">
        <v>1505</v>
      </c>
    </row>
    <row r="16808" spans="7:12" x14ac:dyDescent="0.45">
      <c r="G16808">
        <v>7004797072</v>
      </c>
      <c r="H16808" t="s">
        <v>39653</v>
      </c>
      <c r="I16808" t="s">
        <v>39654</v>
      </c>
      <c r="J16808" t="s">
        <v>30828</v>
      </c>
      <c r="K16808" t="s">
        <v>1695</v>
      </c>
      <c r="L16808" t="s">
        <v>1505</v>
      </c>
    </row>
    <row r="16809" spans="7:12" x14ac:dyDescent="0.45">
      <c r="G16809">
        <v>6602450321</v>
      </c>
      <c r="H16809" t="s">
        <v>39655</v>
      </c>
      <c r="I16809" t="s">
        <v>39656</v>
      </c>
      <c r="J16809" t="s">
        <v>39657</v>
      </c>
      <c r="K16809" t="s">
        <v>24176</v>
      </c>
      <c r="L16809" t="s">
        <v>1505</v>
      </c>
    </row>
    <row r="16810" spans="7:12" x14ac:dyDescent="0.45">
      <c r="G16810">
        <v>35291978300</v>
      </c>
      <c r="H16810" t="s">
        <v>18049</v>
      </c>
      <c r="I16810" t="s">
        <v>18050</v>
      </c>
      <c r="J16810" t="s">
        <v>11208</v>
      </c>
      <c r="K16810" t="s">
        <v>339</v>
      </c>
      <c r="L16810" t="s">
        <v>1505</v>
      </c>
    </row>
    <row r="16811" spans="7:12" x14ac:dyDescent="0.45">
      <c r="G16811">
        <v>7006807694</v>
      </c>
      <c r="H16811" t="s">
        <v>39658</v>
      </c>
      <c r="I16811" t="s">
        <v>39659</v>
      </c>
      <c r="J16811" t="s">
        <v>39660</v>
      </c>
      <c r="K16811" t="s">
        <v>8953</v>
      </c>
      <c r="L16811" t="s">
        <v>2315</v>
      </c>
    </row>
    <row r="16812" spans="7:12" x14ac:dyDescent="0.45">
      <c r="G16812">
        <v>7103216879</v>
      </c>
      <c r="H16812" t="s">
        <v>39661</v>
      </c>
      <c r="I16812" t="s">
        <v>16751</v>
      </c>
      <c r="J16812" t="s">
        <v>14314</v>
      </c>
      <c r="K16812" t="s">
        <v>350</v>
      </c>
      <c r="L16812" t="s">
        <v>1505</v>
      </c>
    </row>
    <row r="16813" spans="7:12" x14ac:dyDescent="0.45">
      <c r="G16813">
        <v>35729763800</v>
      </c>
      <c r="H16813" t="s">
        <v>39664</v>
      </c>
      <c r="I16813" t="s">
        <v>39665</v>
      </c>
      <c r="J16813" t="s">
        <v>39666</v>
      </c>
      <c r="K16813" t="s">
        <v>1521</v>
      </c>
      <c r="L16813" t="s">
        <v>292</v>
      </c>
    </row>
    <row r="16814" spans="7:12" x14ac:dyDescent="0.45">
      <c r="G16814">
        <v>57193804768</v>
      </c>
      <c r="H16814" t="s">
        <v>39672</v>
      </c>
      <c r="I16814" t="s">
        <v>30803</v>
      </c>
      <c r="J16814" t="s">
        <v>39673</v>
      </c>
      <c r="K16814" t="s">
        <v>2092</v>
      </c>
      <c r="L16814" t="s">
        <v>591</v>
      </c>
    </row>
    <row r="16815" spans="7:12" x14ac:dyDescent="0.45">
      <c r="G16815">
        <v>57201658003</v>
      </c>
      <c r="H16815" t="s">
        <v>5689</v>
      </c>
      <c r="I16815" t="s">
        <v>451</v>
      </c>
      <c r="J16815" t="s">
        <v>39677</v>
      </c>
      <c r="K16815" t="s">
        <v>205</v>
      </c>
      <c r="L16815" t="s">
        <v>5145</v>
      </c>
    </row>
    <row r="16816" spans="7:12" x14ac:dyDescent="0.45">
      <c r="G16816">
        <v>6602817678</v>
      </c>
      <c r="H16816" t="s">
        <v>39678</v>
      </c>
      <c r="I16816" t="s">
        <v>39679</v>
      </c>
      <c r="J16816" t="s">
        <v>39680</v>
      </c>
      <c r="K16816" t="s">
        <v>387</v>
      </c>
      <c r="L16816" t="s">
        <v>5145</v>
      </c>
    </row>
    <row r="16817" spans="7:12" x14ac:dyDescent="0.45">
      <c r="G16817">
        <v>55589499400</v>
      </c>
      <c r="H16817" t="s">
        <v>39681</v>
      </c>
      <c r="I16817" t="s">
        <v>13904</v>
      </c>
      <c r="J16817" t="s">
        <v>39682</v>
      </c>
      <c r="K16817" t="s">
        <v>829</v>
      </c>
      <c r="L16817" t="s">
        <v>45</v>
      </c>
    </row>
    <row r="16818" spans="7:12" x14ac:dyDescent="0.45">
      <c r="G16818">
        <v>57191369919</v>
      </c>
      <c r="H16818" t="s">
        <v>79</v>
      </c>
      <c r="I16818" t="s">
        <v>80</v>
      </c>
      <c r="J16818" t="s">
        <v>39683</v>
      </c>
      <c r="K16818" t="s">
        <v>36</v>
      </c>
      <c r="L16818" t="s">
        <v>331</v>
      </c>
    </row>
    <row r="16819" spans="7:12" x14ac:dyDescent="0.45">
      <c r="G16819">
        <v>36059877600</v>
      </c>
      <c r="H16819" t="s">
        <v>39684</v>
      </c>
      <c r="I16819" t="s">
        <v>39685</v>
      </c>
      <c r="J16819" t="s">
        <v>39686</v>
      </c>
      <c r="K16819" t="s">
        <v>39687</v>
      </c>
      <c r="L16819" t="s">
        <v>331</v>
      </c>
    </row>
    <row r="16820" spans="7:12" x14ac:dyDescent="0.45">
      <c r="G16820">
        <v>7006138397</v>
      </c>
      <c r="H16820" t="s">
        <v>39688</v>
      </c>
      <c r="I16820" t="s">
        <v>35979</v>
      </c>
      <c r="J16820" t="s">
        <v>14755</v>
      </c>
      <c r="K16820" t="s">
        <v>108</v>
      </c>
      <c r="L16820" t="s">
        <v>331</v>
      </c>
    </row>
    <row r="16821" spans="7:12" x14ac:dyDescent="0.45">
      <c r="G16821">
        <v>35074012800</v>
      </c>
      <c r="H16821" t="s">
        <v>1814</v>
      </c>
      <c r="I16821" t="s">
        <v>291</v>
      </c>
      <c r="J16821" t="s">
        <v>1567</v>
      </c>
      <c r="K16821" t="s">
        <v>296</v>
      </c>
      <c r="L16821" t="s">
        <v>331</v>
      </c>
    </row>
    <row r="16822" spans="7:12" x14ac:dyDescent="0.45">
      <c r="G16822">
        <v>57201736826</v>
      </c>
      <c r="H16822" t="s">
        <v>39689</v>
      </c>
      <c r="I16822" t="s">
        <v>39690</v>
      </c>
      <c r="J16822" t="s">
        <v>39691</v>
      </c>
      <c r="K16822" t="s">
        <v>6254</v>
      </c>
      <c r="L16822" t="s">
        <v>936</v>
      </c>
    </row>
    <row r="16823" spans="7:12" x14ac:dyDescent="0.45">
      <c r="G16823">
        <v>57200804179</v>
      </c>
      <c r="H16823" t="s">
        <v>39692</v>
      </c>
      <c r="I16823" t="s">
        <v>39693</v>
      </c>
      <c r="J16823" t="s">
        <v>39694</v>
      </c>
      <c r="K16823" t="s">
        <v>1456</v>
      </c>
      <c r="L16823" t="s">
        <v>331</v>
      </c>
    </row>
    <row r="16824" spans="7:12" x14ac:dyDescent="0.45">
      <c r="G16824">
        <v>15042896100</v>
      </c>
      <c r="H16824" t="s">
        <v>39695</v>
      </c>
      <c r="I16824" t="s">
        <v>39696</v>
      </c>
      <c r="J16824" t="s">
        <v>39697</v>
      </c>
      <c r="K16824" t="s">
        <v>108</v>
      </c>
      <c r="L16824" t="s">
        <v>936</v>
      </c>
    </row>
    <row r="16825" spans="7:12" x14ac:dyDescent="0.45">
      <c r="G16825">
        <v>57160111800</v>
      </c>
      <c r="H16825" t="s">
        <v>39698</v>
      </c>
      <c r="I16825" t="s">
        <v>39699</v>
      </c>
      <c r="J16825" t="s">
        <v>39700</v>
      </c>
      <c r="K16825" t="s">
        <v>392</v>
      </c>
      <c r="L16825" t="s">
        <v>39701</v>
      </c>
    </row>
    <row r="16826" spans="7:12" x14ac:dyDescent="0.45">
      <c r="G16826">
        <v>57205176400</v>
      </c>
      <c r="H16826" t="s">
        <v>39702</v>
      </c>
      <c r="I16826" t="s">
        <v>39703</v>
      </c>
      <c r="J16826" t="s">
        <v>39704</v>
      </c>
      <c r="K16826" t="s">
        <v>115</v>
      </c>
      <c r="L16826" t="s">
        <v>830</v>
      </c>
    </row>
    <row r="16827" spans="7:12" x14ac:dyDescent="0.45">
      <c r="G16827">
        <v>7102576025</v>
      </c>
      <c r="H16827" t="s">
        <v>826</v>
      </c>
      <c r="I16827" t="s">
        <v>827</v>
      </c>
      <c r="J16827" t="s">
        <v>828</v>
      </c>
      <c r="K16827" t="s">
        <v>829</v>
      </c>
      <c r="L16827" t="s">
        <v>39701</v>
      </c>
    </row>
    <row r="16828" spans="7:12" x14ac:dyDescent="0.45">
      <c r="G16828">
        <v>57202868986</v>
      </c>
      <c r="H16828" t="s">
        <v>39705</v>
      </c>
      <c r="I16828" t="s">
        <v>39706</v>
      </c>
      <c r="J16828" t="s">
        <v>19086</v>
      </c>
      <c r="K16828" t="s">
        <v>377</v>
      </c>
      <c r="L16828" t="s">
        <v>39701</v>
      </c>
    </row>
    <row r="16829" spans="7:12" x14ac:dyDescent="0.45">
      <c r="G16829">
        <v>57207325004</v>
      </c>
      <c r="H16829" t="s">
        <v>6105</v>
      </c>
      <c r="I16829" t="s">
        <v>775</v>
      </c>
      <c r="J16829" t="s">
        <v>23563</v>
      </c>
      <c r="K16829" t="s">
        <v>397</v>
      </c>
      <c r="L16829" t="s">
        <v>39701</v>
      </c>
    </row>
    <row r="16830" spans="7:12" x14ac:dyDescent="0.45">
      <c r="G16830">
        <v>36656583100</v>
      </c>
      <c r="H16830" t="s">
        <v>4155</v>
      </c>
      <c r="I16830" t="s">
        <v>1965</v>
      </c>
      <c r="J16830" t="s">
        <v>39709</v>
      </c>
      <c r="K16830" t="s">
        <v>1402</v>
      </c>
      <c r="L16830" t="s">
        <v>132</v>
      </c>
    </row>
    <row r="16831" spans="7:12" x14ac:dyDescent="0.45">
      <c r="G16831">
        <v>55639307100</v>
      </c>
      <c r="H16831" t="s">
        <v>39711</v>
      </c>
      <c r="I16831" t="s">
        <v>39712</v>
      </c>
      <c r="J16831" t="s">
        <v>39713</v>
      </c>
      <c r="K16831" t="s">
        <v>318</v>
      </c>
      <c r="L16831" t="s">
        <v>132</v>
      </c>
    </row>
    <row r="16832" spans="7:12" x14ac:dyDescent="0.45">
      <c r="G16832">
        <v>7202084716</v>
      </c>
      <c r="H16832" t="s">
        <v>39714</v>
      </c>
      <c r="I16832" t="s">
        <v>9557</v>
      </c>
      <c r="J16832" t="s">
        <v>3322</v>
      </c>
      <c r="K16832" t="s">
        <v>70</v>
      </c>
      <c r="L16832" t="s">
        <v>132</v>
      </c>
    </row>
    <row r="16833" spans="7:12" x14ac:dyDescent="0.45">
      <c r="G16833">
        <v>57208634910</v>
      </c>
      <c r="H16833" t="s">
        <v>39715</v>
      </c>
      <c r="I16833" t="s">
        <v>22669</v>
      </c>
      <c r="J16833" t="s">
        <v>39716</v>
      </c>
      <c r="K16833" t="s">
        <v>39717</v>
      </c>
      <c r="L16833" t="s">
        <v>132</v>
      </c>
    </row>
    <row r="16834" spans="7:12" x14ac:dyDescent="0.45">
      <c r="G16834">
        <v>57192521665</v>
      </c>
      <c r="H16834" t="s">
        <v>1728</v>
      </c>
      <c r="I16834" t="s">
        <v>451</v>
      </c>
      <c r="J16834" t="s">
        <v>1732</v>
      </c>
      <c r="K16834" t="s">
        <v>53</v>
      </c>
      <c r="L16834" t="s">
        <v>165</v>
      </c>
    </row>
    <row r="16835" spans="7:12" x14ac:dyDescent="0.45">
      <c r="G16835">
        <v>13806742300</v>
      </c>
      <c r="H16835" t="s">
        <v>39722</v>
      </c>
      <c r="I16835" t="s">
        <v>4527</v>
      </c>
      <c r="J16835" t="s">
        <v>38002</v>
      </c>
      <c r="K16835" t="s">
        <v>29</v>
      </c>
      <c r="L16835" t="s">
        <v>1179</v>
      </c>
    </row>
    <row r="16836" spans="7:12" x14ac:dyDescent="0.45">
      <c r="G16836">
        <v>57189580802</v>
      </c>
      <c r="H16836" t="s">
        <v>39723</v>
      </c>
      <c r="I16836" t="s">
        <v>39724</v>
      </c>
      <c r="J16836" t="s">
        <v>15963</v>
      </c>
      <c r="K16836" t="s">
        <v>108</v>
      </c>
      <c r="L16836" t="s">
        <v>1179</v>
      </c>
    </row>
    <row r="16837" spans="7:12" x14ac:dyDescent="0.45">
      <c r="G16837">
        <v>56063517800</v>
      </c>
      <c r="H16837" t="s">
        <v>39725</v>
      </c>
      <c r="I16837" t="s">
        <v>39726</v>
      </c>
      <c r="J16837" t="s">
        <v>39727</v>
      </c>
      <c r="K16837" t="s">
        <v>420</v>
      </c>
      <c r="L16837" t="s">
        <v>1179</v>
      </c>
    </row>
    <row r="16838" spans="7:12" x14ac:dyDescent="0.45">
      <c r="G16838">
        <v>57205236013</v>
      </c>
      <c r="H16838" t="s">
        <v>39728</v>
      </c>
      <c r="I16838" t="s">
        <v>10479</v>
      </c>
      <c r="J16838" t="s">
        <v>13275</v>
      </c>
      <c r="K16838" t="s">
        <v>392</v>
      </c>
      <c r="L16838" t="s">
        <v>1179</v>
      </c>
    </row>
    <row r="16839" spans="7:12" x14ac:dyDescent="0.45">
      <c r="G16839">
        <v>57209564924</v>
      </c>
      <c r="H16839" t="s">
        <v>3913</v>
      </c>
      <c r="I16839" t="s">
        <v>1974</v>
      </c>
      <c r="J16839" t="s">
        <v>2415</v>
      </c>
      <c r="K16839" t="s">
        <v>36</v>
      </c>
      <c r="L16839" t="s">
        <v>165</v>
      </c>
    </row>
    <row r="16840" spans="7:12" x14ac:dyDescent="0.45">
      <c r="G16840">
        <v>57203292984</v>
      </c>
      <c r="H16840" t="s">
        <v>11543</v>
      </c>
      <c r="I16840" t="s">
        <v>7103</v>
      </c>
      <c r="J16840" t="s">
        <v>16374</v>
      </c>
      <c r="K16840" t="s">
        <v>392</v>
      </c>
      <c r="L16840" t="s">
        <v>1179</v>
      </c>
    </row>
    <row r="16841" spans="7:12" x14ac:dyDescent="0.45">
      <c r="G16841">
        <v>57203269466</v>
      </c>
      <c r="H16841" t="s">
        <v>39732</v>
      </c>
      <c r="I16841" t="s">
        <v>4697</v>
      </c>
      <c r="J16841" t="s">
        <v>30225</v>
      </c>
      <c r="K16841" t="s">
        <v>926</v>
      </c>
      <c r="L16841" t="s">
        <v>29839</v>
      </c>
    </row>
    <row r="16842" spans="7:12" x14ac:dyDescent="0.45">
      <c r="G16842">
        <v>57208712363</v>
      </c>
      <c r="H16842" t="s">
        <v>39733</v>
      </c>
      <c r="I16842" t="s">
        <v>39734</v>
      </c>
      <c r="J16842" t="s">
        <v>39735</v>
      </c>
      <c r="K16842" t="s">
        <v>926</v>
      </c>
      <c r="L16842" t="s">
        <v>29839</v>
      </c>
    </row>
    <row r="16843" spans="7:12" x14ac:dyDescent="0.45">
      <c r="G16843">
        <v>57208711647</v>
      </c>
      <c r="H16843" t="s">
        <v>39736</v>
      </c>
      <c r="I16843" t="s">
        <v>39737</v>
      </c>
      <c r="J16843" t="s">
        <v>6417</v>
      </c>
      <c r="K16843" t="s">
        <v>910</v>
      </c>
      <c r="L16843" t="s">
        <v>29839</v>
      </c>
    </row>
    <row r="16844" spans="7:12" x14ac:dyDescent="0.45">
      <c r="G16844">
        <v>6603204872</v>
      </c>
      <c r="H16844" t="s">
        <v>39738</v>
      </c>
      <c r="I16844" t="s">
        <v>39730</v>
      </c>
      <c r="J16844" t="s">
        <v>39739</v>
      </c>
      <c r="K16844" t="s">
        <v>741</v>
      </c>
      <c r="L16844" t="s">
        <v>29839</v>
      </c>
    </row>
    <row r="16845" spans="7:12" x14ac:dyDescent="0.45">
      <c r="G16845">
        <v>6603630823</v>
      </c>
      <c r="H16845" t="s">
        <v>39740</v>
      </c>
      <c r="I16845" t="s">
        <v>39730</v>
      </c>
      <c r="J16845" t="s">
        <v>22792</v>
      </c>
      <c r="K16845" t="s">
        <v>361</v>
      </c>
      <c r="L16845" t="s">
        <v>29839</v>
      </c>
    </row>
    <row r="16846" spans="7:12" x14ac:dyDescent="0.45">
      <c r="G16846">
        <v>57208712240</v>
      </c>
      <c r="H16846" t="s">
        <v>39741</v>
      </c>
      <c r="I16846" t="s">
        <v>961</v>
      </c>
      <c r="J16846" t="s">
        <v>39742</v>
      </c>
      <c r="K16846" t="s">
        <v>7216</v>
      </c>
      <c r="L16846" t="s">
        <v>29839</v>
      </c>
    </row>
    <row r="16847" spans="7:12" x14ac:dyDescent="0.45">
      <c r="G16847">
        <v>55867972200</v>
      </c>
      <c r="H16847" t="s">
        <v>39743</v>
      </c>
      <c r="I16847" t="s">
        <v>27716</v>
      </c>
      <c r="J16847" t="s">
        <v>3666</v>
      </c>
      <c r="K16847" t="s">
        <v>205</v>
      </c>
      <c r="L16847" t="s">
        <v>6473</v>
      </c>
    </row>
    <row r="16848" spans="7:12" x14ac:dyDescent="0.45">
      <c r="G16848">
        <v>57194020313</v>
      </c>
      <c r="H16848" t="s">
        <v>19504</v>
      </c>
      <c r="I16848" t="s">
        <v>490</v>
      </c>
      <c r="J16848" t="s">
        <v>39747</v>
      </c>
      <c r="K16848" t="s">
        <v>108</v>
      </c>
      <c r="L16848" t="s">
        <v>927</v>
      </c>
    </row>
    <row r="16849" spans="7:12" x14ac:dyDescent="0.45">
      <c r="G16849">
        <v>57193472965</v>
      </c>
      <c r="H16849" t="s">
        <v>39748</v>
      </c>
      <c r="I16849" t="s">
        <v>39749</v>
      </c>
      <c r="J16849" t="s">
        <v>39750</v>
      </c>
      <c r="K16849" t="s">
        <v>405</v>
      </c>
      <c r="L16849" t="s">
        <v>5499</v>
      </c>
    </row>
    <row r="16850" spans="7:12" x14ac:dyDescent="0.45">
      <c r="G16850">
        <v>7005465519</v>
      </c>
      <c r="H16850" t="s">
        <v>39751</v>
      </c>
      <c r="I16850" t="s">
        <v>18147</v>
      </c>
      <c r="J16850" t="s">
        <v>2307</v>
      </c>
      <c r="K16850" t="s">
        <v>420</v>
      </c>
      <c r="L16850" t="s">
        <v>5499</v>
      </c>
    </row>
    <row r="16851" spans="7:12" x14ac:dyDescent="0.45">
      <c r="G16851">
        <v>6701317500</v>
      </c>
      <c r="H16851" t="s">
        <v>36570</v>
      </c>
      <c r="I16851" t="s">
        <v>36571</v>
      </c>
      <c r="J16851" t="s">
        <v>39752</v>
      </c>
      <c r="K16851" t="s">
        <v>3972</v>
      </c>
      <c r="L16851" t="s">
        <v>927</v>
      </c>
    </row>
    <row r="16852" spans="7:12" x14ac:dyDescent="0.45">
      <c r="G16852">
        <v>57200694043</v>
      </c>
      <c r="H16852" t="s">
        <v>39753</v>
      </c>
      <c r="I16852" t="s">
        <v>39754</v>
      </c>
      <c r="J16852" t="s">
        <v>22287</v>
      </c>
      <c r="K16852" t="s">
        <v>545</v>
      </c>
      <c r="L16852" t="s">
        <v>927</v>
      </c>
    </row>
    <row r="16853" spans="7:12" x14ac:dyDescent="0.45">
      <c r="G16853">
        <v>57204017224</v>
      </c>
      <c r="H16853" t="s">
        <v>39755</v>
      </c>
      <c r="I16853" t="s">
        <v>3270</v>
      </c>
      <c r="J16853" t="s">
        <v>39756</v>
      </c>
      <c r="K16853" t="s">
        <v>195</v>
      </c>
      <c r="L16853" t="s">
        <v>927</v>
      </c>
    </row>
    <row r="16854" spans="7:12" x14ac:dyDescent="0.45">
      <c r="G16854">
        <v>57193391856</v>
      </c>
      <c r="H16854" t="s">
        <v>39757</v>
      </c>
      <c r="I16854" t="s">
        <v>38786</v>
      </c>
      <c r="J16854" t="s">
        <v>11855</v>
      </c>
      <c r="K16854" t="s">
        <v>33</v>
      </c>
      <c r="L16854" t="s">
        <v>927</v>
      </c>
    </row>
    <row r="16855" spans="7:12" x14ac:dyDescent="0.45">
      <c r="G16855">
        <v>36338143300</v>
      </c>
      <c r="H16855" t="s">
        <v>39758</v>
      </c>
      <c r="I16855" t="s">
        <v>39759</v>
      </c>
      <c r="J16855" t="s">
        <v>39760</v>
      </c>
      <c r="K16855" t="s">
        <v>531</v>
      </c>
      <c r="L16855" t="s">
        <v>9862</v>
      </c>
    </row>
    <row r="16856" spans="7:12" x14ac:dyDescent="0.45">
      <c r="G16856">
        <v>7004305861</v>
      </c>
      <c r="H16856" t="s">
        <v>39761</v>
      </c>
      <c r="I16856" t="s">
        <v>39762</v>
      </c>
      <c r="J16856" t="s">
        <v>39763</v>
      </c>
      <c r="K16856" t="s">
        <v>2290</v>
      </c>
      <c r="L16856" t="s">
        <v>13445</v>
      </c>
    </row>
    <row r="16857" spans="7:12" x14ac:dyDescent="0.45">
      <c r="G16857">
        <v>53463898300</v>
      </c>
      <c r="H16857" t="s">
        <v>39764</v>
      </c>
      <c r="I16857" t="s">
        <v>39765</v>
      </c>
      <c r="J16857" t="s">
        <v>39766</v>
      </c>
      <c r="K16857" t="s">
        <v>2488</v>
      </c>
      <c r="L16857" t="s">
        <v>469</v>
      </c>
    </row>
    <row r="16858" spans="7:12" x14ac:dyDescent="0.45">
      <c r="G16858">
        <v>36442398500</v>
      </c>
      <c r="H16858" t="s">
        <v>39767</v>
      </c>
      <c r="I16858" t="s">
        <v>39768</v>
      </c>
      <c r="J16858" t="s">
        <v>39769</v>
      </c>
      <c r="K16858" t="s">
        <v>49</v>
      </c>
      <c r="L16858" t="s">
        <v>13445</v>
      </c>
    </row>
    <row r="16859" spans="7:12" x14ac:dyDescent="0.45">
      <c r="G16859">
        <v>56695232800</v>
      </c>
      <c r="H16859" t="s">
        <v>39770</v>
      </c>
      <c r="I16859" t="s">
        <v>39771</v>
      </c>
      <c r="J16859" t="s">
        <v>3347</v>
      </c>
      <c r="K16859" t="s">
        <v>213</v>
      </c>
      <c r="L16859" t="s">
        <v>13445</v>
      </c>
    </row>
    <row r="16860" spans="7:12" x14ac:dyDescent="0.45">
      <c r="G16860">
        <v>57189028167</v>
      </c>
      <c r="H16860" t="s">
        <v>39772</v>
      </c>
      <c r="I16860" t="s">
        <v>39773</v>
      </c>
      <c r="J16860" t="s">
        <v>39774</v>
      </c>
      <c r="K16860" t="s">
        <v>392</v>
      </c>
      <c r="L16860" t="s">
        <v>13445</v>
      </c>
    </row>
    <row r="16861" spans="7:12" x14ac:dyDescent="0.45">
      <c r="G16861">
        <v>7102407410</v>
      </c>
      <c r="H16861" t="s">
        <v>39777</v>
      </c>
      <c r="I16861" t="s">
        <v>39778</v>
      </c>
      <c r="J16861" t="s">
        <v>39779</v>
      </c>
      <c r="K16861" t="s">
        <v>1803</v>
      </c>
      <c r="L16861" t="s">
        <v>365</v>
      </c>
    </row>
    <row r="16862" spans="7:12" x14ac:dyDescent="0.45">
      <c r="G16862">
        <v>55326935900</v>
      </c>
      <c r="H16862" t="s">
        <v>39780</v>
      </c>
      <c r="I16862" t="s">
        <v>39781</v>
      </c>
      <c r="J16862" t="s">
        <v>39782</v>
      </c>
      <c r="K16862" t="s">
        <v>5760</v>
      </c>
      <c r="L16862" t="s">
        <v>365</v>
      </c>
    </row>
    <row r="16863" spans="7:12" x14ac:dyDescent="0.45">
      <c r="G16863">
        <v>56182089500</v>
      </c>
      <c r="H16863" t="s">
        <v>39783</v>
      </c>
      <c r="I16863" t="s">
        <v>39784</v>
      </c>
      <c r="J16863" t="s">
        <v>1000</v>
      </c>
      <c r="K16863" t="s">
        <v>70</v>
      </c>
      <c r="L16863" t="s">
        <v>365</v>
      </c>
    </row>
    <row r="16864" spans="7:12" x14ac:dyDescent="0.45">
      <c r="G16864">
        <v>26633629300</v>
      </c>
      <c r="H16864" t="s">
        <v>39785</v>
      </c>
      <c r="I16864" t="s">
        <v>16448</v>
      </c>
      <c r="J16864" t="s">
        <v>39786</v>
      </c>
      <c r="K16864" t="s">
        <v>39787</v>
      </c>
      <c r="L16864" t="s">
        <v>365</v>
      </c>
    </row>
    <row r="16865" spans="7:12" x14ac:dyDescent="0.45">
      <c r="G16865">
        <v>57202073683</v>
      </c>
      <c r="H16865" t="s">
        <v>10227</v>
      </c>
      <c r="I16865" t="s">
        <v>490</v>
      </c>
      <c r="J16865" t="s">
        <v>566</v>
      </c>
      <c r="K16865" t="s">
        <v>514</v>
      </c>
      <c r="L16865" t="s">
        <v>2024</v>
      </c>
    </row>
    <row r="16866" spans="7:12" x14ac:dyDescent="0.45">
      <c r="G16866">
        <v>57196418186</v>
      </c>
      <c r="H16866" t="s">
        <v>39788</v>
      </c>
      <c r="I16866" t="s">
        <v>39789</v>
      </c>
      <c r="J16866" t="s">
        <v>39790</v>
      </c>
      <c r="K16866" t="s">
        <v>6254</v>
      </c>
      <c r="L16866" t="s">
        <v>2024</v>
      </c>
    </row>
    <row r="16867" spans="7:12" x14ac:dyDescent="0.45">
      <c r="G16867">
        <v>8640692800</v>
      </c>
      <c r="H16867" t="s">
        <v>39791</v>
      </c>
      <c r="I16867" t="s">
        <v>39792</v>
      </c>
      <c r="J16867" t="s">
        <v>609</v>
      </c>
      <c r="K16867" t="s">
        <v>610</v>
      </c>
      <c r="L16867" t="s">
        <v>2024</v>
      </c>
    </row>
    <row r="16868" spans="7:12" x14ac:dyDescent="0.45">
      <c r="G16868">
        <v>57208125440</v>
      </c>
      <c r="H16868" t="s">
        <v>39793</v>
      </c>
      <c r="I16868" t="s">
        <v>39794</v>
      </c>
      <c r="J16868" t="s">
        <v>39795</v>
      </c>
      <c r="K16868" t="s">
        <v>397</v>
      </c>
      <c r="L16868" t="s">
        <v>2670</v>
      </c>
    </row>
    <row r="16869" spans="7:12" x14ac:dyDescent="0.45">
      <c r="G16869">
        <v>7003585144</v>
      </c>
      <c r="H16869" t="s">
        <v>28178</v>
      </c>
      <c r="I16869" t="s">
        <v>28179</v>
      </c>
      <c r="J16869" t="s">
        <v>4250</v>
      </c>
      <c r="K16869" t="s">
        <v>205</v>
      </c>
      <c r="L16869" t="s">
        <v>11423</v>
      </c>
    </row>
    <row r="16870" spans="7:12" x14ac:dyDescent="0.45">
      <c r="G16870">
        <v>57196650355</v>
      </c>
      <c r="H16870" t="s">
        <v>8045</v>
      </c>
      <c r="I16870" t="s">
        <v>6333</v>
      </c>
      <c r="J16870" t="s">
        <v>39796</v>
      </c>
      <c r="K16870" t="s">
        <v>6884</v>
      </c>
      <c r="L16870" t="s">
        <v>11423</v>
      </c>
    </row>
    <row r="16871" spans="7:12" x14ac:dyDescent="0.45">
      <c r="G16871">
        <v>10042001300</v>
      </c>
      <c r="H16871" t="s">
        <v>28185</v>
      </c>
      <c r="I16871" t="s">
        <v>28186</v>
      </c>
      <c r="J16871" t="s">
        <v>4104</v>
      </c>
      <c r="K16871" t="s">
        <v>1658</v>
      </c>
      <c r="L16871" t="s">
        <v>11423</v>
      </c>
    </row>
    <row r="16872" spans="7:12" x14ac:dyDescent="0.45">
      <c r="G16872">
        <v>57210247016</v>
      </c>
      <c r="H16872" t="s">
        <v>4292</v>
      </c>
      <c r="I16872" t="s">
        <v>274</v>
      </c>
      <c r="J16872" t="s">
        <v>48</v>
      </c>
      <c r="K16872" t="s">
        <v>49</v>
      </c>
      <c r="L16872" t="s">
        <v>4418</v>
      </c>
    </row>
    <row r="16873" spans="7:12" x14ac:dyDescent="0.45">
      <c r="G16873">
        <v>56382634500</v>
      </c>
      <c r="H16873" t="s">
        <v>8143</v>
      </c>
      <c r="I16873" t="s">
        <v>1974</v>
      </c>
      <c r="J16873" t="s">
        <v>16471</v>
      </c>
      <c r="K16873" t="s">
        <v>296</v>
      </c>
      <c r="L16873" t="s">
        <v>4418</v>
      </c>
    </row>
    <row r="16874" spans="7:12" x14ac:dyDescent="0.45">
      <c r="G16874">
        <v>23019182500</v>
      </c>
      <c r="H16874" t="s">
        <v>39800</v>
      </c>
      <c r="I16874" t="s">
        <v>39798</v>
      </c>
      <c r="J16874" t="s">
        <v>39801</v>
      </c>
      <c r="K16874" t="s">
        <v>2407</v>
      </c>
      <c r="L16874" t="s">
        <v>39802</v>
      </c>
    </row>
    <row r="16875" spans="7:12" x14ac:dyDescent="0.45">
      <c r="G16875">
        <v>56938233100</v>
      </c>
      <c r="H16875" t="s">
        <v>39805</v>
      </c>
      <c r="I16875" t="s">
        <v>37009</v>
      </c>
      <c r="J16875" t="s">
        <v>22995</v>
      </c>
      <c r="K16875" t="s">
        <v>865</v>
      </c>
      <c r="L16875" t="s">
        <v>936</v>
      </c>
    </row>
    <row r="16876" spans="7:12" x14ac:dyDescent="0.45">
      <c r="G16876">
        <v>55137173700</v>
      </c>
      <c r="H16876" t="s">
        <v>15612</v>
      </c>
      <c r="I16876" t="s">
        <v>12086</v>
      </c>
      <c r="J16876" t="s">
        <v>1306</v>
      </c>
      <c r="K16876" t="s">
        <v>70</v>
      </c>
      <c r="L16876" t="s">
        <v>936</v>
      </c>
    </row>
    <row r="16877" spans="7:12" x14ac:dyDescent="0.45">
      <c r="G16877">
        <v>57193438992</v>
      </c>
      <c r="H16877" t="s">
        <v>39806</v>
      </c>
      <c r="I16877" t="s">
        <v>39807</v>
      </c>
      <c r="J16877" t="s">
        <v>15744</v>
      </c>
      <c r="K16877" t="s">
        <v>1134</v>
      </c>
      <c r="L16877" t="s">
        <v>416</v>
      </c>
    </row>
    <row r="16878" spans="7:12" x14ac:dyDescent="0.45">
      <c r="G16878">
        <v>36617589600</v>
      </c>
      <c r="H16878" t="s">
        <v>39808</v>
      </c>
      <c r="I16878" t="s">
        <v>39809</v>
      </c>
      <c r="J16878" t="s">
        <v>39810</v>
      </c>
      <c r="K16878" t="s">
        <v>891</v>
      </c>
      <c r="L16878" t="s">
        <v>383</v>
      </c>
    </row>
    <row r="16879" spans="7:12" x14ac:dyDescent="0.45">
      <c r="G16879">
        <v>57206406598</v>
      </c>
      <c r="H16879" t="s">
        <v>39811</v>
      </c>
      <c r="I16879" t="s">
        <v>39812</v>
      </c>
      <c r="J16879" t="s">
        <v>39813</v>
      </c>
      <c r="K16879" t="s">
        <v>949</v>
      </c>
      <c r="L16879" t="s">
        <v>416</v>
      </c>
    </row>
    <row r="16880" spans="7:12" x14ac:dyDescent="0.45">
      <c r="G16880">
        <v>57208316573</v>
      </c>
      <c r="H16880" t="s">
        <v>39814</v>
      </c>
      <c r="I16880" t="s">
        <v>39815</v>
      </c>
      <c r="J16880" t="s">
        <v>4230</v>
      </c>
      <c r="K16880" t="s">
        <v>339</v>
      </c>
      <c r="L16880" t="s">
        <v>936</v>
      </c>
    </row>
    <row r="16881" spans="7:12" x14ac:dyDescent="0.45">
      <c r="G16881">
        <v>8121327700</v>
      </c>
      <c r="H16881" t="s">
        <v>39816</v>
      </c>
      <c r="I16881" t="s">
        <v>39817</v>
      </c>
      <c r="J16881" t="s">
        <v>2005</v>
      </c>
      <c r="K16881" t="s">
        <v>2006</v>
      </c>
      <c r="L16881" t="s">
        <v>936</v>
      </c>
    </row>
    <row r="16882" spans="7:12" x14ac:dyDescent="0.45">
      <c r="G16882">
        <v>55628585564</v>
      </c>
      <c r="H16882" t="s">
        <v>39818</v>
      </c>
      <c r="I16882" t="s">
        <v>39819</v>
      </c>
      <c r="J16882" t="s">
        <v>1005</v>
      </c>
      <c r="K16882" t="s">
        <v>108</v>
      </c>
      <c r="L16882" t="s">
        <v>591</v>
      </c>
    </row>
    <row r="16883" spans="7:12" x14ac:dyDescent="0.45">
      <c r="G16883">
        <v>7004233391</v>
      </c>
      <c r="H16883" t="s">
        <v>39820</v>
      </c>
      <c r="I16883" t="s">
        <v>24228</v>
      </c>
      <c r="J16883" t="s">
        <v>431</v>
      </c>
      <c r="K16883" t="s">
        <v>70</v>
      </c>
      <c r="L16883" t="s">
        <v>591</v>
      </c>
    </row>
    <row r="16884" spans="7:12" x14ac:dyDescent="0.45">
      <c r="G16884">
        <v>57207757075</v>
      </c>
      <c r="H16884" t="s">
        <v>39821</v>
      </c>
      <c r="I16884" t="s">
        <v>39822</v>
      </c>
      <c r="J16884" t="s">
        <v>9502</v>
      </c>
      <c r="K16884" t="s">
        <v>108</v>
      </c>
      <c r="L16884" t="s">
        <v>39823</v>
      </c>
    </row>
    <row r="16885" spans="7:12" x14ac:dyDescent="0.45">
      <c r="G16885">
        <v>57200287264</v>
      </c>
      <c r="H16885" t="s">
        <v>39824</v>
      </c>
      <c r="I16885" t="s">
        <v>39825</v>
      </c>
      <c r="J16885" t="s">
        <v>39826</v>
      </c>
      <c r="K16885" t="s">
        <v>213</v>
      </c>
      <c r="L16885" t="s">
        <v>591</v>
      </c>
    </row>
    <row r="16886" spans="7:12" x14ac:dyDescent="0.45">
      <c r="G16886">
        <v>57205588168</v>
      </c>
      <c r="H16886" t="s">
        <v>39827</v>
      </c>
      <c r="I16886" t="s">
        <v>39828</v>
      </c>
      <c r="J16886" t="s">
        <v>39829</v>
      </c>
      <c r="K16886" t="s">
        <v>343</v>
      </c>
      <c r="L16886" t="s">
        <v>591</v>
      </c>
    </row>
    <row r="16887" spans="7:12" x14ac:dyDescent="0.45">
      <c r="G16887">
        <v>56989772500</v>
      </c>
      <c r="H16887" t="s">
        <v>39830</v>
      </c>
      <c r="I16887" t="s">
        <v>39831</v>
      </c>
      <c r="J16887" t="s">
        <v>39832</v>
      </c>
      <c r="K16887" t="s">
        <v>213</v>
      </c>
      <c r="L16887" t="s">
        <v>39823</v>
      </c>
    </row>
    <row r="16888" spans="7:12" x14ac:dyDescent="0.45">
      <c r="G16888">
        <v>55989133700</v>
      </c>
      <c r="H16888" t="s">
        <v>39833</v>
      </c>
      <c r="I16888" t="s">
        <v>39834</v>
      </c>
      <c r="J16888" t="s">
        <v>39835</v>
      </c>
      <c r="K16888" t="s">
        <v>2856</v>
      </c>
      <c r="L16888" t="s">
        <v>39823</v>
      </c>
    </row>
    <row r="16889" spans="7:12" x14ac:dyDescent="0.45">
      <c r="G16889">
        <v>57209667920</v>
      </c>
      <c r="H16889" t="s">
        <v>39836</v>
      </c>
      <c r="I16889" t="s">
        <v>39837</v>
      </c>
      <c r="J16889" t="s">
        <v>39838</v>
      </c>
      <c r="K16889" t="s">
        <v>18229</v>
      </c>
      <c r="L16889" t="s">
        <v>591</v>
      </c>
    </row>
    <row r="16890" spans="7:12" x14ac:dyDescent="0.45">
      <c r="G16890">
        <v>55602764900</v>
      </c>
      <c r="H16890" t="s">
        <v>18049</v>
      </c>
      <c r="I16890" t="s">
        <v>18050</v>
      </c>
      <c r="J16890" t="s">
        <v>959</v>
      </c>
      <c r="K16890" t="s">
        <v>74</v>
      </c>
      <c r="L16890" t="s">
        <v>591</v>
      </c>
    </row>
    <row r="16891" spans="7:12" x14ac:dyDescent="0.45">
      <c r="G16891">
        <v>15128744300</v>
      </c>
      <c r="H16891" t="s">
        <v>39839</v>
      </c>
      <c r="I16891" t="s">
        <v>39840</v>
      </c>
      <c r="J16891" t="s">
        <v>7628</v>
      </c>
      <c r="K16891" t="s">
        <v>70</v>
      </c>
      <c r="L16891" t="s">
        <v>591</v>
      </c>
    </row>
    <row r="16892" spans="7:12" x14ac:dyDescent="0.45">
      <c r="G16892">
        <v>35793933000</v>
      </c>
      <c r="H16892" t="s">
        <v>39841</v>
      </c>
      <c r="I16892" t="s">
        <v>39842</v>
      </c>
      <c r="J16892" t="s">
        <v>2627</v>
      </c>
      <c r="K16892" t="s">
        <v>224</v>
      </c>
      <c r="L16892" t="s">
        <v>591</v>
      </c>
    </row>
    <row r="16893" spans="7:12" x14ac:dyDescent="0.45">
      <c r="G16893">
        <v>27868024100</v>
      </c>
      <c r="H16893" t="s">
        <v>16620</v>
      </c>
      <c r="I16893" t="s">
        <v>16621</v>
      </c>
      <c r="J16893" t="s">
        <v>16622</v>
      </c>
      <c r="K16893" t="s">
        <v>97</v>
      </c>
      <c r="L16893" t="s">
        <v>21565</v>
      </c>
    </row>
    <row r="16894" spans="7:12" x14ac:dyDescent="0.45">
      <c r="G16894">
        <v>23989716300</v>
      </c>
      <c r="H16894" t="s">
        <v>39844</v>
      </c>
      <c r="I16894" t="s">
        <v>39845</v>
      </c>
      <c r="J16894" t="s">
        <v>2307</v>
      </c>
      <c r="K16894" t="s">
        <v>420</v>
      </c>
      <c r="L16894" t="s">
        <v>4660</v>
      </c>
    </row>
    <row r="16895" spans="7:12" x14ac:dyDescent="0.45">
      <c r="G16895">
        <v>36066918700</v>
      </c>
      <c r="H16895" t="s">
        <v>39846</v>
      </c>
      <c r="I16895" t="s">
        <v>39847</v>
      </c>
      <c r="J16895" t="s">
        <v>39848</v>
      </c>
      <c r="K16895" t="s">
        <v>29</v>
      </c>
      <c r="L16895" t="s">
        <v>4660</v>
      </c>
    </row>
    <row r="16896" spans="7:12" x14ac:dyDescent="0.45">
      <c r="G16896">
        <v>57207006368</v>
      </c>
      <c r="H16896" t="s">
        <v>16618</v>
      </c>
      <c r="I16896" t="s">
        <v>5795</v>
      </c>
      <c r="J16896" t="s">
        <v>16619</v>
      </c>
      <c r="K16896" t="s">
        <v>56</v>
      </c>
      <c r="L16896" t="s">
        <v>124</v>
      </c>
    </row>
    <row r="16897" spans="7:12" x14ac:dyDescent="0.45">
      <c r="G16897">
        <v>8329756100</v>
      </c>
      <c r="H16897" t="s">
        <v>39849</v>
      </c>
      <c r="I16897" t="s">
        <v>15918</v>
      </c>
      <c r="J16897" t="s">
        <v>39850</v>
      </c>
      <c r="K16897" t="s">
        <v>2735</v>
      </c>
      <c r="L16897" t="s">
        <v>124</v>
      </c>
    </row>
    <row r="16898" spans="7:12" x14ac:dyDescent="0.45">
      <c r="G16898">
        <v>52463965700</v>
      </c>
      <c r="H16898" t="s">
        <v>39851</v>
      </c>
      <c r="I16898" t="s">
        <v>3226</v>
      </c>
      <c r="J16898" t="s">
        <v>39852</v>
      </c>
      <c r="K16898" t="s">
        <v>49</v>
      </c>
      <c r="L16898" t="s">
        <v>60</v>
      </c>
    </row>
    <row r="16899" spans="7:12" x14ac:dyDescent="0.45">
      <c r="G16899">
        <v>55933461700</v>
      </c>
      <c r="H16899" t="s">
        <v>17819</v>
      </c>
      <c r="I16899" t="s">
        <v>17820</v>
      </c>
      <c r="J16899" t="s">
        <v>17821</v>
      </c>
      <c r="K16899" t="s">
        <v>1298</v>
      </c>
      <c r="L16899" t="s">
        <v>21565</v>
      </c>
    </row>
    <row r="16900" spans="7:12" x14ac:dyDescent="0.45">
      <c r="G16900">
        <v>8612698400</v>
      </c>
      <c r="H16900" t="s">
        <v>39853</v>
      </c>
      <c r="I16900" t="s">
        <v>39854</v>
      </c>
      <c r="J16900" t="s">
        <v>1284</v>
      </c>
      <c r="K16900" t="s">
        <v>387</v>
      </c>
      <c r="L16900" t="s">
        <v>124</v>
      </c>
    </row>
    <row r="16901" spans="7:12" x14ac:dyDescent="0.45">
      <c r="G16901">
        <v>7005376407</v>
      </c>
      <c r="H16901" t="s">
        <v>39855</v>
      </c>
      <c r="I16901" t="s">
        <v>39856</v>
      </c>
      <c r="J16901" t="s">
        <v>4830</v>
      </c>
      <c r="K16901" t="s">
        <v>213</v>
      </c>
      <c r="L16901" t="s">
        <v>4660</v>
      </c>
    </row>
    <row r="16902" spans="7:12" x14ac:dyDescent="0.45">
      <c r="G16902">
        <v>57208379437</v>
      </c>
      <c r="H16902" t="s">
        <v>27152</v>
      </c>
      <c r="I16902" t="s">
        <v>901</v>
      </c>
      <c r="J16902" t="s">
        <v>55</v>
      </c>
      <c r="K16902" t="s">
        <v>56</v>
      </c>
      <c r="L16902" t="s">
        <v>16453</v>
      </c>
    </row>
    <row r="16903" spans="7:12" x14ac:dyDescent="0.45">
      <c r="G16903">
        <v>56963275300</v>
      </c>
      <c r="H16903" t="s">
        <v>39857</v>
      </c>
      <c r="I16903" t="s">
        <v>5346</v>
      </c>
      <c r="J16903" t="s">
        <v>14450</v>
      </c>
      <c r="K16903" t="s">
        <v>783</v>
      </c>
      <c r="L16903" t="s">
        <v>39858</v>
      </c>
    </row>
    <row r="16904" spans="7:12" x14ac:dyDescent="0.45">
      <c r="G16904">
        <v>57204343939</v>
      </c>
      <c r="H16904" t="s">
        <v>39859</v>
      </c>
      <c r="I16904" t="s">
        <v>39860</v>
      </c>
      <c r="J16904" t="s">
        <v>39861</v>
      </c>
      <c r="K16904" t="s">
        <v>1416</v>
      </c>
      <c r="L16904" t="s">
        <v>39862</v>
      </c>
    </row>
    <row r="16905" spans="7:12" x14ac:dyDescent="0.45">
      <c r="G16905">
        <v>55085816300</v>
      </c>
      <c r="H16905" t="s">
        <v>39863</v>
      </c>
      <c r="I16905" t="s">
        <v>6715</v>
      </c>
      <c r="J16905" t="s">
        <v>39864</v>
      </c>
      <c r="K16905" t="s">
        <v>213</v>
      </c>
      <c r="L16905" t="s">
        <v>1105</v>
      </c>
    </row>
    <row r="16906" spans="7:12" x14ac:dyDescent="0.45">
      <c r="G16906">
        <v>35754312300</v>
      </c>
      <c r="H16906" t="s">
        <v>16052</v>
      </c>
      <c r="I16906" t="s">
        <v>10913</v>
      </c>
      <c r="J16906" t="s">
        <v>4785</v>
      </c>
      <c r="K16906" t="s">
        <v>29</v>
      </c>
      <c r="L16906" t="s">
        <v>12651</v>
      </c>
    </row>
    <row r="16907" spans="7:12" x14ac:dyDescent="0.45">
      <c r="G16907">
        <v>24733759500</v>
      </c>
      <c r="H16907" t="s">
        <v>39865</v>
      </c>
      <c r="I16907" t="s">
        <v>39866</v>
      </c>
      <c r="J16907" t="s">
        <v>39867</v>
      </c>
      <c r="K16907" t="s">
        <v>33</v>
      </c>
      <c r="L16907" t="s">
        <v>39862</v>
      </c>
    </row>
    <row r="16908" spans="7:12" x14ac:dyDescent="0.45">
      <c r="G16908">
        <v>57208261553</v>
      </c>
      <c r="H16908" t="s">
        <v>39868</v>
      </c>
      <c r="I16908" t="s">
        <v>29236</v>
      </c>
      <c r="J16908" t="s">
        <v>2230</v>
      </c>
      <c r="K16908" t="s">
        <v>53</v>
      </c>
      <c r="L16908" t="s">
        <v>39858</v>
      </c>
    </row>
    <row r="16909" spans="7:12" x14ac:dyDescent="0.45">
      <c r="G16909">
        <v>6603237083</v>
      </c>
      <c r="H16909" t="s">
        <v>39869</v>
      </c>
      <c r="I16909" t="s">
        <v>39870</v>
      </c>
      <c r="J16909" t="s">
        <v>15257</v>
      </c>
      <c r="K16909" t="s">
        <v>224</v>
      </c>
      <c r="L16909" t="s">
        <v>39862</v>
      </c>
    </row>
    <row r="16910" spans="7:12" x14ac:dyDescent="0.45">
      <c r="G16910">
        <v>57059442600</v>
      </c>
      <c r="H16910" t="s">
        <v>39871</v>
      </c>
      <c r="I16910" t="s">
        <v>13885</v>
      </c>
      <c r="J16910" t="s">
        <v>39872</v>
      </c>
      <c r="K16910" t="s">
        <v>5284</v>
      </c>
      <c r="L16910" t="s">
        <v>39858</v>
      </c>
    </row>
    <row r="16911" spans="7:12" x14ac:dyDescent="0.45">
      <c r="G16911">
        <v>26024227800</v>
      </c>
      <c r="H16911" t="s">
        <v>39873</v>
      </c>
      <c r="I16911" t="s">
        <v>39874</v>
      </c>
      <c r="J16911" t="s">
        <v>39555</v>
      </c>
      <c r="K16911" t="s">
        <v>3972</v>
      </c>
      <c r="L16911" t="s">
        <v>39858</v>
      </c>
    </row>
    <row r="16912" spans="7:12" x14ac:dyDescent="0.45">
      <c r="G16912">
        <v>26642210200</v>
      </c>
      <c r="H16912" t="s">
        <v>39875</v>
      </c>
      <c r="I16912" t="s">
        <v>39876</v>
      </c>
      <c r="J16912" t="s">
        <v>1910</v>
      </c>
      <c r="K16912" t="s">
        <v>477</v>
      </c>
      <c r="L16912" t="s">
        <v>1222</v>
      </c>
    </row>
    <row r="16913" spans="7:12" x14ac:dyDescent="0.45">
      <c r="G16913">
        <v>36949882600</v>
      </c>
      <c r="H16913" t="s">
        <v>39877</v>
      </c>
      <c r="I16913" t="s">
        <v>3718</v>
      </c>
      <c r="J16913" t="s">
        <v>330</v>
      </c>
      <c r="K16913" t="s">
        <v>70</v>
      </c>
      <c r="L16913" t="s">
        <v>39858</v>
      </c>
    </row>
    <row r="16914" spans="7:12" x14ac:dyDescent="0.45">
      <c r="G16914">
        <v>55893043500</v>
      </c>
      <c r="H16914" t="s">
        <v>39878</v>
      </c>
      <c r="I16914" t="s">
        <v>39879</v>
      </c>
      <c r="J16914" t="s">
        <v>39880</v>
      </c>
      <c r="K16914" t="s">
        <v>2735</v>
      </c>
      <c r="L16914" t="s">
        <v>39858</v>
      </c>
    </row>
    <row r="16915" spans="7:12" x14ac:dyDescent="0.45">
      <c r="G16915">
        <v>57208254738</v>
      </c>
      <c r="H16915" t="s">
        <v>39881</v>
      </c>
      <c r="I16915" t="s">
        <v>39882</v>
      </c>
      <c r="J16915" t="s">
        <v>39883</v>
      </c>
      <c r="K16915" t="s">
        <v>420</v>
      </c>
      <c r="L16915" t="s">
        <v>39858</v>
      </c>
    </row>
    <row r="16916" spans="7:12" x14ac:dyDescent="0.45">
      <c r="G16916">
        <v>57203851381</v>
      </c>
      <c r="H16916" t="s">
        <v>39884</v>
      </c>
      <c r="I16916" t="s">
        <v>39885</v>
      </c>
      <c r="J16916" t="s">
        <v>39886</v>
      </c>
      <c r="K16916" t="s">
        <v>70</v>
      </c>
      <c r="L16916" t="s">
        <v>39862</v>
      </c>
    </row>
    <row r="16917" spans="7:12" x14ac:dyDescent="0.45">
      <c r="G16917">
        <v>7202167646</v>
      </c>
      <c r="H16917" t="s">
        <v>39863</v>
      </c>
      <c r="I16917" t="s">
        <v>6715</v>
      </c>
      <c r="J16917" t="s">
        <v>39887</v>
      </c>
      <c r="K16917" t="s">
        <v>343</v>
      </c>
      <c r="L16917" t="s">
        <v>1105</v>
      </c>
    </row>
    <row r="16918" spans="7:12" x14ac:dyDescent="0.45">
      <c r="G16918">
        <v>6603605210</v>
      </c>
      <c r="H16918" t="s">
        <v>39888</v>
      </c>
      <c r="I16918" t="s">
        <v>39889</v>
      </c>
      <c r="J16918" t="s">
        <v>39890</v>
      </c>
      <c r="K16918" t="s">
        <v>420</v>
      </c>
      <c r="L16918" t="s">
        <v>39858</v>
      </c>
    </row>
    <row r="16919" spans="7:12" x14ac:dyDescent="0.45">
      <c r="G16919">
        <v>57202031520</v>
      </c>
      <c r="H16919" t="s">
        <v>39891</v>
      </c>
      <c r="I16919" t="s">
        <v>13658</v>
      </c>
      <c r="J16919" t="s">
        <v>39892</v>
      </c>
      <c r="K16919" t="s">
        <v>89</v>
      </c>
      <c r="L16919" t="s">
        <v>16453</v>
      </c>
    </row>
    <row r="16920" spans="7:12" x14ac:dyDescent="0.45">
      <c r="G16920">
        <v>7403071747</v>
      </c>
      <c r="H16920" t="s">
        <v>20738</v>
      </c>
      <c r="I16920" t="s">
        <v>9420</v>
      </c>
      <c r="J16920" t="s">
        <v>7773</v>
      </c>
      <c r="K16920" t="s">
        <v>2052</v>
      </c>
      <c r="L16920" t="s">
        <v>7833</v>
      </c>
    </row>
    <row r="16921" spans="7:12" x14ac:dyDescent="0.45">
      <c r="G16921">
        <v>49561685300</v>
      </c>
      <c r="H16921" t="s">
        <v>39893</v>
      </c>
      <c r="I16921" t="s">
        <v>39894</v>
      </c>
      <c r="J16921" t="s">
        <v>39895</v>
      </c>
      <c r="K16921" t="s">
        <v>195</v>
      </c>
      <c r="L16921" t="s">
        <v>39858</v>
      </c>
    </row>
    <row r="16922" spans="7:12" x14ac:dyDescent="0.45">
      <c r="G16922">
        <v>57208257210</v>
      </c>
      <c r="H16922" t="s">
        <v>39896</v>
      </c>
      <c r="I16922" t="s">
        <v>921</v>
      </c>
      <c r="J16922" t="s">
        <v>39897</v>
      </c>
      <c r="K16922" t="s">
        <v>3733</v>
      </c>
      <c r="L16922" t="s">
        <v>39858</v>
      </c>
    </row>
    <row r="16923" spans="7:12" x14ac:dyDescent="0.45">
      <c r="G16923">
        <v>6602731763</v>
      </c>
      <c r="H16923" t="s">
        <v>39898</v>
      </c>
      <c r="I16923" t="s">
        <v>39899</v>
      </c>
      <c r="J16923" t="s">
        <v>5692</v>
      </c>
      <c r="K16923" t="s">
        <v>29</v>
      </c>
      <c r="L16923" t="s">
        <v>39858</v>
      </c>
    </row>
    <row r="16924" spans="7:12" x14ac:dyDescent="0.45">
      <c r="G16924">
        <v>56539583100</v>
      </c>
      <c r="H16924" t="s">
        <v>39900</v>
      </c>
      <c r="I16924" t="s">
        <v>39901</v>
      </c>
      <c r="J16924" t="s">
        <v>431</v>
      </c>
      <c r="K16924" t="s">
        <v>70</v>
      </c>
      <c r="L16924" t="s">
        <v>39862</v>
      </c>
    </row>
    <row r="16925" spans="7:12" x14ac:dyDescent="0.45">
      <c r="G16925">
        <v>7401968086</v>
      </c>
      <c r="H16925" t="s">
        <v>6538</v>
      </c>
      <c r="I16925" t="s">
        <v>1526</v>
      </c>
      <c r="J16925" t="s">
        <v>39902</v>
      </c>
      <c r="K16925" t="s">
        <v>397</v>
      </c>
      <c r="L16925" t="s">
        <v>16453</v>
      </c>
    </row>
    <row r="16926" spans="7:12" x14ac:dyDescent="0.45">
      <c r="G16926">
        <v>57203087171</v>
      </c>
      <c r="H16926" t="s">
        <v>25052</v>
      </c>
      <c r="I16926" t="s">
        <v>2730</v>
      </c>
      <c r="J16926" t="s">
        <v>6488</v>
      </c>
      <c r="K16926" t="s">
        <v>6489</v>
      </c>
      <c r="L16926" t="s">
        <v>39858</v>
      </c>
    </row>
    <row r="16927" spans="7:12" x14ac:dyDescent="0.45">
      <c r="G16927">
        <v>34769442700</v>
      </c>
      <c r="H16927" t="s">
        <v>39903</v>
      </c>
      <c r="I16927" t="s">
        <v>39904</v>
      </c>
      <c r="J16927" t="s">
        <v>1284</v>
      </c>
      <c r="K16927" t="s">
        <v>387</v>
      </c>
      <c r="L16927" t="s">
        <v>16453</v>
      </c>
    </row>
    <row r="16928" spans="7:12" x14ac:dyDescent="0.45">
      <c r="G16928">
        <v>56974017200</v>
      </c>
      <c r="H16928" t="s">
        <v>39905</v>
      </c>
      <c r="I16928" t="s">
        <v>39906</v>
      </c>
      <c r="J16928" t="s">
        <v>19854</v>
      </c>
      <c r="K16928" t="s">
        <v>89</v>
      </c>
      <c r="L16928" t="s">
        <v>39858</v>
      </c>
    </row>
    <row r="16929" spans="7:12" x14ac:dyDescent="0.45">
      <c r="G16929">
        <v>35464314100</v>
      </c>
      <c r="H16929" t="s">
        <v>39907</v>
      </c>
      <c r="I16929" t="s">
        <v>39908</v>
      </c>
      <c r="J16929" t="s">
        <v>1455</v>
      </c>
      <c r="K16929" t="s">
        <v>1456</v>
      </c>
      <c r="L16929" t="s">
        <v>12651</v>
      </c>
    </row>
    <row r="16930" spans="7:12" x14ac:dyDescent="0.45">
      <c r="G16930">
        <v>35515050000</v>
      </c>
      <c r="H16930" t="s">
        <v>39909</v>
      </c>
      <c r="I16930" t="s">
        <v>39910</v>
      </c>
      <c r="J16930" t="s">
        <v>33027</v>
      </c>
      <c r="K16930" t="s">
        <v>420</v>
      </c>
      <c r="L16930" t="s">
        <v>12651</v>
      </c>
    </row>
    <row r="16931" spans="7:12" x14ac:dyDescent="0.45">
      <c r="G16931">
        <v>56574743400</v>
      </c>
      <c r="H16931" t="s">
        <v>39911</v>
      </c>
      <c r="I16931" t="s">
        <v>13185</v>
      </c>
      <c r="J16931" t="s">
        <v>32455</v>
      </c>
      <c r="K16931" t="s">
        <v>195</v>
      </c>
      <c r="L16931" t="s">
        <v>7833</v>
      </c>
    </row>
    <row r="16932" spans="7:12" x14ac:dyDescent="0.45">
      <c r="G16932">
        <v>6603232776</v>
      </c>
      <c r="H16932" t="s">
        <v>39912</v>
      </c>
      <c r="I16932" t="s">
        <v>39913</v>
      </c>
      <c r="J16932" t="s">
        <v>39914</v>
      </c>
      <c r="K16932" t="s">
        <v>70</v>
      </c>
      <c r="L16932" t="s">
        <v>39858</v>
      </c>
    </row>
    <row r="16933" spans="7:12" x14ac:dyDescent="0.45">
      <c r="G16933">
        <v>12799082300</v>
      </c>
      <c r="H16933" t="s">
        <v>39915</v>
      </c>
      <c r="I16933" t="s">
        <v>39916</v>
      </c>
      <c r="J16933" t="s">
        <v>13192</v>
      </c>
      <c r="K16933" t="s">
        <v>392</v>
      </c>
      <c r="L16933" t="s">
        <v>7833</v>
      </c>
    </row>
    <row r="16934" spans="7:12" x14ac:dyDescent="0.45">
      <c r="G16934">
        <v>57200181485</v>
      </c>
      <c r="H16934" t="s">
        <v>39917</v>
      </c>
      <c r="I16934" t="s">
        <v>4086</v>
      </c>
      <c r="J16934" t="s">
        <v>39918</v>
      </c>
      <c r="K16934" t="s">
        <v>1315</v>
      </c>
      <c r="L16934" t="s">
        <v>39858</v>
      </c>
    </row>
    <row r="16935" spans="7:12" x14ac:dyDescent="0.45">
      <c r="G16935">
        <v>36731174700</v>
      </c>
      <c r="H16935" t="s">
        <v>39919</v>
      </c>
      <c r="I16935" t="s">
        <v>39920</v>
      </c>
      <c r="J16935" t="s">
        <v>39921</v>
      </c>
      <c r="K16935" t="s">
        <v>39922</v>
      </c>
      <c r="L16935" t="s">
        <v>7787</v>
      </c>
    </row>
    <row r="16936" spans="7:12" x14ac:dyDescent="0.45">
      <c r="G16936">
        <v>8916449400</v>
      </c>
      <c r="H16936" t="s">
        <v>39923</v>
      </c>
      <c r="I16936" t="s">
        <v>39924</v>
      </c>
      <c r="J16936" t="s">
        <v>18665</v>
      </c>
      <c r="K16936" t="s">
        <v>339</v>
      </c>
      <c r="L16936" t="s">
        <v>7787</v>
      </c>
    </row>
    <row r="16937" spans="7:12" x14ac:dyDescent="0.45">
      <c r="G16937">
        <v>25951190400</v>
      </c>
      <c r="H16937" t="s">
        <v>39925</v>
      </c>
      <c r="I16937" t="s">
        <v>39926</v>
      </c>
      <c r="J16937" t="s">
        <v>39927</v>
      </c>
      <c r="K16937" t="s">
        <v>487</v>
      </c>
      <c r="L16937" t="s">
        <v>331</v>
      </c>
    </row>
    <row r="16938" spans="7:12" x14ac:dyDescent="0.45">
      <c r="G16938">
        <v>7402046149</v>
      </c>
      <c r="H16938" t="s">
        <v>39928</v>
      </c>
      <c r="I16938" t="s">
        <v>4924</v>
      </c>
      <c r="J16938" t="s">
        <v>4934</v>
      </c>
      <c r="K16938" t="s">
        <v>4935</v>
      </c>
      <c r="L16938" t="s">
        <v>331</v>
      </c>
    </row>
    <row r="16939" spans="7:12" x14ac:dyDescent="0.45">
      <c r="G16939">
        <v>57205621953</v>
      </c>
      <c r="H16939" t="s">
        <v>39929</v>
      </c>
      <c r="I16939" t="s">
        <v>35356</v>
      </c>
      <c r="J16939" t="s">
        <v>2473</v>
      </c>
      <c r="K16939" t="s">
        <v>36</v>
      </c>
      <c r="L16939" t="s">
        <v>7787</v>
      </c>
    </row>
    <row r="16940" spans="7:12" x14ac:dyDescent="0.45">
      <c r="G16940">
        <v>6506585365</v>
      </c>
      <c r="H16940" t="s">
        <v>39930</v>
      </c>
      <c r="I16940" t="s">
        <v>39931</v>
      </c>
      <c r="J16940" t="s">
        <v>39932</v>
      </c>
      <c r="K16940" t="s">
        <v>4076</v>
      </c>
      <c r="L16940" t="s">
        <v>7787</v>
      </c>
    </row>
    <row r="16941" spans="7:12" x14ac:dyDescent="0.45">
      <c r="G16941">
        <v>57192707855</v>
      </c>
      <c r="H16941" t="s">
        <v>39934</v>
      </c>
      <c r="I16941" t="s">
        <v>39935</v>
      </c>
      <c r="J16941" t="s">
        <v>39936</v>
      </c>
      <c r="K16941" t="s">
        <v>1449</v>
      </c>
      <c r="L16941" t="s">
        <v>12498</v>
      </c>
    </row>
    <row r="16942" spans="7:12" x14ac:dyDescent="0.45">
      <c r="G16942">
        <v>57202117429</v>
      </c>
      <c r="H16942" t="s">
        <v>3178</v>
      </c>
      <c r="I16942" t="s">
        <v>3179</v>
      </c>
      <c r="J16942" t="s">
        <v>39937</v>
      </c>
      <c r="K16942" t="s">
        <v>89</v>
      </c>
      <c r="L16942" t="s">
        <v>12498</v>
      </c>
    </row>
    <row r="16943" spans="7:12" x14ac:dyDescent="0.45">
      <c r="G16943">
        <v>57208276006</v>
      </c>
      <c r="H16943" t="s">
        <v>22563</v>
      </c>
      <c r="I16943" t="s">
        <v>4894</v>
      </c>
      <c r="J16943" t="s">
        <v>20804</v>
      </c>
      <c r="K16943" t="s">
        <v>420</v>
      </c>
      <c r="L16943" t="s">
        <v>12498</v>
      </c>
    </row>
    <row r="16944" spans="7:12" x14ac:dyDescent="0.45">
      <c r="G16944">
        <v>56269749600</v>
      </c>
      <c r="H16944" t="s">
        <v>39941</v>
      </c>
      <c r="I16944" t="s">
        <v>39942</v>
      </c>
      <c r="J16944" t="s">
        <v>39943</v>
      </c>
      <c r="K16944" t="s">
        <v>39944</v>
      </c>
      <c r="L16944" t="s">
        <v>6920</v>
      </c>
    </row>
    <row r="16945" spans="7:12" x14ac:dyDescent="0.45">
      <c r="G16945">
        <v>35412807400</v>
      </c>
      <c r="H16945" t="s">
        <v>39945</v>
      </c>
      <c r="I16945" t="s">
        <v>39946</v>
      </c>
      <c r="J16945" t="s">
        <v>39947</v>
      </c>
      <c r="K16945" t="s">
        <v>318</v>
      </c>
      <c r="L16945" t="s">
        <v>1626</v>
      </c>
    </row>
    <row r="16946" spans="7:12" x14ac:dyDescent="0.45">
      <c r="G16946">
        <v>57193659991</v>
      </c>
      <c r="H16946" t="s">
        <v>39948</v>
      </c>
      <c r="I16946" t="s">
        <v>8251</v>
      </c>
      <c r="J16946" t="s">
        <v>39949</v>
      </c>
      <c r="K16946" t="s">
        <v>708</v>
      </c>
      <c r="L16946" t="s">
        <v>6920</v>
      </c>
    </row>
    <row r="16947" spans="7:12" x14ac:dyDescent="0.45">
      <c r="G16947">
        <v>55328098300</v>
      </c>
      <c r="H16947" t="s">
        <v>30850</v>
      </c>
      <c r="I16947" t="s">
        <v>27</v>
      </c>
      <c r="J16947" t="s">
        <v>39950</v>
      </c>
      <c r="K16947" t="s">
        <v>205</v>
      </c>
      <c r="L16947" t="s">
        <v>1135</v>
      </c>
    </row>
    <row r="16948" spans="7:12" x14ac:dyDescent="0.45">
      <c r="G16948">
        <v>6602413113</v>
      </c>
      <c r="H16948" t="s">
        <v>39951</v>
      </c>
      <c r="I16948" t="s">
        <v>39952</v>
      </c>
      <c r="J16948" t="s">
        <v>39953</v>
      </c>
      <c r="K16948" t="s">
        <v>4227</v>
      </c>
      <c r="L16948" t="s">
        <v>6920</v>
      </c>
    </row>
    <row r="16949" spans="7:12" x14ac:dyDescent="0.45">
      <c r="G16949">
        <v>6602164751</v>
      </c>
      <c r="H16949" t="s">
        <v>39954</v>
      </c>
      <c r="I16949" t="s">
        <v>39939</v>
      </c>
      <c r="J16949" t="s">
        <v>39955</v>
      </c>
      <c r="K16949" t="s">
        <v>5249</v>
      </c>
      <c r="L16949" t="s">
        <v>1135</v>
      </c>
    </row>
    <row r="16950" spans="7:12" x14ac:dyDescent="0.45">
      <c r="G16950">
        <v>57208719415</v>
      </c>
      <c r="H16950" t="s">
        <v>39956</v>
      </c>
      <c r="I16950" t="s">
        <v>30187</v>
      </c>
      <c r="J16950" t="s">
        <v>2192</v>
      </c>
      <c r="K16950" t="s">
        <v>224</v>
      </c>
      <c r="L16950" t="s">
        <v>1135</v>
      </c>
    </row>
    <row r="16951" spans="7:12" x14ac:dyDescent="0.45">
      <c r="G16951">
        <v>57195130765</v>
      </c>
      <c r="H16951" t="s">
        <v>702</v>
      </c>
      <c r="I16951" t="s">
        <v>703</v>
      </c>
      <c r="J16951" t="s">
        <v>38645</v>
      </c>
      <c r="K16951" t="s">
        <v>108</v>
      </c>
      <c r="L16951" t="s">
        <v>1217</v>
      </c>
    </row>
    <row r="16952" spans="7:12" x14ac:dyDescent="0.45">
      <c r="G16952">
        <v>57192091648</v>
      </c>
      <c r="H16952" t="s">
        <v>39957</v>
      </c>
      <c r="I16952" t="s">
        <v>39958</v>
      </c>
      <c r="J16952" t="s">
        <v>8456</v>
      </c>
      <c r="K16952" t="s">
        <v>369</v>
      </c>
      <c r="L16952" t="s">
        <v>1217</v>
      </c>
    </row>
    <row r="16953" spans="7:12" x14ac:dyDescent="0.45">
      <c r="G16953">
        <v>7006898999</v>
      </c>
      <c r="H16953" t="s">
        <v>39959</v>
      </c>
      <c r="I16953" t="s">
        <v>25104</v>
      </c>
      <c r="J16953" t="s">
        <v>39960</v>
      </c>
      <c r="K16953" t="s">
        <v>1654</v>
      </c>
      <c r="L16953" t="s">
        <v>1217</v>
      </c>
    </row>
    <row r="16954" spans="7:12" x14ac:dyDescent="0.45">
      <c r="G16954">
        <v>55199678800</v>
      </c>
      <c r="H16954" t="s">
        <v>39961</v>
      </c>
      <c r="I16954" t="s">
        <v>1088</v>
      </c>
      <c r="J16954" t="s">
        <v>360</v>
      </c>
      <c r="K16954" t="s">
        <v>361</v>
      </c>
      <c r="L16954" t="s">
        <v>1217</v>
      </c>
    </row>
    <row r="16955" spans="7:12" x14ac:dyDescent="0.45">
      <c r="G16955">
        <v>56964869000</v>
      </c>
      <c r="H16955" t="s">
        <v>39962</v>
      </c>
      <c r="I16955" t="s">
        <v>39963</v>
      </c>
      <c r="J16955" t="s">
        <v>39964</v>
      </c>
      <c r="K16955" t="s">
        <v>153</v>
      </c>
      <c r="L16955" t="s">
        <v>1217</v>
      </c>
    </row>
    <row r="16956" spans="7:12" x14ac:dyDescent="0.45">
      <c r="G16956">
        <v>21741261100</v>
      </c>
      <c r="H16956" t="s">
        <v>39965</v>
      </c>
      <c r="I16956" t="s">
        <v>2965</v>
      </c>
      <c r="J16956" t="s">
        <v>39966</v>
      </c>
      <c r="K16956" t="s">
        <v>2649</v>
      </c>
      <c r="L16956" t="s">
        <v>16840</v>
      </c>
    </row>
    <row r="16957" spans="7:12" x14ac:dyDescent="0.45">
      <c r="G16957">
        <v>57195324380</v>
      </c>
      <c r="H16957" t="s">
        <v>39967</v>
      </c>
      <c r="I16957" t="s">
        <v>39968</v>
      </c>
      <c r="J16957" t="s">
        <v>13198</v>
      </c>
      <c r="K16957" t="s">
        <v>397</v>
      </c>
      <c r="L16957" t="s">
        <v>1217</v>
      </c>
    </row>
    <row r="16958" spans="7:12" x14ac:dyDescent="0.45">
      <c r="G16958">
        <v>51763446300</v>
      </c>
      <c r="H16958" t="s">
        <v>39969</v>
      </c>
      <c r="I16958" t="s">
        <v>39970</v>
      </c>
      <c r="J16958" t="s">
        <v>431</v>
      </c>
      <c r="K16958" t="s">
        <v>70</v>
      </c>
      <c r="L16958" t="s">
        <v>1217</v>
      </c>
    </row>
    <row r="16959" spans="7:12" x14ac:dyDescent="0.45">
      <c r="G16959">
        <v>57202416220</v>
      </c>
      <c r="H16959" t="s">
        <v>39971</v>
      </c>
      <c r="I16959" t="s">
        <v>39972</v>
      </c>
      <c r="J16959" t="s">
        <v>39973</v>
      </c>
      <c r="K16959" t="s">
        <v>307</v>
      </c>
      <c r="L16959" t="s">
        <v>1217</v>
      </c>
    </row>
    <row r="16960" spans="7:12" x14ac:dyDescent="0.45">
      <c r="G16960">
        <v>55535997100</v>
      </c>
      <c r="H16960" t="s">
        <v>39974</v>
      </c>
      <c r="I16960" t="s">
        <v>39975</v>
      </c>
      <c r="J16960" t="s">
        <v>23324</v>
      </c>
      <c r="K16960" t="s">
        <v>224</v>
      </c>
      <c r="L16960" t="s">
        <v>1217</v>
      </c>
    </row>
    <row r="16961" spans="7:12" x14ac:dyDescent="0.45">
      <c r="G16961">
        <v>55983562900</v>
      </c>
      <c r="H16961" t="s">
        <v>39976</v>
      </c>
      <c r="I16961" t="s">
        <v>39977</v>
      </c>
      <c r="J16961" t="s">
        <v>39978</v>
      </c>
      <c r="K16961" t="s">
        <v>39979</v>
      </c>
      <c r="L16961" t="s">
        <v>1217</v>
      </c>
    </row>
    <row r="16962" spans="7:12" x14ac:dyDescent="0.45">
      <c r="G16962">
        <v>57208254709</v>
      </c>
      <c r="H16962" t="s">
        <v>39980</v>
      </c>
      <c r="I16962" t="s">
        <v>1879</v>
      </c>
      <c r="J16962" t="s">
        <v>39981</v>
      </c>
      <c r="K16962" t="s">
        <v>36</v>
      </c>
      <c r="L16962" t="s">
        <v>1217</v>
      </c>
    </row>
    <row r="16963" spans="7:12" x14ac:dyDescent="0.45">
      <c r="G16963">
        <v>57201504502</v>
      </c>
      <c r="H16963" t="s">
        <v>39982</v>
      </c>
      <c r="I16963" t="s">
        <v>2568</v>
      </c>
      <c r="J16963" t="s">
        <v>18982</v>
      </c>
      <c r="K16963" t="s">
        <v>318</v>
      </c>
      <c r="L16963" t="s">
        <v>1217</v>
      </c>
    </row>
    <row r="16964" spans="7:12" x14ac:dyDescent="0.45">
      <c r="G16964">
        <v>54791372100</v>
      </c>
      <c r="H16964" t="s">
        <v>39983</v>
      </c>
      <c r="I16964" t="s">
        <v>39984</v>
      </c>
      <c r="J16964" t="s">
        <v>39985</v>
      </c>
      <c r="K16964" t="s">
        <v>2728</v>
      </c>
      <c r="L16964" t="s">
        <v>1217</v>
      </c>
    </row>
    <row r="16965" spans="7:12" x14ac:dyDescent="0.45">
      <c r="G16965">
        <v>57202395391</v>
      </c>
      <c r="H16965" t="s">
        <v>2158</v>
      </c>
      <c r="I16965" t="s">
        <v>17</v>
      </c>
      <c r="J16965" t="s">
        <v>5661</v>
      </c>
      <c r="K16965" t="s">
        <v>205</v>
      </c>
      <c r="L16965" t="s">
        <v>39986</v>
      </c>
    </row>
    <row r="16966" spans="7:12" x14ac:dyDescent="0.45">
      <c r="G16966">
        <v>7003376437</v>
      </c>
      <c r="H16966" t="s">
        <v>39987</v>
      </c>
      <c r="I16966" t="s">
        <v>39988</v>
      </c>
      <c r="J16966" t="s">
        <v>1257</v>
      </c>
      <c r="K16966" t="s">
        <v>1258</v>
      </c>
      <c r="L16966" t="s">
        <v>13594</v>
      </c>
    </row>
    <row r="16967" spans="7:12" x14ac:dyDescent="0.45">
      <c r="G16967">
        <v>8934326000</v>
      </c>
      <c r="H16967" t="s">
        <v>39989</v>
      </c>
      <c r="I16967" t="s">
        <v>39990</v>
      </c>
      <c r="J16967" t="s">
        <v>39991</v>
      </c>
      <c r="K16967" t="s">
        <v>397</v>
      </c>
      <c r="L16967" t="s">
        <v>13594</v>
      </c>
    </row>
    <row r="16968" spans="7:12" x14ac:dyDescent="0.45">
      <c r="G16968">
        <v>40761776700</v>
      </c>
      <c r="H16968" t="s">
        <v>21061</v>
      </c>
      <c r="I16968" t="s">
        <v>1752</v>
      </c>
      <c r="J16968" t="s">
        <v>39992</v>
      </c>
      <c r="K16968" t="s">
        <v>296</v>
      </c>
      <c r="L16968" t="s">
        <v>13594</v>
      </c>
    </row>
    <row r="16969" spans="7:12" x14ac:dyDescent="0.45">
      <c r="G16969">
        <v>35214625600</v>
      </c>
      <c r="H16969" t="s">
        <v>39993</v>
      </c>
      <c r="I16969" t="s">
        <v>200</v>
      </c>
      <c r="J16969" t="s">
        <v>5479</v>
      </c>
      <c r="K16969" t="s">
        <v>53</v>
      </c>
      <c r="L16969" t="s">
        <v>13594</v>
      </c>
    </row>
    <row r="16970" spans="7:12" x14ac:dyDescent="0.45">
      <c r="G16970">
        <v>8947728400</v>
      </c>
      <c r="H16970" t="s">
        <v>22219</v>
      </c>
      <c r="I16970" t="s">
        <v>47</v>
      </c>
      <c r="J16970" t="s">
        <v>39994</v>
      </c>
      <c r="K16970" t="s">
        <v>392</v>
      </c>
      <c r="L16970" t="s">
        <v>39995</v>
      </c>
    </row>
    <row r="16971" spans="7:12" x14ac:dyDescent="0.45">
      <c r="G16971">
        <v>8765489200</v>
      </c>
      <c r="H16971" t="s">
        <v>39996</v>
      </c>
      <c r="I16971" t="s">
        <v>39997</v>
      </c>
      <c r="J16971" t="s">
        <v>813</v>
      </c>
      <c r="K16971" t="s">
        <v>108</v>
      </c>
      <c r="L16971" t="s">
        <v>13594</v>
      </c>
    </row>
    <row r="16972" spans="7:12" x14ac:dyDescent="0.45">
      <c r="G16972">
        <v>57201427207</v>
      </c>
      <c r="H16972" t="s">
        <v>6663</v>
      </c>
      <c r="I16972" t="s">
        <v>6664</v>
      </c>
      <c r="J16972" t="s">
        <v>16220</v>
      </c>
      <c r="K16972" t="s">
        <v>53</v>
      </c>
      <c r="L16972" t="s">
        <v>13594</v>
      </c>
    </row>
    <row r="16973" spans="7:12" x14ac:dyDescent="0.45">
      <c r="G16973">
        <v>6603424605</v>
      </c>
      <c r="H16973" t="s">
        <v>39998</v>
      </c>
      <c r="I16973" t="s">
        <v>39999</v>
      </c>
      <c r="J16973" t="s">
        <v>40000</v>
      </c>
      <c r="K16973" t="s">
        <v>377</v>
      </c>
      <c r="L16973" t="s">
        <v>13594</v>
      </c>
    </row>
    <row r="16974" spans="7:12" x14ac:dyDescent="0.45">
      <c r="G16974">
        <v>57204078908</v>
      </c>
      <c r="H16974" t="s">
        <v>40001</v>
      </c>
      <c r="I16974" t="s">
        <v>5441</v>
      </c>
      <c r="J16974" t="s">
        <v>35702</v>
      </c>
      <c r="K16974" t="s">
        <v>926</v>
      </c>
      <c r="L16974" t="s">
        <v>13594</v>
      </c>
    </row>
    <row r="16975" spans="7:12" x14ac:dyDescent="0.45">
      <c r="G16975">
        <v>12143045000</v>
      </c>
      <c r="H16975" t="s">
        <v>40002</v>
      </c>
      <c r="I16975" t="s">
        <v>1567</v>
      </c>
      <c r="J16975" t="s">
        <v>40003</v>
      </c>
      <c r="K16975" t="s">
        <v>36</v>
      </c>
      <c r="L16975" t="s">
        <v>39986</v>
      </c>
    </row>
    <row r="16976" spans="7:12" x14ac:dyDescent="0.45">
      <c r="G16976">
        <v>7006059105</v>
      </c>
      <c r="H16976" t="s">
        <v>40004</v>
      </c>
      <c r="I16976" t="s">
        <v>40005</v>
      </c>
      <c r="J16976" t="s">
        <v>40006</v>
      </c>
      <c r="K16976" t="s">
        <v>1273</v>
      </c>
      <c r="L16976" t="s">
        <v>13594</v>
      </c>
    </row>
    <row r="16977" spans="7:12" x14ac:dyDescent="0.45">
      <c r="G16977">
        <v>55994381400</v>
      </c>
      <c r="H16977" t="s">
        <v>40007</v>
      </c>
      <c r="I16977" t="s">
        <v>40008</v>
      </c>
      <c r="J16977" t="s">
        <v>40009</v>
      </c>
      <c r="K16977" t="s">
        <v>174</v>
      </c>
      <c r="L16977" t="s">
        <v>24362</v>
      </c>
    </row>
    <row r="16978" spans="7:12" x14ac:dyDescent="0.45">
      <c r="G16978">
        <v>57192898511</v>
      </c>
      <c r="H16978" t="s">
        <v>40010</v>
      </c>
      <c r="I16978" t="s">
        <v>1975</v>
      </c>
      <c r="J16978" t="s">
        <v>40011</v>
      </c>
      <c r="K16978" t="s">
        <v>387</v>
      </c>
      <c r="L16978" t="s">
        <v>39995</v>
      </c>
    </row>
    <row r="16979" spans="7:12" x14ac:dyDescent="0.45">
      <c r="G16979">
        <v>7101927923</v>
      </c>
      <c r="H16979" t="s">
        <v>40012</v>
      </c>
      <c r="I16979" t="s">
        <v>40013</v>
      </c>
      <c r="J16979" t="s">
        <v>19682</v>
      </c>
      <c r="K16979" t="s">
        <v>1315</v>
      </c>
      <c r="L16979" t="s">
        <v>13594</v>
      </c>
    </row>
    <row r="16980" spans="7:12" x14ac:dyDescent="0.45">
      <c r="G16980">
        <v>55227078700</v>
      </c>
      <c r="H16980" t="s">
        <v>23233</v>
      </c>
      <c r="I16980" t="s">
        <v>4035</v>
      </c>
      <c r="J16980" t="s">
        <v>40014</v>
      </c>
      <c r="K16980" t="s">
        <v>56</v>
      </c>
      <c r="L16980" t="s">
        <v>13594</v>
      </c>
    </row>
    <row r="16981" spans="7:12" x14ac:dyDescent="0.45">
      <c r="G16981">
        <v>7102689029</v>
      </c>
      <c r="H16981" t="s">
        <v>17550</v>
      </c>
      <c r="I16981" t="s">
        <v>6407</v>
      </c>
      <c r="J16981" t="s">
        <v>40015</v>
      </c>
      <c r="K16981" t="s">
        <v>53</v>
      </c>
      <c r="L16981" t="s">
        <v>39995</v>
      </c>
    </row>
    <row r="16982" spans="7:12" x14ac:dyDescent="0.45">
      <c r="G16982">
        <v>15049025300</v>
      </c>
      <c r="H16982" t="s">
        <v>40016</v>
      </c>
      <c r="I16982" t="s">
        <v>40017</v>
      </c>
      <c r="J16982" t="s">
        <v>40018</v>
      </c>
      <c r="K16982" t="s">
        <v>108</v>
      </c>
      <c r="L16982" t="s">
        <v>40019</v>
      </c>
    </row>
    <row r="16983" spans="7:12" x14ac:dyDescent="0.45">
      <c r="G16983">
        <v>13409139200</v>
      </c>
      <c r="H16983" t="s">
        <v>40020</v>
      </c>
      <c r="I16983" t="s">
        <v>40021</v>
      </c>
      <c r="J16983" t="s">
        <v>40022</v>
      </c>
      <c r="K16983" t="s">
        <v>7551</v>
      </c>
      <c r="L16983" t="s">
        <v>40019</v>
      </c>
    </row>
    <row r="16984" spans="7:12" x14ac:dyDescent="0.45">
      <c r="G16984">
        <v>6507560864</v>
      </c>
      <c r="H16984" t="s">
        <v>40023</v>
      </c>
      <c r="I16984" t="s">
        <v>40024</v>
      </c>
      <c r="J16984" t="s">
        <v>27995</v>
      </c>
      <c r="K16984" t="s">
        <v>213</v>
      </c>
      <c r="L16984" t="s">
        <v>25719</v>
      </c>
    </row>
    <row r="16985" spans="7:12" x14ac:dyDescent="0.45">
      <c r="G16985">
        <v>9746928400</v>
      </c>
      <c r="H16985" t="s">
        <v>40025</v>
      </c>
      <c r="I16985" t="s">
        <v>40026</v>
      </c>
      <c r="J16985" t="s">
        <v>27090</v>
      </c>
      <c r="K16985" t="s">
        <v>387</v>
      </c>
      <c r="L16985" t="s">
        <v>40019</v>
      </c>
    </row>
    <row r="16986" spans="7:12" x14ac:dyDescent="0.45">
      <c r="G16986">
        <v>57209004921</v>
      </c>
      <c r="H16986" t="s">
        <v>40027</v>
      </c>
      <c r="I16986" t="s">
        <v>7381</v>
      </c>
      <c r="J16986" t="s">
        <v>6423</v>
      </c>
      <c r="K16986" t="s">
        <v>195</v>
      </c>
      <c r="L16986" t="s">
        <v>40019</v>
      </c>
    </row>
    <row r="16987" spans="7:12" x14ac:dyDescent="0.45">
      <c r="G16987">
        <v>57126375000</v>
      </c>
      <c r="H16987" t="s">
        <v>40028</v>
      </c>
      <c r="I16987" t="s">
        <v>40029</v>
      </c>
      <c r="J16987" t="s">
        <v>2473</v>
      </c>
      <c r="K16987" t="s">
        <v>36</v>
      </c>
      <c r="L16987" t="s">
        <v>25719</v>
      </c>
    </row>
    <row r="16988" spans="7:12" x14ac:dyDescent="0.45">
      <c r="G16988">
        <v>7004087211</v>
      </c>
      <c r="H16988" t="s">
        <v>36095</v>
      </c>
      <c r="I16988" t="s">
        <v>36093</v>
      </c>
      <c r="J16988" t="s">
        <v>36096</v>
      </c>
      <c r="K16988" t="s">
        <v>49</v>
      </c>
      <c r="L16988" t="s">
        <v>40030</v>
      </c>
    </row>
    <row r="16989" spans="7:12" x14ac:dyDescent="0.45">
      <c r="G16989">
        <v>57209011158</v>
      </c>
      <c r="H16989" t="s">
        <v>40031</v>
      </c>
      <c r="I16989" t="s">
        <v>5906</v>
      </c>
      <c r="J16989" t="s">
        <v>40032</v>
      </c>
      <c r="K16989" t="s">
        <v>1398</v>
      </c>
      <c r="L16989" t="s">
        <v>40019</v>
      </c>
    </row>
    <row r="16990" spans="7:12" x14ac:dyDescent="0.45">
      <c r="G16990">
        <v>35105651200</v>
      </c>
      <c r="H16990" t="s">
        <v>40033</v>
      </c>
      <c r="I16990" t="s">
        <v>40034</v>
      </c>
      <c r="J16990" t="s">
        <v>40035</v>
      </c>
      <c r="K16990" t="s">
        <v>224</v>
      </c>
      <c r="L16990" t="s">
        <v>5145</v>
      </c>
    </row>
    <row r="16991" spans="7:12" x14ac:dyDescent="0.45">
      <c r="G16991">
        <v>56597881000</v>
      </c>
      <c r="H16991" t="s">
        <v>40036</v>
      </c>
      <c r="I16991" t="s">
        <v>40037</v>
      </c>
      <c r="J16991" t="s">
        <v>40038</v>
      </c>
      <c r="K16991" t="s">
        <v>108</v>
      </c>
      <c r="L16991" t="s">
        <v>40019</v>
      </c>
    </row>
    <row r="16992" spans="7:12" x14ac:dyDescent="0.45">
      <c r="G16992">
        <v>57205218388</v>
      </c>
      <c r="H16992" t="s">
        <v>40039</v>
      </c>
      <c r="I16992" t="s">
        <v>40040</v>
      </c>
      <c r="J16992" t="s">
        <v>40041</v>
      </c>
      <c r="K16992" t="s">
        <v>108</v>
      </c>
      <c r="L16992" t="s">
        <v>40019</v>
      </c>
    </row>
    <row r="16993" spans="7:12" x14ac:dyDescent="0.45">
      <c r="G16993">
        <v>6602286070</v>
      </c>
      <c r="H16993" t="s">
        <v>40042</v>
      </c>
      <c r="I16993" t="s">
        <v>40043</v>
      </c>
      <c r="J16993" t="s">
        <v>194</v>
      </c>
      <c r="K16993" t="s">
        <v>195</v>
      </c>
      <c r="L16993" t="s">
        <v>18276</v>
      </c>
    </row>
    <row r="16994" spans="7:12" x14ac:dyDescent="0.45">
      <c r="G16994">
        <v>7101804006</v>
      </c>
      <c r="H16994" t="s">
        <v>21254</v>
      </c>
      <c r="I16994" t="s">
        <v>17860</v>
      </c>
      <c r="J16994" t="s">
        <v>21255</v>
      </c>
      <c r="K16994" t="s">
        <v>41</v>
      </c>
      <c r="L16994" t="s">
        <v>1365</v>
      </c>
    </row>
    <row r="16995" spans="7:12" x14ac:dyDescent="0.45">
      <c r="G16995">
        <v>7003627824</v>
      </c>
      <c r="H16995" t="s">
        <v>40046</v>
      </c>
      <c r="I16995" t="s">
        <v>40047</v>
      </c>
      <c r="J16995" t="s">
        <v>21180</v>
      </c>
      <c r="K16995" t="s">
        <v>2514</v>
      </c>
      <c r="L16995" t="s">
        <v>1365</v>
      </c>
    </row>
    <row r="16996" spans="7:12" x14ac:dyDescent="0.45">
      <c r="G16996">
        <v>7401615443</v>
      </c>
      <c r="H16996" t="s">
        <v>40048</v>
      </c>
      <c r="I16996" t="s">
        <v>14996</v>
      </c>
      <c r="J16996" t="s">
        <v>9897</v>
      </c>
      <c r="K16996" t="s">
        <v>8138</v>
      </c>
      <c r="L16996" t="s">
        <v>936</v>
      </c>
    </row>
    <row r="16997" spans="7:12" x14ac:dyDescent="0.45">
      <c r="G16997">
        <v>7003313818</v>
      </c>
      <c r="H16997" t="s">
        <v>40049</v>
      </c>
      <c r="I16997" t="s">
        <v>40050</v>
      </c>
      <c r="J16997" t="s">
        <v>40051</v>
      </c>
      <c r="K16997" t="s">
        <v>9878</v>
      </c>
      <c r="L16997" t="s">
        <v>936</v>
      </c>
    </row>
    <row r="16998" spans="7:12" x14ac:dyDescent="0.45">
      <c r="G16998">
        <v>48662590800</v>
      </c>
      <c r="H16998" t="s">
        <v>32545</v>
      </c>
      <c r="I16998" t="s">
        <v>22990</v>
      </c>
      <c r="J16998" t="s">
        <v>40052</v>
      </c>
      <c r="K16998" t="s">
        <v>343</v>
      </c>
      <c r="L16998" t="s">
        <v>1365</v>
      </c>
    </row>
    <row r="16999" spans="7:12" x14ac:dyDescent="0.45">
      <c r="G16999">
        <v>6504528580</v>
      </c>
      <c r="H16999" t="s">
        <v>40053</v>
      </c>
      <c r="I16999" t="s">
        <v>40054</v>
      </c>
      <c r="J16999" t="s">
        <v>40055</v>
      </c>
      <c r="K16999" t="s">
        <v>1258</v>
      </c>
      <c r="L16999" t="s">
        <v>6974</v>
      </c>
    </row>
    <row r="17000" spans="7:12" x14ac:dyDescent="0.45">
      <c r="G17000">
        <v>57208673733</v>
      </c>
      <c r="H17000" t="s">
        <v>40056</v>
      </c>
      <c r="I17000" t="s">
        <v>14158</v>
      </c>
      <c r="J17000" t="s">
        <v>5860</v>
      </c>
      <c r="K17000" t="s">
        <v>392</v>
      </c>
      <c r="L17000" t="s">
        <v>13514</v>
      </c>
    </row>
    <row r="17001" spans="7:12" x14ac:dyDescent="0.45">
      <c r="G17001">
        <v>57194595737</v>
      </c>
      <c r="H17001" t="s">
        <v>46</v>
      </c>
      <c r="I17001" t="s">
        <v>47</v>
      </c>
      <c r="J17001" t="s">
        <v>9401</v>
      </c>
      <c r="K17001" t="s">
        <v>49</v>
      </c>
      <c r="L17001" t="s">
        <v>1365</v>
      </c>
    </row>
    <row r="17002" spans="7:12" x14ac:dyDescent="0.45">
      <c r="G17002">
        <v>56343993600</v>
      </c>
      <c r="H17002" t="s">
        <v>23481</v>
      </c>
      <c r="I17002" t="s">
        <v>23482</v>
      </c>
      <c r="J17002" t="s">
        <v>16228</v>
      </c>
      <c r="K17002" t="s">
        <v>361</v>
      </c>
      <c r="L17002" t="s">
        <v>13514</v>
      </c>
    </row>
    <row r="17003" spans="7:12" x14ac:dyDescent="0.45">
      <c r="G17003">
        <v>56380433000</v>
      </c>
      <c r="H17003" t="s">
        <v>40057</v>
      </c>
      <c r="I17003" t="s">
        <v>40058</v>
      </c>
      <c r="J17003" t="s">
        <v>30945</v>
      </c>
      <c r="K17003" t="s">
        <v>9213</v>
      </c>
      <c r="L17003" t="s">
        <v>1365</v>
      </c>
    </row>
    <row r="17004" spans="7:12" x14ac:dyDescent="0.45">
      <c r="G17004">
        <v>55252902400</v>
      </c>
      <c r="H17004" t="s">
        <v>22010</v>
      </c>
      <c r="I17004" t="s">
        <v>18536</v>
      </c>
      <c r="J17004" t="s">
        <v>40059</v>
      </c>
      <c r="K17004" t="s">
        <v>1210</v>
      </c>
      <c r="L17004" t="s">
        <v>1365</v>
      </c>
    </row>
    <row r="17005" spans="7:12" x14ac:dyDescent="0.45">
      <c r="G17005">
        <v>7403921777</v>
      </c>
      <c r="H17005" t="s">
        <v>40060</v>
      </c>
      <c r="I17005" t="s">
        <v>2816</v>
      </c>
      <c r="J17005" t="s">
        <v>486</v>
      </c>
      <c r="K17005" t="s">
        <v>487</v>
      </c>
      <c r="L17005" t="s">
        <v>1365</v>
      </c>
    </row>
    <row r="17006" spans="7:12" x14ac:dyDescent="0.45">
      <c r="G17006">
        <v>56638794300</v>
      </c>
      <c r="H17006" t="s">
        <v>26667</v>
      </c>
      <c r="I17006" t="s">
        <v>4110</v>
      </c>
      <c r="J17006" t="s">
        <v>1167</v>
      </c>
      <c r="K17006" t="s">
        <v>1168</v>
      </c>
      <c r="L17006" t="s">
        <v>1505</v>
      </c>
    </row>
    <row r="17007" spans="7:12" x14ac:dyDescent="0.45">
      <c r="G17007">
        <v>14023179700</v>
      </c>
      <c r="H17007" t="s">
        <v>40064</v>
      </c>
      <c r="I17007" t="s">
        <v>40065</v>
      </c>
      <c r="J17007" t="s">
        <v>40066</v>
      </c>
      <c r="K17007" t="s">
        <v>1071</v>
      </c>
      <c r="L17007" t="s">
        <v>1505</v>
      </c>
    </row>
    <row r="17008" spans="7:12" x14ac:dyDescent="0.45">
      <c r="G17008">
        <v>16069513700</v>
      </c>
      <c r="H17008" t="s">
        <v>40067</v>
      </c>
      <c r="I17008" t="s">
        <v>40068</v>
      </c>
      <c r="J17008" t="s">
        <v>40069</v>
      </c>
      <c r="K17008" t="s">
        <v>4227</v>
      </c>
      <c r="L17008" t="s">
        <v>1505</v>
      </c>
    </row>
    <row r="17009" spans="7:12" x14ac:dyDescent="0.45">
      <c r="G17009">
        <v>57193621541</v>
      </c>
      <c r="H17009" t="s">
        <v>40070</v>
      </c>
      <c r="I17009" t="s">
        <v>40071</v>
      </c>
      <c r="J17009" t="s">
        <v>40072</v>
      </c>
      <c r="K17009" t="s">
        <v>477</v>
      </c>
      <c r="L17009" t="s">
        <v>1378</v>
      </c>
    </row>
    <row r="17010" spans="7:12" x14ac:dyDescent="0.45">
      <c r="G17010">
        <v>57191581069</v>
      </c>
      <c r="H17010" t="s">
        <v>40073</v>
      </c>
      <c r="I17010" t="s">
        <v>40074</v>
      </c>
      <c r="J17010" t="s">
        <v>40075</v>
      </c>
      <c r="K17010" t="s">
        <v>192</v>
      </c>
      <c r="L17010" t="s">
        <v>488</v>
      </c>
    </row>
    <row r="17011" spans="7:12" x14ac:dyDescent="0.45">
      <c r="G17011">
        <v>14038394400</v>
      </c>
      <c r="H17011" t="s">
        <v>8398</v>
      </c>
      <c r="I17011" t="s">
        <v>1965</v>
      </c>
      <c r="J17011" t="s">
        <v>1874</v>
      </c>
      <c r="K17011" t="s">
        <v>1875</v>
      </c>
      <c r="L17011" t="s">
        <v>1505</v>
      </c>
    </row>
    <row r="17012" spans="7:12" x14ac:dyDescent="0.45">
      <c r="G17012">
        <v>6701479986</v>
      </c>
      <c r="H17012" t="s">
        <v>40076</v>
      </c>
      <c r="I17012" t="s">
        <v>40062</v>
      </c>
      <c r="J17012" t="s">
        <v>11142</v>
      </c>
      <c r="K17012" t="s">
        <v>1548</v>
      </c>
      <c r="L17012" t="s">
        <v>1378</v>
      </c>
    </row>
    <row r="17013" spans="7:12" x14ac:dyDescent="0.45">
      <c r="G17013">
        <v>6601971314</v>
      </c>
      <c r="H17013" t="s">
        <v>40077</v>
      </c>
      <c r="I17013" t="s">
        <v>40078</v>
      </c>
      <c r="J17013" t="s">
        <v>40079</v>
      </c>
      <c r="K17013" t="s">
        <v>29</v>
      </c>
      <c r="L17013" t="s">
        <v>1505</v>
      </c>
    </row>
    <row r="17014" spans="7:12" x14ac:dyDescent="0.45">
      <c r="G17014">
        <v>57194214523</v>
      </c>
      <c r="H17014" t="s">
        <v>5012</v>
      </c>
      <c r="I17014" t="s">
        <v>451</v>
      </c>
      <c r="J17014" t="s">
        <v>55</v>
      </c>
      <c r="K17014" t="s">
        <v>56</v>
      </c>
      <c r="L17014" t="s">
        <v>1505</v>
      </c>
    </row>
    <row r="17015" spans="7:12" x14ac:dyDescent="0.45">
      <c r="G17015">
        <v>57193631748</v>
      </c>
      <c r="H17015" t="s">
        <v>40080</v>
      </c>
      <c r="I17015" t="s">
        <v>30710</v>
      </c>
      <c r="J17015" t="s">
        <v>5790</v>
      </c>
      <c r="K17015" t="s">
        <v>361</v>
      </c>
      <c r="L17015" t="s">
        <v>1378</v>
      </c>
    </row>
    <row r="17016" spans="7:12" x14ac:dyDescent="0.45">
      <c r="G17016">
        <v>55345245400</v>
      </c>
      <c r="H17016" t="s">
        <v>38975</v>
      </c>
      <c r="I17016" t="s">
        <v>2433</v>
      </c>
      <c r="J17016" t="s">
        <v>5093</v>
      </c>
      <c r="K17016" t="s">
        <v>397</v>
      </c>
      <c r="L17016" t="s">
        <v>1667</v>
      </c>
    </row>
    <row r="17017" spans="7:12" x14ac:dyDescent="0.45">
      <c r="G17017">
        <v>57205728578</v>
      </c>
      <c r="H17017" t="s">
        <v>40081</v>
      </c>
      <c r="I17017" t="s">
        <v>2149</v>
      </c>
      <c r="J17017" t="s">
        <v>8753</v>
      </c>
      <c r="K17017" t="s">
        <v>296</v>
      </c>
      <c r="L17017" t="s">
        <v>6574</v>
      </c>
    </row>
    <row r="17018" spans="7:12" x14ac:dyDescent="0.45">
      <c r="G17018">
        <v>57208089123</v>
      </c>
      <c r="H17018" t="s">
        <v>4169</v>
      </c>
      <c r="I17018" t="s">
        <v>447</v>
      </c>
      <c r="J17018" t="s">
        <v>27364</v>
      </c>
      <c r="K17018" t="s">
        <v>514</v>
      </c>
      <c r="L17018" t="s">
        <v>1667</v>
      </c>
    </row>
    <row r="17019" spans="7:12" x14ac:dyDescent="0.45">
      <c r="G17019">
        <v>7202976190</v>
      </c>
      <c r="H17019" t="s">
        <v>40082</v>
      </c>
      <c r="I17019" t="s">
        <v>1628</v>
      </c>
      <c r="J17019" t="s">
        <v>40083</v>
      </c>
      <c r="K17019" t="s">
        <v>89</v>
      </c>
      <c r="L17019" t="s">
        <v>40084</v>
      </c>
    </row>
    <row r="17020" spans="7:12" x14ac:dyDescent="0.45">
      <c r="G17020">
        <v>57198740199</v>
      </c>
      <c r="H17020" t="s">
        <v>2417</v>
      </c>
      <c r="I17020" t="s">
        <v>1860</v>
      </c>
      <c r="J17020" t="s">
        <v>1981</v>
      </c>
      <c r="K17020" t="s">
        <v>108</v>
      </c>
      <c r="L17020" t="s">
        <v>40084</v>
      </c>
    </row>
    <row r="17021" spans="7:12" x14ac:dyDescent="0.45">
      <c r="G17021">
        <v>55234284300</v>
      </c>
      <c r="H17021" t="s">
        <v>716</v>
      </c>
      <c r="I17021" t="s">
        <v>451</v>
      </c>
      <c r="J17021" t="s">
        <v>40085</v>
      </c>
      <c r="K17021" t="s">
        <v>296</v>
      </c>
      <c r="L17021" t="s">
        <v>206</v>
      </c>
    </row>
    <row r="17022" spans="7:12" x14ac:dyDescent="0.45">
      <c r="G17022">
        <v>7003930677</v>
      </c>
      <c r="H17022" t="s">
        <v>40086</v>
      </c>
      <c r="I17022" t="s">
        <v>40087</v>
      </c>
      <c r="J17022" t="s">
        <v>40088</v>
      </c>
      <c r="K17022" t="s">
        <v>213</v>
      </c>
      <c r="L17022" t="s">
        <v>206</v>
      </c>
    </row>
    <row r="17023" spans="7:12" x14ac:dyDescent="0.45">
      <c r="G17023">
        <v>57202422171</v>
      </c>
      <c r="H17023" t="s">
        <v>18804</v>
      </c>
      <c r="I17023" t="s">
        <v>1851</v>
      </c>
      <c r="J17023" t="s">
        <v>2695</v>
      </c>
      <c r="K17023" t="s">
        <v>108</v>
      </c>
      <c r="L17023" t="s">
        <v>206</v>
      </c>
    </row>
    <row r="17024" spans="7:12" x14ac:dyDescent="0.45">
      <c r="G17024">
        <v>55347953600</v>
      </c>
      <c r="H17024" t="s">
        <v>40089</v>
      </c>
      <c r="I17024" t="s">
        <v>14291</v>
      </c>
      <c r="J17024" t="s">
        <v>40090</v>
      </c>
      <c r="K17024" t="s">
        <v>2290</v>
      </c>
      <c r="L17024" t="s">
        <v>206</v>
      </c>
    </row>
    <row r="17025" spans="7:12" x14ac:dyDescent="0.45">
      <c r="G17025">
        <v>55878455400</v>
      </c>
      <c r="H17025" t="s">
        <v>40091</v>
      </c>
      <c r="I17025" t="s">
        <v>5901</v>
      </c>
      <c r="J17025" t="s">
        <v>1030</v>
      </c>
      <c r="K17025" t="s">
        <v>89</v>
      </c>
      <c r="L17025" t="s">
        <v>206</v>
      </c>
    </row>
    <row r="17026" spans="7:12" x14ac:dyDescent="0.45">
      <c r="G17026">
        <v>7102850024</v>
      </c>
      <c r="H17026" t="s">
        <v>32029</v>
      </c>
      <c r="I17026" t="s">
        <v>32030</v>
      </c>
      <c r="J17026" t="s">
        <v>16320</v>
      </c>
      <c r="K17026" t="s">
        <v>397</v>
      </c>
      <c r="L17026" t="s">
        <v>32021</v>
      </c>
    </row>
    <row r="17027" spans="7:12" x14ac:dyDescent="0.45">
      <c r="G17027">
        <v>55047313600</v>
      </c>
      <c r="H17027" t="s">
        <v>6756</v>
      </c>
      <c r="I17027" t="s">
        <v>4846</v>
      </c>
      <c r="J17027" t="s">
        <v>40092</v>
      </c>
      <c r="K17027" t="s">
        <v>108</v>
      </c>
      <c r="L17027" t="s">
        <v>32021</v>
      </c>
    </row>
    <row r="17028" spans="7:12" x14ac:dyDescent="0.45">
      <c r="G17028">
        <v>57190740348</v>
      </c>
      <c r="H17028" t="s">
        <v>40093</v>
      </c>
      <c r="I17028" t="s">
        <v>40094</v>
      </c>
      <c r="J17028" t="s">
        <v>28688</v>
      </c>
      <c r="K17028" t="s">
        <v>97</v>
      </c>
      <c r="L17028" t="s">
        <v>40095</v>
      </c>
    </row>
    <row r="17029" spans="7:12" x14ac:dyDescent="0.45">
      <c r="G17029">
        <v>35576940500</v>
      </c>
      <c r="H17029" t="s">
        <v>40096</v>
      </c>
      <c r="I17029" t="s">
        <v>40097</v>
      </c>
      <c r="J17029" t="s">
        <v>16555</v>
      </c>
      <c r="K17029" t="s">
        <v>70</v>
      </c>
      <c r="L17029" t="s">
        <v>40095</v>
      </c>
    </row>
    <row r="17030" spans="7:12" x14ac:dyDescent="0.45">
      <c r="G17030">
        <v>56825858500</v>
      </c>
      <c r="H17030" t="s">
        <v>40098</v>
      </c>
      <c r="I17030" t="s">
        <v>2576</v>
      </c>
      <c r="J17030" t="s">
        <v>40099</v>
      </c>
      <c r="K17030" t="s">
        <v>9073</v>
      </c>
      <c r="L17030" t="s">
        <v>132</v>
      </c>
    </row>
    <row r="17031" spans="7:12" x14ac:dyDescent="0.45">
      <c r="G17031">
        <v>57208581240</v>
      </c>
      <c r="H17031" t="s">
        <v>16613</v>
      </c>
      <c r="I17031" t="s">
        <v>447</v>
      </c>
      <c r="J17031" t="s">
        <v>40100</v>
      </c>
      <c r="K17031" t="s">
        <v>392</v>
      </c>
      <c r="L17031" t="s">
        <v>132</v>
      </c>
    </row>
    <row r="17032" spans="7:12" x14ac:dyDescent="0.45">
      <c r="G17032">
        <v>36605679600</v>
      </c>
      <c r="H17032" t="s">
        <v>10646</v>
      </c>
      <c r="I17032" t="s">
        <v>447</v>
      </c>
      <c r="J17032" t="s">
        <v>40103</v>
      </c>
      <c r="K17032" t="s">
        <v>108</v>
      </c>
      <c r="L17032" t="s">
        <v>10939</v>
      </c>
    </row>
    <row r="17033" spans="7:12" x14ac:dyDescent="0.45">
      <c r="G17033">
        <v>57210909204</v>
      </c>
      <c r="H17033" t="s">
        <v>3960</v>
      </c>
      <c r="I17033" t="s">
        <v>17</v>
      </c>
      <c r="J17033" t="s">
        <v>16220</v>
      </c>
      <c r="K17033" t="s">
        <v>53</v>
      </c>
      <c r="L17033" t="s">
        <v>12627</v>
      </c>
    </row>
    <row r="17034" spans="7:12" x14ac:dyDescent="0.45">
      <c r="G17034">
        <v>57209743216</v>
      </c>
      <c r="H17034" t="s">
        <v>3865</v>
      </c>
      <c r="I17034" t="s">
        <v>274</v>
      </c>
      <c r="J17034" t="s">
        <v>40104</v>
      </c>
      <c r="K17034" t="s">
        <v>296</v>
      </c>
      <c r="L17034" t="s">
        <v>10939</v>
      </c>
    </row>
    <row r="17035" spans="7:12" x14ac:dyDescent="0.45">
      <c r="G17035">
        <v>7402247393</v>
      </c>
      <c r="H17035" t="s">
        <v>13131</v>
      </c>
      <c r="I17035" t="s">
        <v>12086</v>
      </c>
      <c r="J17035" t="s">
        <v>40105</v>
      </c>
      <c r="K17035" t="s">
        <v>514</v>
      </c>
      <c r="L17035" t="s">
        <v>10939</v>
      </c>
    </row>
    <row r="17036" spans="7:12" x14ac:dyDescent="0.45">
      <c r="G17036">
        <v>57209742736</v>
      </c>
      <c r="H17036" t="s">
        <v>6671</v>
      </c>
      <c r="I17036" t="s">
        <v>565</v>
      </c>
      <c r="J17036" t="s">
        <v>1732</v>
      </c>
      <c r="K17036" t="s">
        <v>53</v>
      </c>
      <c r="L17036" t="s">
        <v>10939</v>
      </c>
    </row>
    <row r="17037" spans="7:12" x14ac:dyDescent="0.45">
      <c r="G17037">
        <v>10141415500</v>
      </c>
      <c r="H17037" t="s">
        <v>40108</v>
      </c>
      <c r="I17037" t="s">
        <v>40109</v>
      </c>
      <c r="J17037" t="s">
        <v>2333</v>
      </c>
      <c r="K17037" t="s">
        <v>70</v>
      </c>
      <c r="L17037" t="s">
        <v>6982</v>
      </c>
    </row>
    <row r="17038" spans="7:12" x14ac:dyDescent="0.45">
      <c r="G17038">
        <v>7102944271</v>
      </c>
      <c r="H17038" t="s">
        <v>40110</v>
      </c>
      <c r="I17038" t="s">
        <v>799</v>
      </c>
      <c r="J17038" t="s">
        <v>40111</v>
      </c>
      <c r="K17038" t="s">
        <v>3447</v>
      </c>
      <c r="L17038" t="s">
        <v>6982</v>
      </c>
    </row>
    <row r="17039" spans="7:12" x14ac:dyDescent="0.45">
      <c r="G17039">
        <v>55938373000</v>
      </c>
      <c r="H17039" t="s">
        <v>40115</v>
      </c>
      <c r="I17039" t="s">
        <v>40116</v>
      </c>
      <c r="J17039" t="s">
        <v>594</v>
      </c>
      <c r="K17039" t="s">
        <v>108</v>
      </c>
      <c r="L17039" t="s">
        <v>1938</v>
      </c>
    </row>
    <row r="17040" spans="7:12" x14ac:dyDescent="0.45">
      <c r="G17040">
        <v>57190753081</v>
      </c>
      <c r="H17040" t="s">
        <v>40117</v>
      </c>
      <c r="I17040" t="s">
        <v>40118</v>
      </c>
      <c r="J17040" t="s">
        <v>7804</v>
      </c>
      <c r="K17040" t="s">
        <v>64</v>
      </c>
      <c r="L17040" t="s">
        <v>1938</v>
      </c>
    </row>
    <row r="17041" spans="7:12" x14ac:dyDescent="0.45">
      <c r="G17041">
        <v>57208332131</v>
      </c>
      <c r="H17041" t="s">
        <v>40119</v>
      </c>
      <c r="I17041" t="s">
        <v>40120</v>
      </c>
      <c r="J17041" t="s">
        <v>5793</v>
      </c>
      <c r="K17041" t="s">
        <v>4260</v>
      </c>
      <c r="L17041" t="s">
        <v>1626</v>
      </c>
    </row>
    <row r="17042" spans="7:12" x14ac:dyDescent="0.45">
      <c r="G17042">
        <v>14057501600</v>
      </c>
      <c r="H17042" t="s">
        <v>40121</v>
      </c>
      <c r="I17042" t="s">
        <v>1400</v>
      </c>
      <c r="J17042" t="s">
        <v>40122</v>
      </c>
      <c r="K17042" t="s">
        <v>4390</v>
      </c>
      <c r="L17042" t="s">
        <v>1938</v>
      </c>
    </row>
    <row r="17043" spans="7:12" x14ac:dyDescent="0.45">
      <c r="G17043">
        <v>35725393100</v>
      </c>
      <c r="H17043" t="s">
        <v>40123</v>
      </c>
      <c r="I17043" t="s">
        <v>5346</v>
      </c>
      <c r="J17043" t="s">
        <v>40124</v>
      </c>
      <c r="K17043" t="s">
        <v>2979</v>
      </c>
      <c r="L17043" t="s">
        <v>1626</v>
      </c>
    </row>
    <row r="17044" spans="7:12" x14ac:dyDescent="0.45">
      <c r="G17044">
        <v>8342418700</v>
      </c>
      <c r="H17044" t="s">
        <v>40125</v>
      </c>
      <c r="I17044" t="s">
        <v>6363</v>
      </c>
      <c r="J17044" t="s">
        <v>40126</v>
      </c>
      <c r="K17044" t="s">
        <v>3300</v>
      </c>
      <c r="L17044" t="s">
        <v>1626</v>
      </c>
    </row>
    <row r="17045" spans="7:12" x14ac:dyDescent="0.45">
      <c r="G17045">
        <v>56446971100</v>
      </c>
      <c r="H17045" t="s">
        <v>40127</v>
      </c>
      <c r="I17045" t="s">
        <v>40128</v>
      </c>
      <c r="J17045" t="s">
        <v>40129</v>
      </c>
      <c r="K17045" t="s">
        <v>100</v>
      </c>
      <c r="L17045" t="s">
        <v>1626</v>
      </c>
    </row>
    <row r="17046" spans="7:12" x14ac:dyDescent="0.45">
      <c r="G17046">
        <v>57195267186</v>
      </c>
      <c r="H17046" t="s">
        <v>40130</v>
      </c>
      <c r="I17046" t="s">
        <v>40131</v>
      </c>
      <c r="J17046" t="s">
        <v>472</v>
      </c>
      <c r="K17046" t="s">
        <v>104</v>
      </c>
      <c r="L17046" t="s">
        <v>10848</v>
      </c>
    </row>
    <row r="17047" spans="7:12" x14ac:dyDescent="0.45">
      <c r="G17047">
        <v>6603414161</v>
      </c>
      <c r="H17047" t="s">
        <v>40132</v>
      </c>
      <c r="I17047" t="s">
        <v>40133</v>
      </c>
      <c r="J17047" t="s">
        <v>1647</v>
      </c>
      <c r="K17047" t="s">
        <v>804</v>
      </c>
      <c r="L17047" t="s">
        <v>10848</v>
      </c>
    </row>
    <row r="17048" spans="7:12" x14ac:dyDescent="0.45">
      <c r="G17048">
        <v>57190739014</v>
      </c>
      <c r="H17048" t="s">
        <v>14979</v>
      </c>
      <c r="I17048" t="s">
        <v>14654</v>
      </c>
      <c r="J17048" t="s">
        <v>40134</v>
      </c>
      <c r="K17048" t="s">
        <v>4094</v>
      </c>
      <c r="L17048" t="s">
        <v>1938</v>
      </c>
    </row>
    <row r="17049" spans="7:12" x14ac:dyDescent="0.45">
      <c r="G17049">
        <v>35433763800</v>
      </c>
      <c r="H17049" t="s">
        <v>40135</v>
      </c>
      <c r="I17049" t="s">
        <v>40136</v>
      </c>
      <c r="J17049" t="s">
        <v>13759</v>
      </c>
      <c r="K17049" t="s">
        <v>343</v>
      </c>
      <c r="L17049" t="s">
        <v>3073</v>
      </c>
    </row>
    <row r="17050" spans="7:12" x14ac:dyDescent="0.45">
      <c r="G17050">
        <v>7005887160</v>
      </c>
      <c r="H17050" t="s">
        <v>40137</v>
      </c>
      <c r="I17050" t="s">
        <v>23664</v>
      </c>
      <c r="J17050" t="s">
        <v>2665</v>
      </c>
      <c r="K17050" t="s">
        <v>2666</v>
      </c>
      <c r="L17050" t="s">
        <v>936</v>
      </c>
    </row>
    <row r="17051" spans="7:12" x14ac:dyDescent="0.45">
      <c r="G17051">
        <v>26536831100</v>
      </c>
      <c r="H17051" t="s">
        <v>40138</v>
      </c>
      <c r="I17051" t="s">
        <v>40139</v>
      </c>
      <c r="J17051" t="s">
        <v>40140</v>
      </c>
      <c r="K17051" t="s">
        <v>2649</v>
      </c>
      <c r="L17051" t="s">
        <v>331</v>
      </c>
    </row>
    <row r="17052" spans="7:12" x14ac:dyDescent="0.45">
      <c r="G17052">
        <v>57208304542</v>
      </c>
      <c r="H17052" t="s">
        <v>40141</v>
      </c>
      <c r="I17052" t="s">
        <v>40142</v>
      </c>
      <c r="J17052" t="s">
        <v>6333</v>
      </c>
      <c r="K17052" t="s">
        <v>108</v>
      </c>
      <c r="L17052" t="s">
        <v>936</v>
      </c>
    </row>
    <row r="17053" spans="7:12" x14ac:dyDescent="0.45">
      <c r="G17053">
        <v>6701657047</v>
      </c>
      <c r="H17053" t="s">
        <v>40143</v>
      </c>
      <c r="I17053" t="s">
        <v>40144</v>
      </c>
      <c r="J17053" t="s">
        <v>33522</v>
      </c>
      <c r="K17053" t="s">
        <v>1168</v>
      </c>
      <c r="L17053" t="s">
        <v>40145</v>
      </c>
    </row>
    <row r="17054" spans="7:12" x14ac:dyDescent="0.45">
      <c r="G17054">
        <v>39262398700</v>
      </c>
      <c r="H17054" t="s">
        <v>40146</v>
      </c>
      <c r="I17054" t="s">
        <v>40147</v>
      </c>
      <c r="J17054" t="s">
        <v>40148</v>
      </c>
      <c r="K17054" t="s">
        <v>205</v>
      </c>
      <c r="L17054" t="s">
        <v>936</v>
      </c>
    </row>
    <row r="17055" spans="7:12" x14ac:dyDescent="0.45">
      <c r="G17055">
        <v>35339628500</v>
      </c>
      <c r="H17055" t="s">
        <v>11665</v>
      </c>
      <c r="I17055" t="s">
        <v>451</v>
      </c>
      <c r="J17055" t="s">
        <v>2260</v>
      </c>
      <c r="K17055" t="s">
        <v>387</v>
      </c>
      <c r="L17055" t="s">
        <v>331</v>
      </c>
    </row>
    <row r="17056" spans="7:12" x14ac:dyDescent="0.45">
      <c r="G17056">
        <v>57203055166</v>
      </c>
      <c r="H17056" t="s">
        <v>35810</v>
      </c>
      <c r="I17056" t="s">
        <v>25504</v>
      </c>
      <c r="J17056" t="s">
        <v>34767</v>
      </c>
      <c r="K17056" t="s">
        <v>1216</v>
      </c>
      <c r="L17056" t="s">
        <v>331</v>
      </c>
    </row>
    <row r="17057" spans="7:12" x14ac:dyDescent="0.45">
      <c r="G17057">
        <v>55663739700</v>
      </c>
      <c r="H17057" t="s">
        <v>13036</v>
      </c>
      <c r="I17057" t="s">
        <v>385</v>
      </c>
      <c r="J17057" t="s">
        <v>40152</v>
      </c>
      <c r="K17057" t="s">
        <v>49</v>
      </c>
      <c r="L17057" t="s">
        <v>555</v>
      </c>
    </row>
    <row r="17058" spans="7:12" x14ac:dyDescent="0.45">
      <c r="G17058">
        <v>57208943104</v>
      </c>
      <c r="H17058" t="s">
        <v>40153</v>
      </c>
      <c r="I17058" t="s">
        <v>40154</v>
      </c>
      <c r="J17058" t="s">
        <v>20543</v>
      </c>
      <c r="K17058" t="s">
        <v>213</v>
      </c>
      <c r="L17058" t="s">
        <v>146</v>
      </c>
    </row>
    <row r="17059" spans="7:12" x14ac:dyDescent="0.45">
      <c r="G17059">
        <v>57208242063</v>
      </c>
      <c r="H17059" t="s">
        <v>40155</v>
      </c>
      <c r="I17059" t="s">
        <v>40156</v>
      </c>
      <c r="J17059" t="s">
        <v>40157</v>
      </c>
      <c r="K17059" t="s">
        <v>531</v>
      </c>
      <c r="L17059" t="s">
        <v>555</v>
      </c>
    </row>
    <row r="17060" spans="7:12" x14ac:dyDescent="0.45">
      <c r="G17060">
        <v>7003742380</v>
      </c>
      <c r="H17060" t="s">
        <v>40158</v>
      </c>
      <c r="I17060" t="s">
        <v>40159</v>
      </c>
      <c r="J17060" t="s">
        <v>2784</v>
      </c>
      <c r="K17060" t="s">
        <v>89</v>
      </c>
      <c r="L17060" t="s">
        <v>2852</v>
      </c>
    </row>
    <row r="17061" spans="7:12" x14ac:dyDescent="0.45">
      <c r="G17061">
        <v>56399323900</v>
      </c>
      <c r="H17061" t="s">
        <v>40160</v>
      </c>
      <c r="I17061" t="s">
        <v>40161</v>
      </c>
      <c r="J17061" t="s">
        <v>40162</v>
      </c>
      <c r="K17061" t="s">
        <v>2010</v>
      </c>
      <c r="L17061" t="s">
        <v>555</v>
      </c>
    </row>
    <row r="17062" spans="7:12" x14ac:dyDescent="0.45">
      <c r="G17062">
        <v>36133454900</v>
      </c>
      <c r="H17062" t="s">
        <v>40163</v>
      </c>
      <c r="I17062" t="s">
        <v>40164</v>
      </c>
      <c r="J17062" t="s">
        <v>40165</v>
      </c>
      <c r="K17062" t="s">
        <v>213</v>
      </c>
      <c r="L17062" t="s">
        <v>146</v>
      </c>
    </row>
    <row r="17063" spans="7:12" x14ac:dyDescent="0.45">
      <c r="G17063">
        <v>36868823600</v>
      </c>
      <c r="H17063" t="s">
        <v>40166</v>
      </c>
      <c r="I17063" t="s">
        <v>40167</v>
      </c>
      <c r="J17063" t="s">
        <v>40168</v>
      </c>
      <c r="K17063" t="s">
        <v>420</v>
      </c>
      <c r="L17063" t="s">
        <v>35001</v>
      </c>
    </row>
    <row r="17064" spans="7:12" x14ac:dyDescent="0.45">
      <c r="G17064">
        <v>56523059300</v>
      </c>
      <c r="H17064" t="s">
        <v>40169</v>
      </c>
      <c r="I17064" t="s">
        <v>40170</v>
      </c>
      <c r="J17064" t="s">
        <v>3631</v>
      </c>
      <c r="K17064" t="s">
        <v>104</v>
      </c>
      <c r="L17064" t="s">
        <v>146</v>
      </c>
    </row>
    <row r="17065" spans="7:12" x14ac:dyDescent="0.45">
      <c r="G17065">
        <v>7403133125</v>
      </c>
      <c r="H17065" t="s">
        <v>40171</v>
      </c>
      <c r="I17065" t="s">
        <v>1735</v>
      </c>
      <c r="J17065" t="s">
        <v>40172</v>
      </c>
      <c r="K17065" t="s">
        <v>36</v>
      </c>
      <c r="L17065" t="s">
        <v>2852</v>
      </c>
    </row>
    <row r="17066" spans="7:12" x14ac:dyDescent="0.45">
      <c r="G17066">
        <v>56523030600</v>
      </c>
      <c r="H17066" t="s">
        <v>40173</v>
      </c>
      <c r="I17066" t="s">
        <v>40174</v>
      </c>
      <c r="J17066" t="s">
        <v>40175</v>
      </c>
      <c r="K17066" t="s">
        <v>108</v>
      </c>
      <c r="L17066" t="s">
        <v>146</v>
      </c>
    </row>
    <row r="17067" spans="7:12" x14ac:dyDescent="0.45">
      <c r="G17067">
        <v>9038866600</v>
      </c>
      <c r="H17067" t="s">
        <v>40176</v>
      </c>
      <c r="I17067" t="s">
        <v>40177</v>
      </c>
      <c r="J17067" t="s">
        <v>24631</v>
      </c>
      <c r="K17067" t="s">
        <v>123</v>
      </c>
      <c r="L17067" t="s">
        <v>146</v>
      </c>
    </row>
    <row r="17068" spans="7:12" x14ac:dyDescent="0.45">
      <c r="G17068">
        <v>57190679772</v>
      </c>
      <c r="H17068" t="s">
        <v>40178</v>
      </c>
      <c r="I17068" t="s">
        <v>40179</v>
      </c>
      <c r="J17068" t="s">
        <v>40180</v>
      </c>
      <c r="K17068" t="s">
        <v>205</v>
      </c>
      <c r="L17068" t="s">
        <v>35001</v>
      </c>
    </row>
    <row r="17069" spans="7:12" x14ac:dyDescent="0.45">
      <c r="G17069">
        <v>57200676413</v>
      </c>
      <c r="H17069" t="s">
        <v>20054</v>
      </c>
      <c r="I17069" t="s">
        <v>569</v>
      </c>
      <c r="J17069" t="s">
        <v>2149</v>
      </c>
      <c r="K17069" t="s">
        <v>1754</v>
      </c>
      <c r="L17069" t="s">
        <v>3241</v>
      </c>
    </row>
    <row r="17070" spans="7:12" x14ac:dyDescent="0.45">
      <c r="G17070">
        <v>6506796192</v>
      </c>
      <c r="H17070" t="s">
        <v>40181</v>
      </c>
      <c r="I17070" t="s">
        <v>40182</v>
      </c>
      <c r="J17070" t="s">
        <v>518</v>
      </c>
      <c r="K17070" t="s">
        <v>205</v>
      </c>
      <c r="L17070" t="s">
        <v>5145</v>
      </c>
    </row>
    <row r="17071" spans="7:12" x14ac:dyDescent="0.45">
      <c r="G17071">
        <v>56884377000</v>
      </c>
      <c r="H17071" t="s">
        <v>40183</v>
      </c>
      <c r="I17071" t="s">
        <v>40184</v>
      </c>
      <c r="J17071" t="s">
        <v>40185</v>
      </c>
      <c r="K17071" t="s">
        <v>387</v>
      </c>
      <c r="L17071" t="s">
        <v>1240</v>
      </c>
    </row>
    <row r="17072" spans="7:12" x14ac:dyDescent="0.45">
      <c r="G17072">
        <v>57197280307</v>
      </c>
      <c r="H17072" t="s">
        <v>11132</v>
      </c>
      <c r="I17072" t="s">
        <v>11133</v>
      </c>
      <c r="J17072" t="s">
        <v>1108</v>
      </c>
      <c r="K17072" t="s">
        <v>1109</v>
      </c>
      <c r="L17072" t="s">
        <v>1240</v>
      </c>
    </row>
    <row r="17073" spans="7:12" x14ac:dyDescent="0.45">
      <c r="G17073">
        <v>57204651473</v>
      </c>
      <c r="H17073" t="s">
        <v>40186</v>
      </c>
      <c r="I17073" t="s">
        <v>13395</v>
      </c>
      <c r="J17073" t="s">
        <v>2630</v>
      </c>
      <c r="K17073" t="s">
        <v>392</v>
      </c>
      <c r="L17073" t="s">
        <v>40187</v>
      </c>
    </row>
    <row r="17074" spans="7:12" x14ac:dyDescent="0.45">
      <c r="G17074">
        <v>7801443472</v>
      </c>
      <c r="H17074" t="s">
        <v>11099</v>
      </c>
      <c r="I17074" t="s">
        <v>11094</v>
      </c>
      <c r="J17074" t="s">
        <v>11100</v>
      </c>
      <c r="K17074" t="s">
        <v>397</v>
      </c>
      <c r="L17074" t="s">
        <v>1240</v>
      </c>
    </row>
    <row r="17075" spans="7:12" x14ac:dyDescent="0.45">
      <c r="G17075">
        <v>7005078665</v>
      </c>
      <c r="H17075" t="s">
        <v>40188</v>
      </c>
      <c r="I17075" t="s">
        <v>40189</v>
      </c>
      <c r="J17075" t="s">
        <v>21596</v>
      </c>
      <c r="K17075" t="s">
        <v>70</v>
      </c>
      <c r="L17075" t="s">
        <v>2416</v>
      </c>
    </row>
    <row r="17076" spans="7:12" x14ac:dyDescent="0.45">
      <c r="G17076">
        <v>26535590600</v>
      </c>
      <c r="H17076" t="s">
        <v>40190</v>
      </c>
      <c r="I17076" t="s">
        <v>40191</v>
      </c>
      <c r="J17076" t="s">
        <v>40192</v>
      </c>
      <c r="K17076" t="s">
        <v>49</v>
      </c>
      <c r="L17076" t="s">
        <v>10003</v>
      </c>
    </row>
    <row r="17077" spans="7:12" x14ac:dyDescent="0.45">
      <c r="G17077">
        <v>55670863600</v>
      </c>
      <c r="H17077" t="s">
        <v>40193</v>
      </c>
      <c r="I17077" t="s">
        <v>13634</v>
      </c>
      <c r="J17077" t="s">
        <v>2115</v>
      </c>
      <c r="K17077" t="s">
        <v>205</v>
      </c>
      <c r="L17077" t="s">
        <v>40194</v>
      </c>
    </row>
    <row r="17078" spans="7:12" x14ac:dyDescent="0.45">
      <c r="G17078">
        <v>23396671000</v>
      </c>
      <c r="H17078" t="s">
        <v>40195</v>
      </c>
      <c r="I17078" t="s">
        <v>40196</v>
      </c>
      <c r="J17078" t="s">
        <v>4830</v>
      </c>
      <c r="K17078" t="s">
        <v>213</v>
      </c>
      <c r="L17078" t="s">
        <v>1240</v>
      </c>
    </row>
    <row r="17079" spans="7:12" x14ac:dyDescent="0.45">
      <c r="G17079">
        <v>57208976863</v>
      </c>
      <c r="H17079" t="s">
        <v>40199</v>
      </c>
      <c r="I17079" t="s">
        <v>40200</v>
      </c>
      <c r="J17079" t="s">
        <v>40201</v>
      </c>
      <c r="K17079" t="s">
        <v>397</v>
      </c>
      <c r="L17079" t="s">
        <v>25</v>
      </c>
    </row>
    <row r="17080" spans="7:12" x14ac:dyDescent="0.45">
      <c r="G17080">
        <v>7402962171</v>
      </c>
      <c r="H17080" t="s">
        <v>40202</v>
      </c>
      <c r="I17080" t="s">
        <v>3368</v>
      </c>
      <c r="J17080" t="s">
        <v>40203</v>
      </c>
      <c r="K17080" t="s">
        <v>70</v>
      </c>
      <c r="L17080" t="s">
        <v>40204</v>
      </c>
    </row>
    <row r="17081" spans="7:12" x14ac:dyDescent="0.45">
      <c r="G17081">
        <v>55659934600</v>
      </c>
      <c r="H17081" t="s">
        <v>40205</v>
      </c>
      <c r="I17081" t="s">
        <v>40206</v>
      </c>
      <c r="J17081" t="s">
        <v>40207</v>
      </c>
      <c r="K17081" t="s">
        <v>3359</v>
      </c>
      <c r="L17081" t="s">
        <v>1067</v>
      </c>
    </row>
    <row r="17082" spans="7:12" x14ac:dyDescent="0.45">
      <c r="G17082">
        <v>15759779400</v>
      </c>
      <c r="H17082" t="s">
        <v>40208</v>
      </c>
      <c r="I17082" t="s">
        <v>40209</v>
      </c>
      <c r="J17082" t="s">
        <v>33931</v>
      </c>
      <c r="K17082" t="s">
        <v>392</v>
      </c>
      <c r="L17082" t="s">
        <v>40210</v>
      </c>
    </row>
    <row r="17083" spans="7:12" x14ac:dyDescent="0.45">
      <c r="G17083">
        <v>7201924283</v>
      </c>
      <c r="H17083" t="s">
        <v>40211</v>
      </c>
      <c r="I17083" t="s">
        <v>40212</v>
      </c>
      <c r="J17083" t="s">
        <v>40213</v>
      </c>
      <c r="K17083" t="s">
        <v>3443</v>
      </c>
      <c r="L17083" t="s">
        <v>40204</v>
      </c>
    </row>
    <row r="17084" spans="7:12" x14ac:dyDescent="0.45">
      <c r="G17084">
        <v>57191567952</v>
      </c>
      <c r="H17084" t="s">
        <v>40214</v>
      </c>
      <c r="I17084" t="s">
        <v>40215</v>
      </c>
      <c r="J17084" t="s">
        <v>17476</v>
      </c>
      <c r="K17084" t="s">
        <v>397</v>
      </c>
      <c r="L17084" t="s">
        <v>40204</v>
      </c>
    </row>
    <row r="17085" spans="7:12" x14ac:dyDescent="0.45">
      <c r="G17085">
        <v>57153318000</v>
      </c>
      <c r="H17085" t="s">
        <v>40216</v>
      </c>
      <c r="I17085" t="s">
        <v>6477</v>
      </c>
      <c r="J17085" t="s">
        <v>5508</v>
      </c>
      <c r="K17085" t="s">
        <v>397</v>
      </c>
      <c r="L17085" t="s">
        <v>40204</v>
      </c>
    </row>
    <row r="17086" spans="7:12" x14ac:dyDescent="0.45">
      <c r="G17086">
        <v>57189224736</v>
      </c>
      <c r="H17086" t="s">
        <v>40217</v>
      </c>
      <c r="I17086" t="s">
        <v>7200</v>
      </c>
      <c r="J17086" t="s">
        <v>40218</v>
      </c>
      <c r="K17086" t="s">
        <v>34528</v>
      </c>
      <c r="L17086" t="s">
        <v>1067</v>
      </c>
    </row>
    <row r="17087" spans="7:12" x14ac:dyDescent="0.45">
      <c r="G17087">
        <v>44061687300</v>
      </c>
      <c r="H17087" t="s">
        <v>40219</v>
      </c>
      <c r="I17087" t="s">
        <v>40220</v>
      </c>
      <c r="J17087" t="s">
        <v>1225</v>
      </c>
      <c r="K17087" t="s">
        <v>1226</v>
      </c>
      <c r="L17087" t="s">
        <v>1626</v>
      </c>
    </row>
    <row r="17088" spans="7:12" x14ac:dyDescent="0.45">
      <c r="G17088">
        <v>57194075701</v>
      </c>
      <c r="H17088" t="s">
        <v>18974</v>
      </c>
      <c r="I17088" t="s">
        <v>11937</v>
      </c>
      <c r="J17088" t="s">
        <v>18975</v>
      </c>
      <c r="K17088" t="s">
        <v>5280</v>
      </c>
      <c r="L17088" t="s">
        <v>2178</v>
      </c>
    </row>
    <row r="17089" spans="7:12" x14ac:dyDescent="0.45">
      <c r="G17089">
        <v>7005022341</v>
      </c>
      <c r="H17089" t="s">
        <v>40221</v>
      </c>
      <c r="I17089" t="s">
        <v>2067</v>
      </c>
      <c r="J17089" t="s">
        <v>4892</v>
      </c>
      <c r="K17089" t="s">
        <v>213</v>
      </c>
      <c r="L17089" t="s">
        <v>2178</v>
      </c>
    </row>
    <row r="17090" spans="7:12" x14ac:dyDescent="0.45">
      <c r="G17090">
        <v>56175841600</v>
      </c>
      <c r="H17090" t="s">
        <v>9506</v>
      </c>
      <c r="I17090" t="s">
        <v>670</v>
      </c>
      <c r="J17090" t="s">
        <v>40222</v>
      </c>
      <c r="K17090" t="s">
        <v>2038</v>
      </c>
      <c r="L17090" t="s">
        <v>2178</v>
      </c>
    </row>
    <row r="17091" spans="7:12" x14ac:dyDescent="0.45">
      <c r="G17091">
        <v>56695124200</v>
      </c>
      <c r="H17091" t="s">
        <v>18983</v>
      </c>
      <c r="I17091" t="s">
        <v>18984</v>
      </c>
      <c r="J17091" t="s">
        <v>18985</v>
      </c>
      <c r="K17091" t="s">
        <v>1661</v>
      </c>
      <c r="L17091" t="s">
        <v>2178</v>
      </c>
    </row>
    <row r="17092" spans="7:12" x14ac:dyDescent="0.45">
      <c r="G17092">
        <v>56085542300</v>
      </c>
      <c r="H17092" t="s">
        <v>18977</v>
      </c>
      <c r="I17092" t="s">
        <v>1615</v>
      </c>
      <c r="J17092" t="s">
        <v>18978</v>
      </c>
      <c r="K17092" t="s">
        <v>41</v>
      </c>
      <c r="L17092" t="s">
        <v>2178</v>
      </c>
    </row>
    <row r="17093" spans="7:12" x14ac:dyDescent="0.45">
      <c r="G17093">
        <v>35570358900</v>
      </c>
      <c r="H17093" t="s">
        <v>40223</v>
      </c>
      <c r="I17093" t="s">
        <v>37608</v>
      </c>
      <c r="J17093" t="s">
        <v>15613</v>
      </c>
      <c r="K17093" t="s">
        <v>538</v>
      </c>
      <c r="L17093" t="s">
        <v>2178</v>
      </c>
    </row>
    <row r="17094" spans="7:12" x14ac:dyDescent="0.45">
      <c r="G17094">
        <v>57190425786</v>
      </c>
      <c r="H17094" t="s">
        <v>6578</v>
      </c>
      <c r="I17094" t="s">
        <v>1860</v>
      </c>
      <c r="J17094" t="s">
        <v>40224</v>
      </c>
      <c r="K17094" t="s">
        <v>56</v>
      </c>
      <c r="L17094" t="s">
        <v>2178</v>
      </c>
    </row>
    <row r="17095" spans="7:12" x14ac:dyDescent="0.45">
      <c r="G17095">
        <v>7005822572</v>
      </c>
      <c r="H17095" t="s">
        <v>37407</v>
      </c>
      <c r="I17095" t="s">
        <v>19903</v>
      </c>
      <c r="J17095" t="s">
        <v>1284</v>
      </c>
      <c r="K17095" t="s">
        <v>387</v>
      </c>
      <c r="L17095" t="s">
        <v>1222</v>
      </c>
    </row>
    <row r="17096" spans="7:12" x14ac:dyDescent="0.45">
      <c r="G17096">
        <v>53363767400</v>
      </c>
      <c r="H17096" t="s">
        <v>37400</v>
      </c>
      <c r="I17096" t="s">
        <v>37401</v>
      </c>
      <c r="J17096" t="s">
        <v>3905</v>
      </c>
      <c r="K17096" t="s">
        <v>1416</v>
      </c>
      <c r="L17096" t="s">
        <v>1222</v>
      </c>
    </row>
    <row r="17097" spans="7:12" x14ac:dyDescent="0.45">
      <c r="G17097">
        <v>36892241000</v>
      </c>
      <c r="H17097" t="s">
        <v>37402</v>
      </c>
      <c r="I17097" t="s">
        <v>37403</v>
      </c>
      <c r="J17097" t="s">
        <v>37404</v>
      </c>
      <c r="K17097" t="s">
        <v>14164</v>
      </c>
      <c r="L17097" t="s">
        <v>1222</v>
      </c>
    </row>
    <row r="17098" spans="7:12" x14ac:dyDescent="0.45">
      <c r="G17098">
        <v>6603992098</v>
      </c>
      <c r="H17098" t="s">
        <v>37399</v>
      </c>
      <c r="I17098" t="s">
        <v>37397</v>
      </c>
      <c r="J17098" t="s">
        <v>2269</v>
      </c>
      <c r="K17098" t="s">
        <v>1267</v>
      </c>
      <c r="L17098" t="s">
        <v>1222</v>
      </c>
    </row>
    <row r="17099" spans="7:12" x14ac:dyDescent="0.45">
      <c r="G17099">
        <v>57208369890</v>
      </c>
      <c r="H17099" t="s">
        <v>40227</v>
      </c>
      <c r="I17099" t="s">
        <v>40228</v>
      </c>
      <c r="J17099" t="s">
        <v>843</v>
      </c>
      <c r="K17099" t="s">
        <v>89</v>
      </c>
      <c r="L17099" t="s">
        <v>9433</v>
      </c>
    </row>
    <row r="17100" spans="7:12" x14ac:dyDescent="0.45">
      <c r="G17100">
        <v>35496633400</v>
      </c>
      <c r="H17100" t="s">
        <v>40229</v>
      </c>
      <c r="I17100" t="s">
        <v>3364</v>
      </c>
      <c r="J17100" t="s">
        <v>40230</v>
      </c>
      <c r="K17100" t="s">
        <v>2602</v>
      </c>
      <c r="L17100" t="s">
        <v>9433</v>
      </c>
    </row>
    <row r="17101" spans="7:12" x14ac:dyDescent="0.45">
      <c r="G17101">
        <v>55468792200</v>
      </c>
      <c r="H17101" t="s">
        <v>9063</v>
      </c>
      <c r="I17101" t="s">
        <v>5278</v>
      </c>
      <c r="J17101" t="s">
        <v>40231</v>
      </c>
      <c r="K17101" t="s">
        <v>2752</v>
      </c>
      <c r="L17101" t="s">
        <v>9433</v>
      </c>
    </row>
    <row r="17102" spans="7:12" x14ac:dyDescent="0.45">
      <c r="G17102">
        <v>57208370172</v>
      </c>
      <c r="H17102" t="s">
        <v>40232</v>
      </c>
      <c r="I17102" t="s">
        <v>40233</v>
      </c>
      <c r="J17102" t="s">
        <v>2784</v>
      </c>
      <c r="K17102" t="s">
        <v>89</v>
      </c>
      <c r="L17102" t="s">
        <v>9433</v>
      </c>
    </row>
    <row r="17103" spans="7:12" x14ac:dyDescent="0.45">
      <c r="G17103">
        <v>37026332600</v>
      </c>
      <c r="H17103" t="s">
        <v>40234</v>
      </c>
      <c r="I17103" t="s">
        <v>40235</v>
      </c>
      <c r="J17103" t="s">
        <v>13431</v>
      </c>
      <c r="K17103" t="s">
        <v>2602</v>
      </c>
      <c r="L17103" t="s">
        <v>9433</v>
      </c>
    </row>
    <row r="17104" spans="7:12" x14ac:dyDescent="0.45">
      <c r="G17104">
        <v>6602157355</v>
      </c>
      <c r="H17104" t="s">
        <v>40239</v>
      </c>
      <c r="I17104" t="s">
        <v>40237</v>
      </c>
      <c r="J17104" t="s">
        <v>40240</v>
      </c>
      <c r="K17104" t="s">
        <v>261</v>
      </c>
      <c r="L17104" t="s">
        <v>11423</v>
      </c>
    </row>
    <row r="17105" spans="7:12" x14ac:dyDescent="0.45">
      <c r="G17105">
        <v>57203916517</v>
      </c>
      <c r="H17105" t="s">
        <v>40241</v>
      </c>
      <c r="I17105" t="s">
        <v>40242</v>
      </c>
      <c r="J17105" t="s">
        <v>40243</v>
      </c>
      <c r="K17105" t="s">
        <v>4916</v>
      </c>
      <c r="L17105" t="s">
        <v>7991</v>
      </c>
    </row>
    <row r="17106" spans="7:12" x14ac:dyDescent="0.45">
      <c r="G17106">
        <v>56096092000</v>
      </c>
      <c r="H17106" t="s">
        <v>29677</v>
      </c>
      <c r="I17106" t="s">
        <v>3174</v>
      </c>
      <c r="J17106" t="s">
        <v>40244</v>
      </c>
      <c r="K17106" t="s">
        <v>4266</v>
      </c>
      <c r="L17106" t="s">
        <v>7991</v>
      </c>
    </row>
    <row r="17107" spans="7:12" x14ac:dyDescent="0.45">
      <c r="G17107">
        <v>14020553000</v>
      </c>
      <c r="H17107" t="s">
        <v>40245</v>
      </c>
      <c r="I17107" t="s">
        <v>35961</v>
      </c>
      <c r="J17107" t="s">
        <v>952</v>
      </c>
      <c r="K17107" t="s">
        <v>108</v>
      </c>
      <c r="L17107" t="s">
        <v>7991</v>
      </c>
    </row>
    <row r="17108" spans="7:12" x14ac:dyDescent="0.45">
      <c r="G17108">
        <v>7202972466</v>
      </c>
      <c r="H17108" t="s">
        <v>40246</v>
      </c>
      <c r="I17108" t="s">
        <v>19167</v>
      </c>
      <c r="J17108" t="s">
        <v>9867</v>
      </c>
      <c r="K17108" t="s">
        <v>2006</v>
      </c>
      <c r="L17108" t="s">
        <v>7991</v>
      </c>
    </row>
    <row r="17109" spans="7:12" x14ac:dyDescent="0.45">
      <c r="G17109">
        <v>57201779381</v>
      </c>
      <c r="H17109" t="s">
        <v>40247</v>
      </c>
      <c r="I17109" t="s">
        <v>40248</v>
      </c>
      <c r="J17109" t="s">
        <v>40249</v>
      </c>
      <c r="K17109" t="s">
        <v>538</v>
      </c>
      <c r="L17109" t="s">
        <v>7991</v>
      </c>
    </row>
    <row r="17110" spans="7:12" x14ac:dyDescent="0.45">
      <c r="G17110">
        <v>23019182500</v>
      </c>
      <c r="H17110" t="s">
        <v>39800</v>
      </c>
      <c r="I17110" t="s">
        <v>39798</v>
      </c>
      <c r="J17110" t="s">
        <v>39801</v>
      </c>
      <c r="K17110" t="s">
        <v>2407</v>
      </c>
      <c r="L17110" t="s">
        <v>4418</v>
      </c>
    </row>
    <row r="17111" spans="7:12" x14ac:dyDescent="0.45">
      <c r="G17111">
        <v>54414045300</v>
      </c>
      <c r="H17111" t="s">
        <v>40253</v>
      </c>
      <c r="I17111" t="s">
        <v>40254</v>
      </c>
      <c r="J17111" t="s">
        <v>40255</v>
      </c>
      <c r="K17111" t="s">
        <v>29</v>
      </c>
      <c r="L17111" t="s">
        <v>4418</v>
      </c>
    </row>
    <row r="17112" spans="7:12" x14ac:dyDescent="0.45">
      <c r="G17112">
        <v>57208165482</v>
      </c>
      <c r="H17112" t="s">
        <v>40256</v>
      </c>
      <c r="I17112" t="s">
        <v>39056</v>
      </c>
      <c r="J17112" t="s">
        <v>40257</v>
      </c>
      <c r="K17112" t="s">
        <v>869</v>
      </c>
      <c r="L17112" t="s">
        <v>4418</v>
      </c>
    </row>
    <row r="17113" spans="7:12" x14ac:dyDescent="0.45">
      <c r="G17113">
        <v>7003672526</v>
      </c>
      <c r="H17113" t="s">
        <v>40258</v>
      </c>
      <c r="I17113" t="s">
        <v>36901</v>
      </c>
      <c r="J17113" t="s">
        <v>14455</v>
      </c>
      <c r="K17113" t="s">
        <v>14456</v>
      </c>
      <c r="L17113" t="s">
        <v>4418</v>
      </c>
    </row>
    <row r="17114" spans="7:12" x14ac:dyDescent="0.45">
      <c r="G17114">
        <v>57191447698</v>
      </c>
      <c r="H17114" t="s">
        <v>40259</v>
      </c>
      <c r="I17114" t="s">
        <v>40260</v>
      </c>
      <c r="J17114" t="s">
        <v>10667</v>
      </c>
      <c r="K17114" t="s">
        <v>70</v>
      </c>
      <c r="L17114" t="s">
        <v>4418</v>
      </c>
    </row>
    <row r="17115" spans="7:12" x14ac:dyDescent="0.45">
      <c r="G17115">
        <v>7003348733</v>
      </c>
      <c r="H17115" t="s">
        <v>40261</v>
      </c>
      <c r="I17115" t="s">
        <v>36628</v>
      </c>
      <c r="J17115" t="s">
        <v>20531</v>
      </c>
      <c r="K17115" t="s">
        <v>97</v>
      </c>
      <c r="L17115" t="s">
        <v>161</v>
      </c>
    </row>
    <row r="17116" spans="7:12" x14ac:dyDescent="0.45">
      <c r="G17116">
        <v>56444194700</v>
      </c>
      <c r="H17116" t="s">
        <v>40262</v>
      </c>
      <c r="I17116" t="s">
        <v>2368</v>
      </c>
      <c r="J17116" t="s">
        <v>8360</v>
      </c>
      <c r="K17116" t="s">
        <v>8361</v>
      </c>
      <c r="L17116" t="s">
        <v>161</v>
      </c>
    </row>
    <row r="17117" spans="7:12" x14ac:dyDescent="0.45">
      <c r="G17117">
        <v>57197045870</v>
      </c>
      <c r="H17117" t="s">
        <v>40263</v>
      </c>
      <c r="I17117" t="s">
        <v>36631</v>
      </c>
      <c r="J17117" t="s">
        <v>2364</v>
      </c>
      <c r="K17117" t="s">
        <v>70</v>
      </c>
      <c r="L17117" t="s">
        <v>161</v>
      </c>
    </row>
    <row r="17118" spans="7:12" x14ac:dyDescent="0.45">
      <c r="G17118">
        <v>7102919472</v>
      </c>
      <c r="H17118" t="s">
        <v>40264</v>
      </c>
      <c r="I17118" t="s">
        <v>39503</v>
      </c>
      <c r="J17118" t="s">
        <v>7044</v>
      </c>
      <c r="K17118" t="s">
        <v>108</v>
      </c>
      <c r="L17118" t="s">
        <v>1217</v>
      </c>
    </row>
    <row r="17119" spans="7:12" x14ac:dyDescent="0.45">
      <c r="G17119">
        <v>55989430900</v>
      </c>
      <c r="H17119" t="s">
        <v>40265</v>
      </c>
      <c r="I17119" t="s">
        <v>40266</v>
      </c>
      <c r="J17119" t="s">
        <v>12528</v>
      </c>
      <c r="K17119" t="s">
        <v>597</v>
      </c>
      <c r="L17119" t="s">
        <v>1217</v>
      </c>
    </row>
    <row r="17120" spans="7:12" x14ac:dyDescent="0.45">
      <c r="G17120">
        <v>10142955400</v>
      </c>
      <c r="H17120" t="s">
        <v>40270</v>
      </c>
      <c r="I17120" t="s">
        <v>40271</v>
      </c>
      <c r="J17120" t="s">
        <v>40272</v>
      </c>
      <c r="K17120" t="s">
        <v>1416</v>
      </c>
      <c r="L17120" t="s">
        <v>5210</v>
      </c>
    </row>
    <row r="17121" spans="7:12" x14ac:dyDescent="0.45">
      <c r="G17121">
        <v>36123702600</v>
      </c>
      <c r="H17121" t="s">
        <v>40273</v>
      </c>
      <c r="I17121" t="s">
        <v>40274</v>
      </c>
      <c r="J17121" t="s">
        <v>5502</v>
      </c>
      <c r="K17121" t="s">
        <v>397</v>
      </c>
      <c r="L17121" t="s">
        <v>5210</v>
      </c>
    </row>
    <row r="17122" spans="7:12" x14ac:dyDescent="0.45">
      <c r="G17122">
        <v>7201924633</v>
      </c>
      <c r="H17122" t="s">
        <v>40275</v>
      </c>
      <c r="I17122" t="s">
        <v>40276</v>
      </c>
      <c r="J17122" t="s">
        <v>10537</v>
      </c>
      <c r="K17122" t="s">
        <v>392</v>
      </c>
      <c r="L17122" t="s">
        <v>5210</v>
      </c>
    </row>
    <row r="17123" spans="7:12" x14ac:dyDescent="0.45">
      <c r="G17123">
        <v>6507244290</v>
      </c>
      <c r="H17123" t="s">
        <v>40277</v>
      </c>
      <c r="I17123" t="s">
        <v>40278</v>
      </c>
      <c r="J17123" t="s">
        <v>40279</v>
      </c>
      <c r="K17123" t="s">
        <v>224</v>
      </c>
      <c r="L17123" t="s">
        <v>5210</v>
      </c>
    </row>
    <row r="17124" spans="7:12" x14ac:dyDescent="0.45">
      <c r="G17124">
        <v>7006304339</v>
      </c>
      <c r="H17124" t="s">
        <v>40280</v>
      </c>
      <c r="I17124" t="s">
        <v>40281</v>
      </c>
      <c r="J17124" t="s">
        <v>40282</v>
      </c>
      <c r="K17124" t="s">
        <v>108</v>
      </c>
      <c r="L17124" t="s">
        <v>5210</v>
      </c>
    </row>
    <row r="17125" spans="7:12" x14ac:dyDescent="0.45">
      <c r="G17125">
        <v>7005122244</v>
      </c>
      <c r="H17125" t="s">
        <v>40283</v>
      </c>
      <c r="I17125" t="s">
        <v>40268</v>
      </c>
      <c r="J17125" t="s">
        <v>19501</v>
      </c>
      <c r="K17125" t="s">
        <v>70</v>
      </c>
      <c r="L17125" t="s">
        <v>1808</v>
      </c>
    </row>
    <row r="17126" spans="7:12" x14ac:dyDescent="0.45">
      <c r="G17126">
        <v>13613920600</v>
      </c>
      <c r="H17126" t="s">
        <v>40284</v>
      </c>
      <c r="I17126" t="s">
        <v>40285</v>
      </c>
      <c r="J17126" t="s">
        <v>40286</v>
      </c>
      <c r="K17126" t="s">
        <v>420</v>
      </c>
      <c r="L17126" t="s">
        <v>5210</v>
      </c>
    </row>
    <row r="17127" spans="7:12" x14ac:dyDescent="0.45">
      <c r="G17127">
        <v>7201674839</v>
      </c>
      <c r="H17127" t="s">
        <v>40287</v>
      </c>
      <c r="I17127" t="s">
        <v>40288</v>
      </c>
      <c r="J17127" t="s">
        <v>6478</v>
      </c>
      <c r="K17127" t="s">
        <v>420</v>
      </c>
      <c r="L17127" t="s">
        <v>40289</v>
      </c>
    </row>
    <row r="17128" spans="7:12" x14ac:dyDescent="0.45">
      <c r="G17128">
        <v>24436048400</v>
      </c>
      <c r="H17128" t="s">
        <v>40211</v>
      </c>
      <c r="I17128" t="s">
        <v>40212</v>
      </c>
      <c r="J17128" t="s">
        <v>18994</v>
      </c>
      <c r="K17128" t="s">
        <v>108</v>
      </c>
      <c r="L17128" t="s">
        <v>40289</v>
      </c>
    </row>
    <row r="17129" spans="7:12" x14ac:dyDescent="0.45">
      <c r="G17129">
        <v>37010399200</v>
      </c>
      <c r="H17129" t="s">
        <v>40290</v>
      </c>
      <c r="I17129" t="s">
        <v>40291</v>
      </c>
      <c r="J17129" t="s">
        <v>16585</v>
      </c>
      <c r="K17129" t="s">
        <v>70</v>
      </c>
      <c r="L17129" t="s">
        <v>5210</v>
      </c>
    </row>
    <row r="17130" spans="7:12" x14ac:dyDescent="0.45">
      <c r="G17130">
        <v>7202430376</v>
      </c>
      <c r="H17130" t="s">
        <v>28538</v>
      </c>
      <c r="I17130" t="s">
        <v>1430</v>
      </c>
      <c r="J17130" t="s">
        <v>26441</v>
      </c>
      <c r="K17130" t="s">
        <v>296</v>
      </c>
      <c r="L17130" t="s">
        <v>2709</v>
      </c>
    </row>
    <row r="17131" spans="7:12" x14ac:dyDescent="0.45">
      <c r="G17131">
        <v>36024899300</v>
      </c>
      <c r="H17131" t="s">
        <v>25634</v>
      </c>
      <c r="I17131" t="s">
        <v>3936</v>
      </c>
      <c r="J17131" t="s">
        <v>40294</v>
      </c>
      <c r="K17131" t="s">
        <v>6152</v>
      </c>
      <c r="L17131" t="s">
        <v>40295</v>
      </c>
    </row>
    <row r="17132" spans="7:12" x14ac:dyDescent="0.45">
      <c r="G17132">
        <v>35316397400</v>
      </c>
      <c r="H17132" t="s">
        <v>1058</v>
      </c>
      <c r="I17132" t="s">
        <v>274</v>
      </c>
      <c r="J17132" t="s">
        <v>40296</v>
      </c>
      <c r="K17132" t="s">
        <v>4094</v>
      </c>
      <c r="L17132" t="s">
        <v>40297</v>
      </c>
    </row>
    <row r="17133" spans="7:12" x14ac:dyDescent="0.45">
      <c r="G17133">
        <v>55733749000</v>
      </c>
      <c r="H17133" t="s">
        <v>1737</v>
      </c>
      <c r="I17133" t="s">
        <v>274</v>
      </c>
      <c r="J17133" t="s">
        <v>40298</v>
      </c>
      <c r="K17133" t="s">
        <v>9327</v>
      </c>
      <c r="L17133" t="s">
        <v>40297</v>
      </c>
    </row>
    <row r="17134" spans="7:12" x14ac:dyDescent="0.45">
      <c r="G17134">
        <v>35108886000</v>
      </c>
      <c r="H17134" t="s">
        <v>575</v>
      </c>
      <c r="I17134" t="s">
        <v>17</v>
      </c>
      <c r="J17134" t="s">
        <v>40299</v>
      </c>
      <c r="K17134" t="s">
        <v>1521</v>
      </c>
      <c r="L17134" t="s">
        <v>40295</v>
      </c>
    </row>
    <row r="17135" spans="7:12" x14ac:dyDescent="0.45">
      <c r="G17135">
        <v>12545944700</v>
      </c>
      <c r="H17135" t="s">
        <v>1733</v>
      </c>
      <c r="I17135" t="s">
        <v>648</v>
      </c>
      <c r="J17135" t="s">
        <v>40300</v>
      </c>
      <c r="K17135" t="s">
        <v>6152</v>
      </c>
      <c r="L17135" t="s">
        <v>40297</v>
      </c>
    </row>
    <row r="17136" spans="7:12" x14ac:dyDescent="0.45">
      <c r="G17136">
        <v>7102342203</v>
      </c>
      <c r="H17136" t="s">
        <v>40301</v>
      </c>
      <c r="I17136" t="s">
        <v>5229</v>
      </c>
      <c r="J17136" t="s">
        <v>40302</v>
      </c>
      <c r="K17136" t="s">
        <v>5746</v>
      </c>
      <c r="L17136" t="s">
        <v>40295</v>
      </c>
    </row>
    <row r="17137" spans="7:12" x14ac:dyDescent="0.45">
      <c r="G17137">
        <v>57208549737</v>
      </c>
      <c r="H17137" t="s">
        <v>1079</v>
      </c>
      <c r="I17137" t="s">
        <v>447</v>
      </c>
      <c r="J17137" t="s">
        <v>3955</v>
      </c>
      <c r="K17137" t="s">
        <v>296</v>
      </c>
      <c r="L17137" t="s">
        <v>2709</v>
      </c>
    </row>
    <row r="17138" spans="7:12" x14ac:dyDescent="0.45">
      <c r="G17138">
        <v>57205487016</v>
      </c>
      <c r="H17138" t="s">
        <v>40303</v>
      </c>
      <c r="I17138" t="s">
        <v>6196</v>
      </c>
      <c r="J17138" t="s">
        <v>490</v>
      </c>
      <c r="K17138" t="s">
        <v>53</v>
      </c>
      <c r="L17138" t="s">
        <v>40297</v>
      </c>
    </row>
    <row r="17139" spans="7:12" x14ac:dyDescent="0.45">
      <c r="G17139">
        <v>57193730956</v>
      </c>
      <c r="H17139" t="s">
        <v>11288</v>
      </c>
      <c r="I17139" t="s">
        <v>648</v>
      </c>
      <c r="J17139" t="s">
        <v>40304</v>
      </c>
      <c r="K17139" t="s">
        <v>1298</v>
      </c>
      <c r="L17139" t="s">
        <v>40297</v>
      </c>
    </row>
    <row r="17140" spans="7:12" x14ac:dyDescent="0.45">
      <c r="G17140">
        <v>6603912235</v>
      </c>
      <c r="H17140" t="s">
        <v>40305</v>
      </c>
      <c r="I17140" t="s">
        <v>40306</v>
      </c>
      <c r="J17140" t="s">
        <v>40307</v>
      </c>
      <c r="K17140" t="s">
        <v>6152</v>
      </c>
      <c r="L17140" t="s">
        <v>9794</v>
      </c>
    </row>
    <row r="17141" spans="7:12" x14ac:dyDescent="0.45">
      <c r="G17141">
        <v>55248902800</v>
      </c>
      <c r="H17141" t="s">
        <v>10209</v>
      </c>
      <c r="I17141" t="s">
        <v>1742</v>
      </c>
      <c r="J17141" t="s">
        <v>40308</v>
      </c>
      <c r="K17141" t="s">
        <v>6580</v>
      </c>
      <c r="L17141" t="s">
        <v>40297</v>
      </c>
    </row>
    <row r="17142" spans="7:12" x14ac:dyDescent="0.45">
      <c r="G17142">
        <v>57208553606</v>
      </c>
      <c r="H17142" t="s">
        <v>40309</v>
      </c>
      <c r="I17142" t="s">
        <v>901</v>
      </c>
      <c r="J17142" t="s">
        <v>40310</v>
      </c>
      <c r="K17142" t="s">
        <v>254</v>
      </c>
      <c r="L17142" t="s">
        <v>40295</v>
      </c>
    </row>
    <row r="17143" spans="7:12" x14ac:dyDescent="0.45">
      <c r="G17143">
        <v>56576220800</v>
      </c>
      <c r="H17143" t="s">
        <v>40311</v>
      </c>
      <c r="I17143" t="s">
        <v>40312</v>
      </c>
      <c r="J17143" t="s">
        <v>27330</v>
      </c>
      <c r="K17143" t="s">
        <v>29</v>
      </c>
      <c r="L17143" t="s">
        <v>15628</v>
      </c>
    </row>
    <row r="17144" spans="7:12" x14ac:dyDescent="0.45">
      <c r="G17144">
        <v>55966594400</v>
      </c>
      <c r="H17144" t="s">
        <v>40313</v>
      </c>
      <c r="I17144" t="s">
        <v>40314</v>
      </c>
      <c r="J17144" t="s">
        <v>6719</v>
      </c>
      <c r="K17144" t="s">
        <v>2403</v>
      </c>
      <c r="L17144" t="s">
        <v>15628</v>
      </c>
    </row>
    <row r="17145" spans="7:12" x14ac:dyDescent="0.45">
      <c r="G17145">
        <v>25655115700</v>
      </c>
      <c r="H17145" t="s">
        <v>40315</v>
      </c>
      <c r="I17145" t="s">
        <v>40316</v>
      </c>
      <c r="J17145" t="s">
        <v>40317</v>
      </c>
      <c r="K17145" t="s">
        <v>40318</v>
      </c>
      <c r="L17145" t="s">
        <v>15628</v>
      </c>
    </row>
    <row r="17146" spans="7:12" x14ac:dyDescent="0.45">
      <c r="G17146">
        <v>57192207993</v>
      </c>
      <c r="H17146" t="s">
        <v>40322</v>
      </c>
      <c r="I17146" t="s">
        <v>13332</v>
      </c>
      <c r="J17146" t="s">
        <v>40323</v>
      </c>
      <c r="K17146" t="s">
        <v>2527</v>
      </c>
      <c r="L17146" t="s">
        <v>990</v>
      </c>
    </row>
    <row r="17147" spans="7:12" x14ac:dyDescent="0.45">
      <c r="G17147">
        <v>57208551825</v>
      </c>
      <c r="H17147" t="s">
        <v>40325</v>
      </c>
      <c r="I17147" t="s">
        <v>40326</v>
      </c>
      <c r="J17147" t="s">
        <v>40327</v>
      </c>
      <c r="K17147" t="s">
        <v>2092</v>
      </c>
      <c r="L17147" t="s">
        <v>990</v>
      </c>
    </row>
    <row r="17148" spans="7:12" x14ac:dyDescent="0.45">
      <c r="G17148">
        <v>56226683300</v>
      </c>
      <c r="H17148" t="s">
        <v>40328</v>
      </c>
      <c r="I17148" t="s">
        <v>40329</v>
      </c>
      <c r="J17148" t="s">
        <v>31804</v>
      </c>
      <c r="K17148" t="s">
        <v>377</v>
      </c>
      <c r="L17148" t="s">
        <v>990</v>
      </c>
    </row>
    <row r="17149" spans="7:12" x14ac:dyDescent="0.45">
      <c r="G17149">
        <v>7501954347</v>
      </c>
      <c r="H17149" t="s">
        <v>575</v>
      </c>
      <c r="I17149" t="s">
        <v>17</v>
      </c>
      <c r="J17149" t="s">
        <v>40330</v>
      </c>
      <c r="K17149" t="s">
        <v>104</v>
      </c>
      <c r="L17149" t="s">
        <v>990</v>
      </c>
    </row>
    <row r="17150" spans="7:12" x14ac:dyDescent="0.45">
      <c r="G17150">
        <v>6603371368</v>
      </c>
      <c r="H17150" t="s">
        <v>40331</v>
      </c>
      <c r="I17150" t="s">
        <v>40320</v>
      </c>
      <c r="J17150" t="s">
        <v>36467</v>
      </c>
      <c r="K17150" t="s">
        <v>205</v>
      </c>
      <c r="L17150" t="s">
        <v>990</v>
      </c>
    </row>
    <row r="17151" spans="7:12" x14ac:dyDescent="0.45">
      <c r="G17151">
        <v>36463111900</v>
      </c>
      <c r="H17151" t="s">
        <v>40334</v>
      </c>
      <c r="I17151" t="s">
        <v>5537</v>
      </c>
      <c r="J17151" t="s">
        <v>40335</v>
      </c>
      <c r="K17151" t="s">
        <v>5299</v>
      </c>
      <c r="L17151" t="s">
        <v>32804</v>
      </c>
    </row>
    <row r="17152" spans="7:12" x14ac:dyDescent="0.45">
      <c r="G17152">
        <v>15019577400</v>
      </c>
      <c r="H17152" t="s">
        <v>40336</v>
      </c>
      <c r="I17152" t="s">
        <v>15755</v>
      </c>
      <c r="J17152" t="s">
        <v>40337</v>
      </c>
      <c r="K17152" t="s">
        <v>910</v>
      </c>
      <c r="L17152" t="s">
        <v>6325</v>
      </c>
    </row>
    <row r="17153" spans="7:12" x14ac:dyDescent="0.45">
      <c r="G17153">
        <v>57208342087</v>
      </c>
      <c r="H17153" t="s">
        <v>2107</v>
      </c>
      <c r="I17153" t="s">
        <v>2108</v>
      </c>
      <c r="J17153" t="s">
        <v>10689</v>
      </c>
      <c r="K17153" t="s">
        <v>153</v>
      </c>
      <c r="L17153" t="s">
        <v>6325</v>
      </c>
    </row>
    <row r="17154" spans="7:12" x14ac:dyDescent="0.45">
      <c r="G17154">
        <v>57146229700</v>
      </c>
      <c r="H17154" t="s">
        <v>40338</v>
      </c>
      <c r="I17154" t="s">
        <v>2047</v>
      </c>
      <c r="J17154" t="s">
        <v>28916</v>
      </c>
      <c r="K17154" t="s">
        <v>64</v>
      </c>
      <c r="L17154" t="s">
        <v>6325</v>
      </c>
    </row>
    <row r="17155" spans="7:12" x14ac:dyDescent="0.45">
      <c r="G17155">
        <v>56607328300</v>
      </c>
      <c r="H17155" t="s">
        <v>40339</v>
      </c>
      <c r="I17155" t="s">
        <v>40340</v>
      </c>
      <c r="J17155" t="s">
        <v>2042</v>
      </c>
      <c r="K17155" t="s">
        <v>2043</v>
      </c>
      <c r="L17155" t="s">
        <v>6325</v>
      </c>
    </row>
    <row r="17156" spans="7:12" x14ac:dyDescent="0.45">
      <c r="G17156">
        <v>7102527805</v>
      </c>
      <c r="H17156" t="s">
        <v>40341</v>
      </c>
      <c r="I17156" t="s">
        <v>40342</v>
      </c>
      <c r="J17156" t="s">
        <v>2369</v>
      </c>
      <c r="K17156" t="s">
        <v>1210</v>
      </c>
      <c r="L17156" t="s">
        <v>32804</v>
      </c>
    </row>
    <row r="17157" spans="7:12" x14ac:dyDescent="0.45">
      <c r="G17157">
        <v>43361103700</v>
      </c>
      <c r="H17157" t="s">
        <v>40343</v>
      </c>
      <c r="I17157" t="s">
        <v>40344</v>
      </c>
      <c r="J17157" t="s">
        <v>5434</v>
      </c>
      <c r="K17157" t="s">
        <v>5358</v>
      </c>
      <c r="L17157" t="s">
        <v>6325</v>
      </c>
    </row>
    <row r="17158" spans="7:12" x14ac:dyDescent="0.45">
      <c r="G17158">
        <v>57184331500</v>
      </c>
      <c r="H17158" t="s">
        <v>40347</v>
      </c>
      <c r="I17158" t="s">
        <v>40348</v>
      </c>
      <c r="J17158" t="s">
        <v>40349</v>
      </c>
      <c r="K17158" t="s">
        <v>16608</v>
      </c>
      <c r="L17158" t="s">
        <v>161</v>
      </c>
    </row>
    <row r="17159" spans="7:12" x14ac:dyDescent="0.45">
      <c r="G17159">
        <v>7003988513</v>
      </c>
      <c r="H17159" t="s">
        <v>40350</v>
      </c>
      <c r="I17159" t="s">
        <v>40351</v>
      </c>
      <c r="J17159" t="s">
        <v>39113</v>
      </c>
      <c r="K17159" t="s">
        <v>108</v>
      </c>
      <c r="L17159" t="s">
        <v>161</v>
      </c>
    </row>
    <row r="17160" spans="7:12" x14ac:dyDescent="0.45">
      <c r="G17160">
        <v>56985592300</v>
      </c>
      <c r="H17160" t="s">
        <v>40352</v>
      </c>
      <c r="I17160" t="s">
        <v>16495</v>
      </c>
      <c r="J17160" t="s">
        <v>330</v>
      </c>
      <c r="K17160" t="s">
        <v>70</v>
      </c>
      <c r="L17160" t="s">
        <v>161</v>
      </c>
    </row>
    <row r="17161" spans="7:12" x14ac:dyDescent="0.45">
      <c r="G17161">
        <v>26431000000</v>
      </c>
      <c r="H17161" t="s">
        <v>40353</v>
      </c>
      <c r="I17161" t="s">
        <v>19872</v>
      </c>
      <c r="J17161" t="s">
        <v>40354</v>
      </c>
      <c r="K17161" t="s">
        <v>5446</v>
      </c>
      <c r="L17161" t="s">
        <v>161</v>
      </c>
    </row>
    <row r="17162" spans="7:12" x14ac:dyDescent="0.45">
      <c r="G17162">
        <v>25123125700</v>
      </c>
      <c r="H17162" t="s">
        <v>40358</v>
      </c>
      <c r="I17162" t="s">
        <v>3634</v>
      </c>
      <c r="J17162" t="s">
        <v>37499</v>
      </c>
      <c r="K17162" t="s">
        <v>1416</v>
      </c>
      <c r="L17162" t="s">
        <v>2096</v>
      </c>
    </row>
    <row r="17163" spans="7:12" x14ac:dyDescent="0.45">
      <c r="G17163">
        <v>7003826598</v>
      </c>
      <c r="H17163" t="s">
        <v>40359</v>
      </c>
      <c r="I17163" t="s">
        <v>40360</v>
      </c>
      <c r="J17163" t="s">
        <v>40361</v>
      </c>
      <c r="K17163" t="s">
        <v>70</v>
      </c>
      <c r="L17163" t="s">
        <v>40362</v>
      </c>
    </row>
    <row r="17164" spans="7:12" x14ac:dyDescent="0.45">
      <c r="G17164">
        <v>35577718900</v>
      </c>
      <c r="H17164" t="s">
        <v>40363</v>
      </c>
      <c r="I17164" t="s">
        <v>40356</v>
      </c>
      <c r="J17164" t="s">
        <v>40364</v>
      </c>
      <c r="K17164" t="s">
        <v>405</v>
      </c>
      <c r="L17164" t="s">
        <v>2096</v>
      </c>
    </row>
    <row r="17165" spans="7:12" x14ac:dyDescent="0.45">
      <c r="G17165">
        <v>57200789020</v>
      </c>
      <c r="H17165" t="s">
        <v>40365</v>
      </c>
      <c r="I17165" t="s">
        <v>40366</v>
      </c>
      <c r="J17165" t="s">
        <v>40367</v>
      </c>
      <c r="K17165" t="s">
        <v>8494</v>
      </c>
      <c r="L17165" t="s">
        <v>1938</v>
      </c>
    </row>
    <row r="17166" spans="7:12" x14ac:dyDescent="0.45">
      <c r="G17166">
        <v>36714751300</v>
      </c>
      <c r="H17166" t="s">
        <v>40368</v>
      </c>
      <c r="I17166" t="s">
        <v>40369</v>
      </c>
      <c r="J17166" t="s">
        <v>40370</v>
      </c>
      <c r="K17166" t="s">
        <v>918</v>
      </c>
      <c r="L17166" t="s">
        <v>6325</v>
      </c>
    </row>
    <row r="17167" spans="7:12" x14ac:dyDescent="0.45">
      <c r="G17167">
        <v>8892615300</v>
      </c>
      <c r="H17167" t="s">
        <v>40371</v>
      </c>
      <c r="I17167" t="s">
        <v>40372</v>
      </c>
      <c r="J17167" t="s">
        <v>745</v>
      </c>
      <c r="K17167" t="s">
        <v>746</v>
      </c>
      <c r="L17167" t="s">
        <v>1938</v>
      </c>
    </row>
    <row r="17168" spans="7:12" x14ac:dyDescent="0.45">
      <c r="G17168">
        <v>57200717379</v>
      </c>
      <c r="H17168" t="s">
        <v>40373</v>
      </c>
      <c r="I17168" t="s">
        <v>17167</v>
      </c>
      <c r="J17168" t="s">
        <v>40374</v>
      </c>
      <c r="K17168" t="s">
        <v>1456</v>
      </c>
      <c r="L17168" t="s">
        <v>1938</v>
      </c>
    </row>
    <row r="17169" spans="7:12" x14ac:dyDescent="0.45">
      <c r="G17169">
        <v>37014593100</v>
      </c>
      <c r="H17169" t="s">
        <v>40375</v>
      </c>
      <c r="I17169" t="s">
        <v>40376</v>
      </c>
      <c r="J17169" t="s">
        <v>40377</v>
      </c>
      <c r="K17169" t="s">
        <v>2746</v>
      </c>
      <c r="L17169" t="s">
        <v>6325</v>
      </c>
    </row>
    <row r="17170" spans="7:12" x14ac:dyDescent="0.45">
      <c r="G17170">
        <v>55250727000</v>
      </c>
      <c r="H17170" t="s">
        <v>63</v>
      </c>
      <c r="I17170" t="s">
        <v>2307</v>
      </c>
      <c r="J17170" t="s">
        <v>40378</v>
      </c>
      <c r="K17170" t="s">
        <v>1090</v>
      </c>
      <c r="L17170" t="s">
        <v>604</v>
      </c>
    </row>
    <row r="17171" spans="7:12" x14ac:dyDescent="0.45">
      <c r="G17171">
        <v>57201435655</v>
      </c>
      <c r="H17171" t="s">
        <v>40379</v>
      </c>
      <c r="I17171" t="s">
        <v>40380</v>
      </c>
      <c r="J17171" t="s">
        <v>40381</v>
      </c>
      <c r="K17171" t="s">
        <v>1719</v>
      </c>
      <c r="L17171" t="s">
        <v>604</v>
      </c>
    </row>
    <row r="17172" spans="7:12" x14ac:dyDescent="0.45">
      <c r="G17172">
        <v>57205282750</v>
      </c>
      <c r="H17172" t="s">
        <v>40383</v>
      </c>
      <c r="I17172" t="s">
        <v>22142</v>
      </c>
      <c r="J17172" t="s">
        <v>40384</v>
      </c>
      <c r="K17172" t="s">
        <v>891</v>
      </c>
      <c r="L17172" t="s">
        <v>8391</v>
      </c>
    </row>
    <row r="17173" spans="7:12" x14ac:dyDescent="0.45">
      <c r="G17173">
        <v>57131665400</v>
      </c>
      <c r="H17173" t="s">
        <v>5660</v>
      </c>
      <c r="I17173" t="s">
        <v>816</v>
      </c>
      <c r="J17173" t="s">
        <v>5688</v>
      </c>
      <c r="K17173" t="s">
        <v>205</v>
      </c>
      <c r="L17173" t="s">
        <v>3032</v>
      </c>
    </row>
    <row r="17174" spans="7:12" x14ac:dyDescent="0.45">
      <c r="G17174">
        <v>57207470737</v>
      </c>
      <c r="H17174" t="s">
        <v>12891</v>
      </c>
      <c r="I17174" t="s">
        <v>4930</v>
      </c>
      <c r="J17174" t="s">
        <v>40385</v>
      </c>
      <c r="K17174" t="s">
        <v>339</v>
      </c>
      <c r="L17174" t="s">
        <v>8391</v>
      </c>
    </row>
    <row r="17175" spans="7:12" x14ac:dyDescent="0.45">
      <c r="G17175">
        <v>7006915380</v>
      </c>
      <c r="H17175" t="s">
        <v>40386</v>
      </c>
      <c r="I17175" t="s">
        <v>24955</v>
      </c>
      <c r="J17175" t="s">
        <v>40387</v>
      </c>
      <c r="K17175" t="s">
        <v>2290</v>
      </c>
      <c r="L17175" t="s">
        <v>132</v>
      </c>
    </row>
    <row r="17176" spans="7:12" x14ac:dyDescent="0.45">
      <c r="G17176">
        <v>35394495300</v>
      </c>
      <c r="H17176" t="s">
        <v>26183</v>
      </c>
      <c r="I17176" t="s">
        <v>26184</v>
      </c>
      <c r="J17176" t="s">
        <v>4156</v>
      </c>
      <c r="K17176" t="s">
        <v>6152</v>
      </c>
      <c r="L17176" t="s">
        <v>8391</v>
      </c>
    </row>
    <row r="17177" spans="7:12" x14ac:dyDescent="0.45">
      <c r="G17177">
        <v>57208547857</v>
      </c>
      <c r="H17177" t="s">
        <v>1845</v>
      </c>
      <c r="I17177" t="s">
        <v>648</v>
      </c>
      <c r="J17177" t="s">
        <v>40388</v>
      </c>
      <c r="K17177" t="s">
        <v>104</v>
      </c>
      <c r="L17177" t="s">
        <v>3032</v>
      </c>
    </row>
    <row r="17178" spans="7:12" x14ac:dyDescent="0.45">
      <c r="G17178">
        <v>56022771300</v>
      </c>
      <c r="H17178" t="s">
        <v>25011</v>
      </c>
      <c r="I17178" t="s">
        <v>25012</v>
      </c>
      <c r="J17178" t="s">
        <v>6272</v>
      </c>
      <c r="K17178" t="s">
        <v>1456</v>
      </c>
      <c r="L17178" t="s">
        <v>3032</v>
      </c>
    </row>
    <row r="17179" spans="7:12" x14ac:dyDescent="0.45">
      <c r="G17179">
        <v>57195633264</v>
      </c>
      <c r="H17179" t="s">
        <v>40392</v>
      </c>
      <c r="I17179" t="s">
        <v>40393</v>
      </c>
      <c r="J17179" t="s">
        <v>40394</v>
      </c>
      <c r="K17179" t="s">
        <v>33</v>
      </c>
      <c r="L17179" t="s">
        <v>40395</v>
      </c>
    </row>
    <row r="17180" spans="7:12" x14ac:dyDescent="0.45">
      <c r="G17180">
        <v>35241862600</v>
      </c>
      <c r="H17180" t="s">
        <v>15928</v>
      </c>
      <c r="I17180" t="s">
        <v>14882</v>
      </c>
      <c r="J17180" t="s">
        <v>12104</v>
      </c>
      <c r="K17180" t="s">
        <v>307</v>
      </c>
      <c r="L17180" t="s">
        <v>2800</v>
      </c>
    </row>
    <row r="17181" spans="7:12" x14ac:dyDescent="0.45">
      <c r="G17181">
        <v>57201561398</v>
      </c>
      <c r="H17181" t="s">
        <v>40396</v>
      </c>
      <c r="I17181" t="s">
        <v>40397</v>
      </c>
      <c r="J17181" t="s">
        <v>40398</v>
      </c>
      <c r="K17181" t="s">
        <v>29</v>
      </c>
      <c r="L17181" t="s">
        <v>2800</v>
      </c>
    </row>
    <row r="17182" spans="7:12" x14ac:dyDescent="0.45">
      <c r="G17182">
        <v>6506618544</v>
      </c>
      <c r="H17182" t="s">
        <v>40399</v>
      </c>
      <c r="I17182" t="s">
        <v>40400</v>
      </c>
      <c r="J17182" t="s">
        <v>13267</v>
      </c>
      <c r="K17182" t="s">
        <v>213</v>
      </c>
      <c r="L17182" t="s">
        <v>40395</v>
      </c>
    </row>
    <row r="17183" spans="7:12" x14ac:dyDescent="0.45">
      <c r="G17183">
        <v>56452525600</v>
      </c>
      <c r="H17183" t="s">
        <v>40401</v>
      </c>
      <c r="I17183" t="s">
        <v>35337</v>
      </c>
      <c r="J17183" t="s">
        <v>8384</v>
      </c>
      <c r="K17183" t="s">
        <v>70</v>
      </c>
      <c r="L17183" t="s">
        <v>40395</v>
      </c>
    </row>
    <row r="17184" spans="7:12" x14ac:dyDescent="0.45">
      <c r="G17184">
        <v>14024267500</v>
      </c>
      <c r="H17184" t="s">
        <v>40402</v>
      </c>
      <c r="I17184" t="s">
        <v>40403</v>
      </c>
      <c r="J17184" t="s">
        <v>1284</v>
      </c>
      <c r="K17184" t="s">
        <v>387</v>
      </c>
      <c r="L17184" t="s">
        <v>2800</v>
      </c>
    </row>
    <row r="17185" spans="7:12" x14ac:dyDescent="0.45">
      <c r="G17185">
        <v>57090669300</v>
      </c>
      <c r="H17185" t="s">
        <v>40404</v>
      </c>
      <c r="I17185" t="s">
        <v>40405</v>
      </c>
      <c r="J17185" t="s">
        <v>40406</v>
      </c>
      <c r="K17185" t="s">
        <v>205</v>
      </c>
      <c r="L17185" t="s">
        <v>40395</v>
      </c>
    </row>
    <row r="17186" spans="7:12" x14ac:dyDescent="0.45">
      <c r="G17186">
        <v>7401887100</v>
      </c>
      <c r="H17186" t="s">
        <v>40407</v>
      </c>
      <c r="I17186" t="s">
        <v>35356</v>
      </c>
      <c r="J17186" t="s">
        <v>4668</v>
      </c>
      <c r="K17186" t="s">
        <v>213</v>
      </c>
      <c r="L17186" t="s">
        <v>40395</v>
      </c>
    </row>
    <row r="17187" spans="7:12" x14ac:dyDescent="0.45">
      <c r="G17187">
        <v>57209986684</v>
      </c>
      <c r="H17187" t="s">
        <v>40408</v>
      </c>
      <c r="I17187" t="s">
        <v>40409</v>
      </c>
      <c r="J17187" t="s">
        <v>23797</v>
      </c>
      <c r="K17187" t="s">
        <v>1416</v>
      </c>
      <c r="L17187" t="s">
        <v>40410</v>
      </c>
    </row>
    <row r="17188" spans="7:12" x14ac:dyDescent="0.45">
      <c r="G17188">
        <v>57191373622</v>
      </c>
      <c r="H17188" t="s">
        <v>40411</v>
      </c>
      <c r="I17188" t="s">
        <v>40412</v>
      </c>
      <c r="J17188" t="s">
        <v>40413</v>
      </c>
      <c r="K17188" t="s">
        <v>6586</v>
      </c>
      <c r="L17188" t="s">
        <v>2282</v>
      </c>
    </row>
    <row r="17189" spans="7:12" x14ac:dyDescent="0.45">
      <c r="G17189">
        <v>55943780800</v>
      </c>
      <c r="H17189" t="s">
        <v>40414</v>
      </c>
      <c r="I17189" t="s">
        <v>40415</v>
      </c>
      <c r="J17189" t="s">
        <v>40416</v>
      </c>
      <c r="K17189" t="s">
        <v>5446</v>
      </c>
      <c r="L17189" t="s">
        <v>1544</v>
      </c>
    </row>
    <row r="17190" spans="7:12" x14ac:dyDescent="0.45">
      <c r="G17190">
        <v>7201907970</v>
      </c>
      <c r="H17190" t="s">
        <v>40417</v>
      </c>
      <c r="I17190" t="s">
        <v>28163</v>
      </c>
      <c r="J17190" t="s">
        <v>40418</v>
      </c>
      <c r="K17190" t="s">
        <v>750</v>
      </c>
      <c r="L17190" t="s">
        <v>1544</v>
      </c>
    </row>
    <row r="17191" spans="7:12" x14ac:dyDescent="0.45">
      <c r="G17191">
        <v>57208321062</v>
      </c>
      <c r="H17191" t="s">
        <v>40419</v>
      </c>
      <c r="I17191" t="s">
        <v>40420</v>
      </c>
      <c r="J17191" t="s">
        <v>8693</v>
      </c>
      <c r="K17191" t="s">
        <v>4227</v>
      </c>
      <c r="L17191" t="s">
        <v>1544</v>
      </c>
    </row>
    <row r="17192" spans="7:12" x14ac:dyDescent="0.45">
      <c r="G17192">
        <v>57189663644</v>
      </c>
      <c r="H17192" t="s">
        <v>40421</v>
      </c>
      <c r="I17192" t="s">
        <v>40422</v>
      </c>
      <c r="J17192" t="s">
        <v>40423</v>
      </c>
      <c r="K17192" t="s">
        <v>2649</v>
      </c>
      <c r="L17192" t="s">
        <v>1544</v>
      </c>
    </row>
    <row r="17193" spans="7:12" x14ac:dyDescent="0.45">
      <c r="G17193">
        <v>57193712230</v>
      </c>
      <c r="H17193" t="s">
        <v>10267</v>
      </c>
      <c r="I17193" t="s">
        <v>9103</v>
      </c>
      <c r="J17193" t="s">
        <v>13858</v>
      </c>
      <c r="K17193" t="s">
        <v>213</v>
      </c>
      <c r="L17193" t="s">
        <v>1544</v>
      </c>
    </row>
    <row r="17194" spans="7:12" x14ac:dyDescent="0.45">
      <c r="G17194">
        <v>36711781800</v>
      </c>
      <c r="H17194" t="s">
        <v>40424</v>
      </c>
      <c r="I17194" t="s">
        <v>3749</v>
      </c>
      <c r="J17194" t="s">
        <v>40425</v>
      </c>
      <c r="K17194" t="s">
        <v>405</v>
      </c>
      <c r="L17194" t="s">
        <v>1544</v>
      </c>
    </row>
    <row r="17195" spans="7:12" x14ac:dyDescent="0.45">
      <c r="G17195">
        <v>57208679188</v>
      </c>
      <c r="H17195" t="s">
        <v>5263</v>
      </c>
      <c r="I17195" t="s">
        <v>2529</v>
      </c>
      <c r="J17195" t="s">
        <v>40426</v>
      </c>
      <c r="K17195" t="s">
        <v>56</v>
      </c>
      <c r="L17195" t="s">
        <v>4766</v>
      </c>
    </row>
    <row r="17196" spans="7:12" x14ac:dyDescent="0.45">
      <c r="G17196">
        <v>56829382700</v>
      </c>
      <c r="H17196" t="s">
        <v>40427</v>
      </c>
      <c r="I17196" t="s">
        <v>40428</v>
      </c>
      <c r="J17196" t="s">
        <v>22118</v>
      </c>
      <c r="K17196" t="s">
        <v>4375</v>
      </c>
      <c r="L17196" t="s">
        <v>4766</v>
      </c>
    </row>
    <row r="17197" spans="7:12" x14ac:dyDescent="0.45">
      <c r="G17197">
        <v>7202250519</v>
      </c>
      <c r="H17197" t="s">
        <v>874</v>
      </c>
      <c r="I17197" t="s">
        <v>875</v>
      </c>
      <c r="J17197" t="s">
        <v>8761</v>
      </c>
      <c r="K17197" t="s">
        <v>4390</v>
      </c>
      <c r="L17197" t="s">
        <v>4766</v>
      </c>
    </row>
    <row r="17198" spans="7:12" x14ac:dyDescent="0.45">
      <c r="G17198">
        <v>57209228652</v>
      </c>
      <c r="H17198" t="s">
        <v>40429</v>
      </c>
      <c r="I17198" t="s">
        <v>451</v>
      </c>
      <c r="J17198" t="s">
        <v>3898</v>
      </c>
      <c r="K17198" t="s">
        <v>224</v>
      </c>
      <c r="L17198" t="s">
        <v>1938</v>
      </c>
    </row>
    <row r="17199" spans="7:12" x14ac:dyDescent="0.45">
      <c r="G17199">
        <v>26433624800</v>
      </c>
      <c r="H17199" t="s">
        <v>40430</v>
      </c>
      <c r="I17199" t="s">
        <v>40431</v>
      </c>
      <c r="J17199" t="s">
        <v>23585</v>
      </c>
      <c r="K17199" t="s">
        <v>70</v>
      </c>
      <c r="L17199" t="s">
        <v>1938</v>
      </c>
    </row>
    <row r="17200" spans="7:12" x14ac:dyDescent="0.45">
      <c r="G17200">
        <v>57209228349</v>
      </c>
      <c r="H17200" t="s">
        <v>40432</v>
      </c>
      <c r="I17200" t="s">
        <v>1965</v>
      </c>
      <c r="J17200" t="s">
        <v>20961</v>
      </c>
      <c r="K17200" t="s">
        <v>29</v>
      </c>
      <c r="L17200" t="s">
        <v>1938</v>
      </c>
    </row>
    <row r="17201" spans="7:12" x14ac:dyDescent="0.45">
      <c r="G17201">
        <v>57051919400</v>
      </c>
      <c r="H17201" t="s">
        <v>8762</v>
      </c>
      <c r="I17201" t="s">
        <v>8763</v>
      </c>
      <c r="J17201" t="s">
        <v>40433</v>
      </c>
      <c r="K17201" t="s">
        <v>15342</v>
      </c>
      <c r="L17201" t="s">
        <v>1938</v>
      </c>
    </row>
    <row r="17202" spans="7:12" x14ac:dyDescent="0.45">
      <c r="G17202">
        <v>7006314291</v>
      </c>
      <c r="H17202" t="s">
        <v>40437</v>
      </c>
      <c r="I17202" t="s">
        <v>40438</v>
      </c>
      <c r="J17202" t="s">
        <v>2203</v>
      </c>
      <c r="K17202" t="s">
        <v>1235</v>
      </c>
      <c r="L17202" t="s">
        <v>13449</v>
      </c>
    </row>
    <row r="17203" spans="7:12" x14ac:dyDescent="0.45">
      <c r="G17203">
        <v>7201789191</v>
      </c>
      <c r="H17203" t="s">
        <v>26661</v>
      </c>
      <c r="I17203" t="s">
        <v>663</v>
      </c>
      <c r="J17203" t="s">
        <v>15957</v>
      </c>
      <c r="K17203" t="s">
        <v>4501</v>
      </c>
      <c r="L17203" t="s">
        <v>13449</v>
      </c>
    </row>
    <row r="17204" spans="7:12" x14ac:dyDescent="0.45">
      <c r="G17204">
        <v>7005892902</v>
      </c>
      <c r="H17204" t="s">
        <v>40440</v>
      </c>
      <c r="I17204" t="s">
        <v>40435</v>
      </c>
      <c r="J17204" t="s">
        <v>39555</v>
      </c>
      <c r="K17204" t="s">
        <v>3972</v>
      </c>
      <c r="L17204" t="s">
        <v>13449</v>
      </c>
    </row>
    <row r="17205" spans="7:12" x14ac:dyDescent="0.45">
      <c r="G17205">
        <v>9844517400</v>
      </c>
      <c r="H17205" t="s">
        <v>40441</v>
      </c>
      <c r="I17205" t="s">
        <v>1615</v>
      </c>
      <c r="J17205" t="s">
        <v>35790</v>
      </c>
      <c r="K17205" t="s">
        <v>4076</v>
      </c>
      <c r="L17205" t="s">
        <v>13449</v>
      </c>
    </row>
    <row r="17206" spans="7:12" x14ac:dyDescent="0.45">
      <c r="G17206">
        <v>24729488000</v>
      </c>
      <c r="H17206" t="s">
        <v>40442</v>
      </c>
      <c r="I17206" t="s">
        <v>40443</v>
      </c>
      <c r="J17206" t="s">
        <v>2121</v>
      </c>
      <c r="K17206" t="s">
        <v>108</v>
      </c>
      <c r="L17206" t="s">
        <v>3073</v>
      </c>
    </row>
    <row r="17207" spans="7:12" x14ac:dyDescent="0.45">
      <c r="G17207">
        <v>55466641200</v>
      </c>
      <c r="H17207" t="s">
        <v>40444</v>
      </c>
      <c r="I17207" t="s">
        <v>40445</v>
      </c>
      <c r="J17207" t="s">
        <v>18512</v>
      </c>
      <c r="K17207" t="s">
        <v>2038</v>
      </c>
      <c r="L17207" t="s">
        <v>13449</v>
      </c>
    </row>
    <row r="17208" spans="7:12" x14ac:dyDescent="0.45">
      <c r="G17208">
        <v>57189323504</v>
      </c>
      <c r="H17208" t="s">
        <v>40446</v>
      </c>
      <c r="I17208" t="s">
        <v>10430</v>
      </c>
      <c r="J17208" t="s">
        <v>40447</v>
      </c>
      <c r="K17208" t="s">
        <v>926</v>
      </c>
      <c r="L17208" t="s">
        <v>365</v>
      </c>
    </row>
    <row r="17209" spans="7:12" x14ac:dyDescent="0.45">
      <c r="G17209">
        <v>57208200023</v>
      </c>
      <c r="H17209" t="s">
        <v>30810</v>
      </c>
      <c r="I17209" t="s">
        <v>3059</v>
      </c>
      <c r="J17209" t="s">
        <v>30811</v>
      </c>
      <c r="K17209" t="s">
        <v>15137</v>
      </c>
      <c r="L17209" t="s">
        <v>365</v>
      </c>
    </row>
    <row r="17210" spans="7:12" x14ac:dyDescent="0.45">
      <c r="G17210">
        <v>16643168100</v>
      </c>
      <c r="H17210" t="s">
        <v>20842</v>
      </c>
      <c r="I17210" t="s">
        <v>20843</v>
      </c>
      <c r="J17210" t="s">
        <v>40448</v>
      </c>
      <c r="K17210" t="s">
        <v>1337</v>
      </c>
      <c r="L17210" t="s">
        <v>1758</v>
      </c>
    </row>
    <row r="17211" spans="7:12" x14ac:dyDescent="0.45">
      <c r="G17211">
        <v>57196036872</v>
      </c>
      <c r="H17211" t="s">
        <v>40449</v>
      </c>
      <c r="I17211" t="s">
        <v>1560</v>
      </c>
      <c r="J17211" t="s">
        <v>22571</v>
      </c>
      <c r="K17211" t="s">
        <v>1243</v>
      </c>
      <c r="L17211" t="s">
        <v>1758</v>
      </c>
    </row>
    <row r="17212" spans="7:12" x14ac:dyDescent="0.45">
      <c r="G17212">
        <v>7402869005</v>
      </c>
      <c r="H17212" t="s">
        <v>30807</v>
      </c>
      <c r="I17212" t="s">
        <v>2730</v>
      </c>
      <c r="J17212" t="s">
        <v>21128</v>
      </c>
      <c r="K17212" t="s">
        <v>19</v>
      </c>
      <c r="L17212" t="s">
        <v>365</v>
      </c>
    </row>
    <row r="17213" spans="7:12" x14ac:dyDescent="0.45">
      <c r="G17213">
        <v>57189331124</v>
      </c>
      <c r="H17213" t="s">
        <v>40450</v>
      </c>
      <c r="I17213" t="s">
        <v>40451</v>
      </c>
      <c r="J17213" t="s">
        <v>40452</v>
      </c>
      <c r="K17213" t="s">
        <v>5595</v>
      </c>
      <c r="L17213" t="s">
        <v>1758</v>
      </c>
    </row>
    <row r="17214" spans="7:12" x14ac:dyDescent="0.45">
      <c r="G17214">
        <v>55904501600</v>
      </c>
      <c r="H17214" t="s">
        <v>40453</v>
      </c>
      <c r="I17214" t="s">
        <v>32706</v>
      </c>
      <c r="J17214" t="s">
        <v>40454</v>
      </c>
      <c r="K17214" t="s">
        <v>829</v>
      </c>
      <c r="L17214" t="s">
        <v>1758</v>
      </c>
    </row>
    <row r="17215" spans="7:12" x14ac:dyDescent="0.45">
      <c r="G17215">
        <v>23061863100</v>
      </c>
      <c r="H17215" t="s">
        <v>6218</v>
      </c>
      <c r="I17215" t="s">
        <v>1598</v>
      </c>
      <c r="J17215" t="s">
        <v>40455</v>
      </c>
      <c r="K17215" t="s">
        <v>53</v>
      </c>
      <c r="L17215" t="s">
        <v>45</v>
      </c>
    </row>
    <row r="17216" spans="7:12" x14ac:dyDescent="0.45">
      <c r="G17216">
        <v>56523464700</v>
      </c>
      <c r="H17216" t="s">
        <v>8510</v>
      </c>
      <c r="I17216" t="s">
        <v>8511</v>
      </c>
      <c r="J17216" t="s">
        <v>8512</v>
      </c>
      <c r="K17216" t="s">
        <v>1298</v>
      </c>
      <c r="L17216" t="s">
        <v>2685</v>
      </c>
    </row>
    <row r="17217" spans="7:12" x14ac:dyDescent="0.45">
      <c r="G17217">
        <v>57208236450</v>
      </c>
      <c r="H17217" t="s">
        <v>40456</v>
      </c>
      <c r="I17217" t="s">
        <v>40457</v>
      </c>
      <c r="J17217" t="s">
        <v>40458</v>
      </c>
      <c r="K17217" t="s">
        <v>104</v>
      </c>
      <c r="L17217" t="s">
        <v>1808</v>
      </c>
    </row>
    <row r="17218" spans="7:12" x14ac:dyDescent="0.45">
      <c r="G17218">
        <v>6602869714</v>
      </c>
      <c r="H17218" t="s">
        <v>40459</v>
      </c>
      <c r="I17218" t="s">
        <v>40460</v>
      </c>
      <c r="J17218" t="s">
        <v>40461</v>
      </c>
      <c r="K17218" t="s">
        <v>70</v>
      </c>
      <c r="L17218" t="s">
        <v>1808</v>
      </c>
    </row>
    <row r="17219" spans="7:12" x14ac:dyDescent="0.45">
      <c r="G17219">
        <v>7005484923</v>
      </c>
      <c r="H17219" t="s">
        <v>40462</v>
      </c>
      <c r="I17219" t="s">
        <v>40463</v>
      </c>
      <c r="J17219" t="s">
        <v>1492</v>
      </c>
      <c r="K17219" t="s">
        <v>213</v>
      </c>
      <c r="L17219" t="s">
        <v>1808</v>
      </c>
    </row>
    <row r="17220" spans="7:12" x14ac:dyDescent="0.45">
      <c r="G17220">
        <v>57208244880</v>
      </c>
      <c r="H17220" t="s">
        <v>40464</v>
      </c>
      <c r="I17220" t="s">
        <v>40465</v>
      </c>
      <c r="J17220" t="s">
        <v>40466</v>
      </c>
      <c r="K17220" t="s">
        <v>40467</v>
      </c>
      <c r="L17220" t="s">
        <v>1808</v>
      </c>
    </row>
    <row r="17221" spans="7:12" x14ac:dyDescent="0.45">
      <c r="G17221">
        <v>57208236253</v>
      </c>
      <c r="H17221" t="s">
        <v>40468</v>
      </c>
      <c r="I17221" t="s">
        <v>12348</v>
      </c>
      <c r="J17221" t="s">
        <v>40469</v>
      </c>
      <c r="K17221" t="s">
        <v>420</v>
      </c>
      <c r="L17221" t="s">
        <v>1808</v>
      </c>
    </row>
    <row r="17222" spans="7:12" x14ac:dyDescent="0.45">
      <c r="G17222">
        <v>56893813800</v>
      </c>
      <c r="H17222" t="s">
        <v>40470</v>
      </c>
      <c r="I17222" t="s">
        <v>40471</v>
      </c>
      <c r="J17222" t="s">
        <v>40472</v>
      </c>
      <c r="K17222" t="s">
        <v>49</v>
      </c>
      <c r="L17222" t="s">
        <v>1808</v>
      </c>
    </row>
    <row r="17223" spans="7:12" x14ac:dyDescent="0.45">
      <c r="G17223">
        <v>56241760500</v>
      </c>
      <c r="H17223" t="s">
        <v>40473</v>
      </c>
      <c r="I17223" t="s">
        <v>40474</v>
      </c>
      <c r="J17223" t="s">
        <v>3465</v>
      </c>
      <c r="K17223" t="s">
        <v>70</v>
      </c>
      <c r="L17223" t="s">
        <v>40475</v>
      </c>
    </row>
    <row r="17224" spans="7:12" x14ac:dyDescent="0.45">
      <c r="G17224">
        <v>18042472900</v>
      </c>
      <c r="H17224" t="s">
        <v>40476</v>
      </c>
      <c r="I17224" t="s">
        <v>40477</v>
      </c>
      <c r="J17224" t="s">
        <v>40478</v>
      </c>
      <c r="K17224" t="s">
        <v>100</v>
      </c>
      <c r="L17224" t="s">
        <v>6920</v>
      </c>
    </row>
    <row r="17225" spans="7:12" x14ac:dyDescent="0.45">
      <c r="G17225">
        <v>55580672700</v>
      </c>
      <c r="H17225" t="s">
        <v>40479</v>
      </c>
      <c r="I17225" t="s">
        <v>40480</v>
      </c>
      <c r="J17225" t="s">
        <v>1465</v>
      </c>
      <c r="K17225" t="s">
        <v>108</v>
      </c>
      <c r="L17225" t="s">
        <v>6920</v>
      </c>
    </row>
    <row r="17226" spans="7:12" x14ac:dyDescent="0.45">
      <c r="G17226">
        <v>7004551502</v>
      </c>
      <c r="H17226" t="s">
        <v>40481</v>
      </c>
      <c r="I17226" t="s">
        <v>40482</v>
      </c>
      <c r="J17226" t="s">
        <v>96</v>
      </c>
      <c r="K17226" t="s">
        <v>97</v>
      </c>
      <c r="L17226" t="s">
        <v>2824</v>
      </c>
    </row>
    <row r="17227" spans="7:12" x14ac:dyDescent="0.45">
      <c r="G17227">
        <v>57210738268</v>
      </c>
      <c r="H17227" t="s">
        <v>40483</v>
      </c>
      <c r="I17227" t="s">
        <v>1861</v>
      </c>
      <c r="J17227" t="s">
        <v>40484</v>
      </c>
      <c r="K17227" t="s">
        <v>108</v>
      </c>
      <c r="L17227" t="s">
        <v>5259</v>
      </c>
    </row>
    <row r="17228" spans="7:12" x14ac:dyDescent="0.45">
      <c r="G17228">
        <v>7404837353</v>
      </c>
      <c r="H17228" t="s">
        <v>1434</v>
      </c>
      <c r="I17228" t="s">
        <v>1422</v>
      </c>
      <c r="J17228" t="s">
        <v>40487</v>
      </c>
      <c r="K17228" t="s">
        <v>53</v>
      </c>
      <c r="L17228" t="s">
        <v>5259</v>
      </c>
    </row>
    <row r="17229" spans="7:12" x14ac:dyDescent="0.45">
      <c r="G17229">
        <v>55439916700</v>
      </c>
      <c r="H17229" t="s">
        <v>32811</v>
      </c>
      <c r="I17229" t="s">
        <v>1422</v>
      </c>
      <c r="J17229" t="s">
        <v>40488</v>
      </c>
      <c r="K17229" t="s">
        <v>296</v>
      </c>
      <c r="L17229" t="s">
        <v>1712</v>
      </c>
    </row>
    <row r="17230" spans="7:12" x14ac:dyDescent="0.45">
      <c r="G17230">
        <v>57209316811</v>
      </c>
      <c r="H17230" t="s">
        <v>16757</v>
      </c>
      <c r="I17230" t="s">
        <v>1742</v>
      </c>
      <c r="J17230" t="s">
        <v>9678</v>
      </c>
      <c r="K17230" t="s">
        <v>918</v>
      </c>
      <c r="L17230" t="s">
        <v>555</v>
      </c>
    </row>
    <row r="17231" spans="7:12" x14ac:dyDescent="0.45">
      <c r="G17231">
        <v>36442382300</v>
      </c>
      <c r="H17231" t="s">
        <v>40490</v>
      </c>
      <c r="I17231" t="s">
        <v>40491</v>
      </c>
      <c r="J17231" t="s">
        <v>8188</v>
      </c>
      <c r="K17231" t="s">
        <v>577</v>
      </c>
      <c r="L17231" t="s">
        <v>5499</v>
      </c>
    </row>
    <row r="17232" spans="7:12" x14ac:dyDescent="0.45">
      <c r="G17232">
        <v>57193897058</v>
      </c>
      <c r="H17232" t="s">
        <v>37579</v>
      </c>
      <c r="I17232" t="s">
        <v>5112</v>
      </c>
      <c r="J17232" t="s">
        <v>40492</v>
      </c>
      <c r="K17232" t="s">
        <v>1476</v>
      </c>
      <c r="L17232" t="s">
        <v>5499</v>
      </c>
    </row>
    <row r="17233" spans="7:12" x14ac:dyDescent="0.45">
      <c r="G17233">
        <v>37018577900</v>
      </c>
      <c r="H17233" t="s">
        <v>40493</v>
      </c>
      <c r="I17233" t="s">
        <v>40494</v>
      </c>
      <c r="J17233" t="s">
        <v>40495</v>
      </c>
      <c r="K17233" t="s">
        <v>10182</v>
      </c>
      <c r="L17233" t="s">
        <v>5499</v>
      </c>
    </row>
    <row r="17234" spans="7:12" x14ac:dyDescent="0.45">
      <c r="G17234">
        <v>24473333300</v>
      </c>
      <c r="H17234" t="s">
        <v>40496</v>
      </c>
      <c r="I17234" t="s">
        <v>22799</v>
      </c>
      <c r="J17234" t="s">
        <v>19272</v>
      </c>
      <c r="K17234" t="s">
        <v>205</v>
      </c>
      <c r="L17234" t="s">
        <v>40497</v>
      </c>
    </row>
    <row r="17235" spans="7:12" x14ac:dyDescent="0.45">
      <c r="G17235">
        <v>57208587186</v>
      </c>
      <c r="H17235" t="s">
        <v>8222</v>
      </c>
      <c r="I17235" t="s">
        <v>8216</v>
      </c>
      <c r="J17235" t="s">
        <v>40498</v>
      </c>
      <c r="K17235" t="s">
        <v>205</v>
      </c>
      <c r="L17235" t="s">
        <v>5499</v>
      </c>
    </row>
    <row r="17236" spans="7:12" x14ac:dyDescent="0.45">
      <c r="G17236">
        <v>57191341176</v>
      </c>
      <c r="H17236" t="s">
        <v>1737</v>
      </c>
      <c r="I17236" t="s">
        <v>274</v>
      </c>
      <c r="J17236" t="s">
        <v>40499</v>
      </c>
      <c r="K17236" t="s">
        <v>3014</v>
      </c>
      <c r="L17236" t="s">
        <v>5499</v>
      </c>
    </row>
    <row r="17237" spans="7:12" x14ac:dyDescent="0.45">
      <c r="G17237">
        <v>57191338752</v>
      </c>
      <c r="H17237" t="s">
        <v>13036</v>
      </c>
      <c r="I17237" t="s">
        <v>385</v>
      </c>
      <c r="J17237" t="s">
        <v>40500</v>
      </c>
      <c r="K17237" t="s">
        <v>49</v>
      </c>
      <c r="L17237" t="s">
        <v>5499</v>
      </c>
    </row>
    <row r="17238" spans="7:12" x14ac:dyDescent="0.45">
      <c r="G17238">
        <v>7006347276</v>
      </c>
      <c r="H17238" t="s">
        <v>40501</v>
      </c>
      <c r="I17238" t="s">
        <v>25884</v>
      </c>
      <c r="J17238" t="s">
        <v>40502</v>
      </c>
      <c r="K17238" t="s">
        <v>487</v>
      </c>
      <c r="L17238" t="s">
        <v>5499</v>
      </c>
    </row>
    <row r="17239" spans="7:12" x14ac:dyDescent="0.45">
      <c r="G17239">
        <v>26028020700</v>
      </c>
      <c r="H17239" t="s">
        <v>40503</v>
      </c>
      <c r="I17239" t="s">
        <v>40504</v>
      </c>
      <c r="J17239" t="s">
        <v>9215</v>
      </c>
      <c r="K17239" t="s">
        <v>3989</v>
      </c>
      <c r="L17239" t="s">
        <v>5499</v>
      </c>
    </row>
    <row r="17240" spans="7:12" x14ac:dyDescent="0.45">
      <c r="G17240">
        <v>57191439670</v>
      </c>
      <c r="H17240" t="s">
        <v>40505</v>
      </c>
      <c r="I17240" t="s">
        <v>8332</v>
      </c>
      <c r="J17240" t="s">
        <v>39098</v>
      </c>
      <c r="K17240" t="s">
        <v>1428</v>
      </c>
      <c r="L17240" t="s">
        <v>2800</v>
      </c>
    </row>
    <row r="17241" spans="7:12" x14ac:dyDescent="0.45">
      <c r="G17241">
        <v>35758235200</v>
      </c>
      <c r="H17241" t="s">
        <v>40506</v>
      </c>
      <c r="I17241" t="s">
        <v>40507</v>
      </c>
      <c r="J17241" t="s">
        <v>3309</v>
      </c>
      <c r="K17241" t="s">
        <v>205</v>
      </c>
      <c r="L17241" t="s">
        <v>40508</v>
      </c>
    </row>
    <row r="17242" spans="7:12" x14ac:dyDescent="0.45">
      <c r="G17242">
        <v>57094093800</v>
      </c>
      <c r="H17242" t="s">
        <v>40509</v>
      </c>
      <c r="I17242" t="s">
        <v>40510</v>
      </c>
      <c r="J17242" t="s">
        <v>10268</v>
      </c>
      <c r="K17242" t="s">
        <v>213</v>
      </c>
      <c r="L17242" t="s">
        <v>9881</v>
      </c>
    </row>
    <row r="17243" spans="7:12" x14ac:dyDescent="0.45">
      <c r="G17243">
        <v>25643692800</v>
      </c>
      <c r="H17243" t="s">
        <v>2589</v>
      </c>
      <c r="I17243" t="s">
        <v>2584</v>
      </c>
      <c r="J17243" t="s">
        <v>2590</v>
      </c>
      <c r="K17243" t="s">
        <v>2591</v>
      </c>
      <c r="L17243" t="s">
        <v>515</v>
      </c>
    </row>
    <row r="17244" spans="7:12" x14ac:dyDescent="0.45">
      <c r="G17244">
        <v>57202972880</v>
      </c>
      <c r="H17244" t="s">
        <v>40511</v>
      </c>
      <c r="I17244" t="s">
        <v>40512</v>
      </c>
      <c r="J17244" t="s">
        <v>40513</v>
      </c>
      <c r="K17244" t="s">
        <v>1942</v>
      </c>
      <c r="L17244" t="s">
        <v>515</v>
      </c>
    </row>
    <row r="17245" spans="7:12" x14ac:dyDescent="0.45">
      <c r="G17245">
        <v>36652208500</v>
      </c>
      <c r="H17245" t="s">
        <v>16205</v>
      </c>
      <c r="I17245" t="s">
        <v>1983</v>
      </c>
      <c r="J17245" t="s">
        <v>40514</v>
      </c>
      <c r="K17245" t="s">
        <v>56</v>
      </c>
      <c r="L17245" t="s">
        <v>40515</v>
      </c>
    </row>
    <row r="17246" spans="7:12" x14ac:dyDescent="0.45">
      <c r="G17246">
        <v>7410086939</v>
      </c>
      <c r="H17246" t="s">
        <v>6536</v>
      </c>
      <c r="I17246" t="s">
        <v>1530</v>
      </c>
      <c r="J17246" t="s">
        <v>21482</v>
      </c>
      <c r="K17246" t="s">
        <v>1405</v>
      </c>
      <c r="L17246" t="s">
        <v>40516</v>
      </c>
    </row>
    <row r="17247" spans="7:12" x14ac:dyDescent="0.45">
      <c r="G17247">
        <v>7006775204</v>
      </c>
      <c r="H17247" t="s">
        <v>40517</v>
      </c>
      <c r="I17247" t="s">
        <v>40518</v>
      </c>
      <c r="J17247" t="s">
        <v>22192</v>
      </c>
      <c r="K17247" t="s">
        <v>531</v>
      </c>
      <c r="L17247" t="s">
        <v>40515</v>
      </c>
    </row>
    <row r="17248" spans="7:12" x14ac:dyDescent="0.45">
      <c r="G17248">
        <v>57197870781</v>
      </c>
      <c r="H17248" t="s">
        <v>40519</v>
      </c>
      <c r="I17248" t="s">
        <v>40520</v>
      </c>
      <c r="J17248" t="s">
        <v>4892</v>
      </c>
      <c r="K17248" t="s">
        <v>213</v>
      </c>
      <c r="L17248" t="s">
        <v>40515</v>
      </c>
    </row>
    <row r="17249" spans="7:12" x14ac:dyDescent="0.45">
      <c r="G17249">
        <v>57193160476</v>
      </c>
      <c r="H17249" t="s">
        <v>40521</v>
      </c>
      <c r="I17249" t="s">
        <v>40522</v>
      </c>
      <c r="J17249" t="s">
        <v>21718</v>
      </c>
      <c r="K17249" t="s">
        <v>3379</v>
      </c>
      <c r="L17249" t="s">
        <v>555</v>
      </c>
    </row>
    <row r="17250" spans="7:12" x14ac:dyDescent="0.45">
      <c r="G17250">
        <v>56518224800</v>
      </c>
      <c r="H17250" t="s">
        <v>40523</v>
      </c>
      <c r="I17250" t="s">
        <v>40524</v>
      </c>
      <c r="J17250" t="s">
        <v>40525</v>
      </c>
      <c r="K17250" t="s">
        <v>1509</v>
      </c>
      <c r="L17250" t="s">
        <v>555</v>
      </c>
    </row>
    <row r="17251" spans="7:12" x14ac:dyDescent="0.45">
      <c r="G17251">
        <v>7103177285</v>
      </c>
      <c r="H17251" t="s">
        <v>40526</v>
      </c>
      <c r="I17251" t="s">
        <v>8044</v>
      </c>
      <c r="J17251" t="s">
        <v>15257</v>
      </c>
      <c r="K17251" t="s">
        <v>224</v>
      </c>
      <c r="L17251" t="s">
        <v>19606</v>
      </c>
    </row>
    <row r="17252" spans="7:12" x14ac:dyDescent="0.45">
      <c r="G17252">
        <v>55056647100</v>
      </c>
      <c r="H17252" t="s">
        <v>40527</v>
      </c>
      <c r="I17252" t="s">
        <v>40528</v>
      </c>
      <c r="J17252" t="s">
        <v>27961</v>
      </c>
      <c r="K17252" t="s">
        <v>205</v>
      </c>
      <c r="L17252" t="s">
        <v>40515</v>
      </c>
    </row>
    <row r="17253" spans="7:12" x14ac:dyDescent="0.45">
      <c r="G17253">
        <v>56587876100</v>
      </c>
      <c r="H17253" t="s">
        <v>40529</v>
      </c>
      <c r="I17253" t="s">
        <v>40530</v>
      </c>
      <c r="J17253" t="s">
        <v>40531</v>
      </c>
      <c r="K17253" t="s">
        <v>104</v>
      </c>
      <c r="L17253" t="s">
        <v>40516</v>
      </c>
    </row>
    <row r="17254" spans="7:12" x14ac:dyDescent="0.45">
      <c r="G17254">
        <v>56211472700</v>
      </c>
      <c r="H17254" t="s">
        <v>40532</v>
      </c>
      <c r="I17254" t="s">
        <v>4028</v>
      </c>
      <c r="J17254" t="s">
        <v>40533</v>
      </c>
      <c r="K17254" t="s">
        <v>213</v>
      </c>
      <c r="L17254" t="s">
        <v>1858</v>
      </c>
    </row>
    <row r="17255" spans="7:12" x14ac:dyDescent="0.45">
      <c r="G17255">
        <v>57209598973</v>
      </c>
      <c r="H17255" t="s">
        <v>21310</v>
      </c>
      <c r="I17255" t="s">
        <v>1805</v>
      </c>
      <c r="J17255" t="s">
        <v>1732</v>
      </c>
      <c r="K17255" t="s">
        <v>53</v>
      </c>
      <c r="L17255" t="s">
        <v>1858</v>
      </c>
    </row>
    <row r="17256" spans="7:12" x14ac:dyDescent="0.45">
      <c r="G17256">
        <v>57208839082</v>
      </c>
      <c r="H17256" t="s">
        <v>716</v>
      </c>
      <c r="I17256" t="s">
        <v>451</v>
      </c>
      <c r="J17256" t="s">
        <v>40534</v>
      </c>
      <c r="K17256" t="s">
        <v>296</v>
      </c>
      <c r="L17256" t="s">
        <v>1858</v>
      </c>
    </row>
    <row r="17257" spans="7:12" x14ac:dyDescent="0.45">
      <c r="G17257">
        <v>14119459900</v>
      </c>
      <c r="H17257" t="s">
        <v>40537</v>
      </c>
      <c r="I17257" t="s">
        <v>40538</v>
      </c>
      <c r="J17257" t="s">
        <v>12823</v>
      </c>
      <c r="K17257" t="s">
        <v>1416</v>
      </c>
      <c r="L17257" t="s">
        <v>40539</v>
      </c>
    </row>
    <row r="17258" spans="7:12" x14ac:dyDescent="0.45">
      <c r="G17258">
        <v>6507448840</v>
      </c>
      <c r="H17258" t="s">
        <v>40540</v>
      </c>
      <c r="I17258" t="s">
        <v>40541</v>
      </c>
      <c r="J17258" t="s">
        <v>40542</v>
      </c>
      <c r="K17258" t="s">
        <v>205</v>
      </c>
      <c r="L17258" t="s">
        <v>3073</v>
      </c>
    </row>
    <row r="17259" spans="7:12" x14ac:dyDescent="0.45">
      <c r="G17259">
        <v>57204777458</v>
      </c>
      <c r="H17259" t="s">
        <v>40543</v>
      </c>
      <c r="I17259" t="s">
        <v>4350</v>
      </c>
      <c r="J17259" t="s">
        <v>2775</v>
      </c>
      <c r="K17259" t="s">
        <v>2776</v>
      </c>
      <c r="L17259" t="s">
        <v>3073</v>
      </c>
    </row>
    <row r="17260" spans="7:12" x14ac:dyDescent="0.45">
      <c r="G17260">
        <v>7403649128</v>
      </c>
      <c r="H17260" t="s">
        <v>40544</v>
      </c>
      <c r="I17260" t="s">
        <v>3936</v>
      </c>
      <c r="J17260" t="s">
        <v>30534</v>
      </c>
      <c r="K17260" t="s">
        <v>123</v>
      </c>
      <c r="L17260" t="s">
        <v>132</v>
      </c>
    </row>
    <row r="17261" spans="7:12" x14ac:dyDescent="0.45">
      <c r="G17261">
        <v>6602661721</v>
      </c>
      <c r="H17261" t="s">
        <v>40547</v>
      </c>
      <c r="I17261" t="s">
        <v>40548</v>
      </c>
      <c r="J17261" t="s">
        <v>6784</v>
      </c>
      <c r="K17261" t="s">
        <v>100</v>
      </c>
      <c r="L17261" t="s">
        <v>3871</v>
      </c>
    </row>
    <row r="17262" spans="7:12" x14ac:dyDescent="0.45">
      <c r="G17262">
        <v>35449816900</v>
      </c>
      <c r="H17262" t="s">
        <v>40549</v>
      </c>
      <c r="I17262" t="s">
        <v>13974</v>
      </c>
      <c r="J17262" t="s">
        <v>20723</v>
      </c>
      <c r="K17262" t="s">
        <v>108</v>
      </c>
      <c r="L17262" t="s">
        <v>3871</v>
      </c>
    </row>
    <row r="17263" spans="7:12" x14ac:dyDescent="0.45">
      <c r="G17263">
        <v>57208081221</v>
      </c>
      <c r="H17263" t="s">
        <v>7268</v>
      </c>
      <c r="I17263" t="s">
        <v>1975</v>
      </c>
      <c r="J17263" t="s">
        <v>40550</v>
      </c>
      <c r="K17263" t="s">
        <v>205</v>
      </c>
      <c r="L17263" t="s">
        <v>3871</v>
      </c>
    </row>
    <row r="17264" spans="7:12" x14ac:dyDescent="0.45">
      <c r="G17264">
        <v>57195403536</v>
      </c>
      <c r="H17264" t="s">
        <v>40551</v>
      </c>
      <c r="I17264" t="s">
        <v>40552</v>
      </c>
      <c r="J17264" t="s">
        <v>5475</v>
      </c>
      <c r="K17264" t="s">
        <v>195</v>
      </c>
      <c r="L17264" t="s">
        <v>3871</v>
      </c>
    </row>
    <row r="17265" spans="7:12" x14ac:dyDescent="0.45">
      <c r="G17265">
        <v>7402987776</v>
      </c>
      <c r="H17265" t="s">
        <v>40553</v>
      </c>
      <c r="I17265" t="s">
        <v>11261</v>
      </c>
      <c r="J17265" t="s">
        <v>40554</v>
      </c>
      <c r="K17265" t="s">
        <v>192</v>
      </c>
      <c r="L17265" t="s">
        <v>3871</v>
      </c>
    </row>
    <row r="17266" spans="7:12" x14ac:dyDescent="0.45">
      <c r="G17266">
        <v>57190890610</v>
      </c>
      <c r="H17266" t="s">
        <v>1850</v>
      </c>
      <c r="I17266" t="s">
        <v>1851</v>
      </c>
      <c r="J17266" t="s">
        <v>40555</v>
      </c>
      <c r="K17266" t="s">
        <v>2602</v>
      </c>
      <c r="L17266" t="s">
        <v>3871</v>
      </c>
    </row>
    <row r="17267" spans="7:12" x14ac:dyDescent="0.45">
      <c r="G17267">
        <v>7005257688</v>
      </c>
      <c r="H17267" t="s">
        <v>40556</v>
      </c>
      <c r="I17267" t="s">
        <v>40557</v>
      </c>
      <c r="J17267" t="s">
        <v>4700</v>
      </c>
      <c r="K17267" t="s">
        <v>4634</v>
      </c>
      <c r="L17267" t="s">
        <v>3032</v>
      </c>
    </row>
    <row r="17268" spans="7:12" x14ac:dyDescent="0.45">
      <c r="G17268">
        <v>15137211100</v>
      </c>
      <c r="H17268" t="s">
        <v>3432</v>
      </c>
      <c r="I17268" t="s">
        <v>274</v>
      </c>
      <c r="J17268" t="s">
        <v>26700</v>
      </c>
      <c r="K17268" t="s">
        <v>397</v>
      </c>
      <c r="L17268" t="s">
        <v>3166</v>
      </c>
    </row>
    <row r="17269" spans="7:12" x14ac:dyDescent="0.45">
      <c r="G17269">
        <v>57190371090</v>
      </c>
      <c r="H17269" t="s">
        <v>22587</v>
      </c>
      <c r="I17269" t="s">
        <v>22588</v>
      </c>
      <c r="J17269" t="s">
        <v>974</v>
      </c>
      <c r="K17269" t="s">
        <v>975</v>
      </c>
      <c r="L17269" t="s">
        <v>3166</v>
      </c>
    </row>
    <row r="17270" spans="7:12" x14ac:dyDescent="0.45">
      <c r="G17270">
        <v>57200859349</v>
      </c>
      <c r="H17270" t="s">
        <v>40558</v>
      </c>
      <c r="I17270" t="s">
        <v>40559</v>
      </c>
      <c r="J17270" t="s">
        <v>6423</v>
      </c>
      <c r="K17270" t="s">
        <v>195</v>
      </c>
      <c r="L17270" t="s">
        <v>3166</v>
      </c>
    </row>
    <row r="17271" spans="7:12" x14ac:dyDescent="0.45">
      <c r="G17271">
        <v>8764350900</v>
      </c>
      <c r="H17271" t="s">
        <v>40560</v>
      </c>
      <c r="I17271" t="s">
        <v>40561</v>
      </c>
      <c r="J17271" t="s">
        <v>29314</v>
      </c>
      <c r="K17271" t="s">
        <v>343</v>
      </c>
      <c r="L17271" t="s">
        <v>3166</v>
      </c>
    </row>
    <row r="17272" spans="7:12" x14ac:dyDescent="0.45">
      <c r="G17272">
        <v>7102414401</v>
      </c>
      <c r="H17272" t="s">
        <v>40562</v>
      </c>
      <c r="I17272" t="s">
        <v>9332</v>
      </c>
      <c r="J17272" t="s">
        <v>40563</v>
      </c>
      <c r="K17272" t="s">
        <v>1216</v>
      </c>
      <c r="L17272" t="s">
        <v>3166</v>
      </c>
    </row>
    <row r="17273" spans="7:12" x14ac:dyDescent="0.45">
      <c r="G17273">
        <v>7201710851</v>
      </c>
      <c r="H17273" t="s">
        <v>40564</v>
      </c>
      <c r="I17273" t="s">
        <v>2880</v>
      </c>
      <c r="J17273" t="s">
        <v>40565</v>
      </c>
      <c r="K17273" t="s">
        <v>377</v>
      </c>
      <c r="L17273" t="s">
        <v>3032</v>
      </c>
    </row>
    <row r="17274" spans="7:12" x14ac:dyDescent="0.45">
      <c r="G17274">
        <v>55887364400</v>
      </c>
      <c r="H17274" t="s">
        <v>40566</v>
      </c>
      <c r="I17274" t="s">
        <v>40567</v>
      </c>
      <c r="J17274" t="s">
        <v>40568</v>
      </c>
      <c r="K17274" t="s">
        <v>2092</v>
      </c>
      <c r="L17274" t="s">
        <v>3166</v>
      </c>
    </row>
    <row r="17275" spans="7:12" x14ac:dyDescent="0.45">
      <c r="G17275">
        <v>6506510120</v>
      </c>
      <c r="H17275" t="s">
        <v>40569</v>
      </c>
      <c r="I17275" t="s">
        <v>40570</v>
      </c>
      <c r="J17275" t="s">
        <v>35072</v>
      </c>
      <c r="K17275" t="s">
        <v>49</v>
      </c>
      <c r="L17275" t="s">
        <v>3032</v>
      </c>
    </row>
    <row r="17276" spans="7:12" x14ac:dyDescent="0.45">
      <c r="G17276">
        <v>57193368925</v>
      </c>
      <c r="H17276" t="s">
        <v>40571</v>
      </c>
      <c r="I17276" t="s">
        <v>40572</v>
      </c>
      <c r="J17276" t="s">
        <v>21029</v>
      </c>
      <c r="K17276" t="s">
        <v>405</v>
      </c>
      <c r="L17276" t="s">
        <v>3166</v>
      </c>
    </row>
    <row r="17277" spans="7:12" x14ac:dyDescent="0.45">
      <c r="G17277">
        <v>24281267800</v>
      </c>
      <c r="H17277" t="s">
        <v>40573</v>
      </c>
      <c r="I17277" t="s">
        <v>40574</v>
      </c>
      <c r="J17277" t="s">
        <v>20208</v>
      </c>
      <c r="K17277" t="s">
        <v>405</v>
      </c>
      <c r="L17277" t="s">
        <v>9794</v>
      </c>
    </row>
    <row r="17278" spans="7:12" x14ac:dyDescent="0.45">
      <c r="G17278">
        <v>57208085136</v>
      </c>
      <c r="H17278" t="s">
        <v>17416</v>
      </c>
      <c r="I17278" t="s">
        <v>209</v>
      </c>
      <c r="J17278" t="s">
        <v>6957</v>
      </c>
      <c r="K17278" t="s">
        <v>397</v>
      </c>
      <c r="L17278" t="s">
        <v>23994</v>
      </c>
    </row>
    <row r="17279" spans="7:12" x14ac:dyDescent="0.45">
      <c r="G17279">
        <v>57208082611</v>
      </c>
      <c r="H17279" t="s">
        <v>25634</v>
      </c>
      <c r="I17279" t="s">
        <v>3936</v>
      </c>
      <c r="J17279" t="s">
        <v>40575</v>
      </c>
      <c r="K17279" t="s">
        <v>6152</v>
      </c>
      <c r="L17279" t="s">
        <v>23994</v>
      </c>
    </row>
    <row r="17280" spans="7:12" x14ac:dyDescent="0.45">
      <c r="G17280">
        <v>7404777496</v>
      </c>
      <c r="H17280" t="s">
        <v>21962</v>
      </c>
      <c r="I17280" t="s">
        <v>6860</v>
      </c>
      <c r="J17280" t="s">
        <v>40576</v>
      </c>
      <c r="K17280" t="s">
        <v>53</v>
      </c>
      <c r="L17280" t="s">
        <v>23994</v>
      </c>
    </row>
    <row r="17281" spans="7:12" x14ac:dyDescent="0.45">
      <c r="G17281">
        <v>57208081066</v>
      </c>
      <c r="H17281" t="s">
        <v>4034</v>
      </c>
      <c r="I17281" t="s">
        <v>4035</v>
      </c>
      <c r="J17281" t="s">
        <v>15523</v>
      </c>
      <c r="K17281" t="s">
        <v>296</v>
      </c>
      <c r="L17281" t="s">
        <v>23994</v>
      </c>
    </row>
    <row r="17282" spans="7:12" x14ac:dyDescent="0.45">
      <c r="G17282">
        <v>6507561157</v>
      </c>
      <c r="H17282" t="s">
        <v>40577</v>
      </c>
      <c r="I17282" t="s">
        <v>40578</v>
      </c>
      <c r="J17282" t="s">
        <v>12386</v>
      </c>
      <c r="K17282" t="s">
        <v>1767</v>
      </c>
      <c r="L17282" t="s">
        <v>9794</v>
      </c>
    </row>
    <row r="17283" spans="7:12" x14ac:dyDescent="0.45">
      <c r="G17283">
        <v>57190853876</v>
      </c>
      <c r="H17283" t="s">
        <v>15464</v>
      </c>
      <c r="I17283" t="s">
        <v>1983</v>
      </c>
      <c r="J17283" t="s">
        <v>24191</v>
      </c>
      <c r="K17283" t="s">
        <v>514</v>
      </c>
      <c r="L17283" t="s">
        <v>23994</v>
      </c>
    </row>
    <row r="17284" spans="7:12" x14ac:dyDescent="0.45">
      <c r="G17284">
        <v>57206707797</v>
      </c>
      <c r="H17284" t="s">
        <v>40579</v>
      </c>
      <c r="I17284" t="s">
        <v>1663</v>
      </c>
      <c r="J17284" t="s">
        <v>40580</v>
      </c>
      <c r="K17284" t="s">
        <v>2095</v>
      </c>
      <c r="L17284" t="s">
        <v>23994</v>
      </c>
    </row>
    <row r="17285" spans="7:12" x14ac:dyDescent="0.45">
      <c r="G17285">
        <v>7005891585</v>
      </c>
      <c r="H17285" t="s">
        <v>40581</v>
      </c>
      <c r="I17285" t="s">
        <v>40582</v>
      </c>
      <c r="J17285" t="s">
        <v>40583</v>
      </c>
      <c r="K17285" t="s">
        <v>27015</v>
      </c>
      <c r="L17285" t="s">
        <v>23994</v>
      </c>
    </row>
    <row r="17286" spans="7:12" x14ac:dyDescent="0.45">
      <c r="G17286">
        <v>7402897118</v>
      </c>
      <c r="H17286" t="s">
        <v>40584</v>
      </c>
      <c r="I17286" t="s">
        <v>20824</v>
      </c>
      <c r="J17286" t="s">
        <v>40585</v>
      </c>
      <c r="K17286" t="s">
        <v>22067</v>
      </c>
      <c r="L17286" t="s">
        <v>23994</v>
      </c>
    </row>
    <row r="17287" spans="7:12" x14ac:dyDescent="0.45">
      <c r="G17287">
        <v>57190620509</v>
      </c>
      <c r="H17287" t="s">
        <v>1956</v>
      </c>
      <c r="I17287" t="s">
        <v>454</v>
      </c>
      <c r="J17287" t="s">
        <v>40586</v>
      </c>
      <c r="K17287" t="s">
        <v>205</v>
      </c>
      <c r="L17287" t="s">
        <v>23994</v>
      </c>
    </row>
    <row r="17288" spans="7:12" x14ac:dyDescent="0.45">
      <c r="G17288">
        <v>7601487937</v>
      </c>
      <c r="H17288" t="s">
        <v>1737</v>
      </c>
      <c r="I17288" t="s">
        <v>274</v>
      </c>
      <c r="J17288" t="s">
        <v>40587</v>
      </c>
      <c r="K17288" t="s">
        <v>53</v>
      </c>
      <c r="L17288" t="s">
        <v>23994</v>
      </c>
    </row>
    <row r="17289" spans="7:12" x14ac:dyDescent="0.45">
      <c r="G17289">
        <v>57190621014</v>
      </c>
      <c r="H17289" t="s">
        <v>40588</v>
      </c>
      <c r="I17289" t="s">
        <v>27</v>
      </c>
      <c r="J17289" t="s">
        <v>40589</v>
      </c>
      <c r="K17289" t="s">
        <v>514</v>
      </c>
      <c r="L17289" t="s">
        <v>23994</v>
      </c>
    </row>
    <row r="17290" spans="7:12" x14ac:dyDescent="0.45">
      <c r="G17290">
        <v>57209072218</v>
      </c>
      <c r="H17290" t="s">
        <v>40590</v>
      </c>
      <c r="I17290" t="s">
        <v>3396</v>
      </c>
      <c r="J17290" t="s">
        <v>4247</v>
      </c>
      <c r="K17290" t="s">
        <v>392</v>
      </c>
      <c r="L17290" t="s">
        <v>2282</v>
      </c>
    </row>
    <row r="17291" spans="7:12" x14ac:dyDescent="0.45">
      <c r="G17291">
        <v>57077025800</v>
      </c>
      <c r="H17291" t="s">
        <v>40591</v>
      </c>
      <c r="I17291" t="s">
        <v>40592</v>
      </c>
      <c r="J17291" t="s">
        <v>40593</v>
      </c>
      <c r="K17291" t="s">
        <v>12995</v>
      </c>
      <c r="L17291" t="s">
        <v>2282</v>
      </c>
    </row>
    <row r="17292" spans="7:12" x14ac:dyDescent="0.45">
      <c r="G17292">
        <v>57209932206</v>
      </c>
      <c r="H17292" t="s">
        <v>13479</v>
      </c>
      <c r="I17292" t="s">
        <v>1965</v>
      </c>
      <c r="J17292" t="s">
        <v>40594</v>
      </c>
      <c r="K17292" t="s">
        <v>56</v>
      </c>
      <c r="L17292" t="s">
        <v>2282</v>
      </c>
    </row>
    <row r="17293" spans="7:12" x14ac:dyDescent="0.45">
      <c r="G17293">
        <v>57209076993</v>
      </c>
      <c r="H17293" t="s">
        <v>32487</v>
      </c>
      <c r="I17293" t="s">
        <v>901</v>
      </c>
      <c r="J17293" t="s">
        <v>8205</v>
      </c>
      <c r="K17293" t="s">
        <v>49</v>
      </c>
      <c r="L17293" t="s">
        <v>2282</v>
      </c>
    </row>
    <row r="17294" spans="7:12" x14ac:dyDescent="0.45">
      <c r="G17294">
        <v>57130091200</v>
      </c>
      <c r="H17294" t="s">
        <v>40595</v>
      </c>
      <c r="I17294" t="s">
        <v>4902</v>
      </c>
      <c r="J17294" t="s">
        <v>40596</v>
      </c>
      <c r="K17294" t="s">
        <v>691</v>
      </c>
      <c r="L17294" t="s">
        <v>2282</v>
      </c>
    </row>
    <row r="17295" spans="7:12" x14ac:dyDescent="0.45">
      <c r="G17295">
        <v>57208722554</v>
      </c>
      <c r="H17295" t="s">
        <v>40597</v>
      </c>
      <c r="I17295" t="s">
        <v>40598</v>
      </c>
      <c r="J17295" t="s">
        <v>21991</v>
      </c>
      <c r="K17295" t="s">
        <v>2182</v>
      </c>
      <c r="L17295" t="s">
        <v>2282</v>
      </c>
    </row>
    <row r="17296" spans="7:12" x14ac:dyDescent="0.45">
      <c r="G17296">
        <v>57035030500</v>
      </c>
      <c r="H17296" t="s">
        <v>40599</v>
      </c>
      <c r="I17296" t="s">
        <v>40600</v>
      </c>
      <c r="J17296" t="s">
        <v>21554</v>
      </c>
      <c r="K17296" t="s">
        <v>1187</v>
      </c>
      <c r="L17296" t="s">
        <v>4543</v>
      </c>
    </row>
    <row r="17297" spans="7:12" x14ac:dyDescent="0.45">
      <c r="G17297">
        <v>54997479700</v>
      </c>
      <c r="H17297" t="s">
        <v>40601</v>
      </c>
      <c r="I17297" t="s">
        <v>13191</v>
      </c>
      <c r="J17297" t="s">
        <v>1207</v>
      </c>
      <c r="K17297" t="s">
        <v>545</v>
      </c>
      <c r="L17297" t="s">
        <v>4543</v>
      </c>
    </row>
    <row r="17298" spans="7:12" x14ac:dyDescent="0.45">
      <c r="G17298">
        <v>7005959709</v>
      </c>
      <c r="H17298" t="s">
        <v>40602</v>
      </c>
      <c r="I17298" t="s">
        <v>33088</v>
      </c>
      <c r="J17298" t="s">
        <v>1947</v>
      </c>
      <c r="K17298" t="s">
        <v>323</v>
      </c>
      <c r="L17298" t="s">
        <v>4543</v>
      </c>
    </row>
    <row r="17299" spans="7:12" x14ac:dyDescent="0.45">
      <c r="G17299">
        <v>56562701800</v>
      </c>
      <c r="H17299" t="s">
        <v>40603</v>
      </c>
      <c r="I17299" t="s">
        <v>40604</v>
      </c>
      <c r="J17299" t="s">
        <v>40605</v>
      </c>
      <c r="K17299" t="s">
        <v>78</v>
      </c>
      <c r="L17299" t="s">
        <v>4543</v>
      </c>
    </row>
    <row r="17300" spans="7:12" x14ac:dyDescent="0.45">
      <c r="G17300">
        <v>16052504100</v>
      </c>
      <c r="H17300" t="s">
        <v>40606</v>
      </c>
      <c r="I17300" t="s">
        <v>40607</v>
      </c>
      <c r="J17300" t="s">
        <v>6630</v>
      </c>
      <c r="K17300" t="s">
        <v>1416</v>
      </c>
      <c r="L17300" t="s">
        <v>1808</v>
      </c>
    </row>
    <row r="17301" spans="7:12" x14ac:dyDescent="0.45">
      <c r="G17301">
        <v>57201699882</v>
      </c>
      <c r="H17301" t="s">
        <v>40608</v>
      </c>
      <c r="I17301" t="s">
        <v>38983</v>
      </c>
      <c r="J17301" t="s">
        <v>40609</v>
      </c>
      <c r="K17301" t="s">
        <v>13183</v>
      </c>
      <c r="L17301" t="s">
        <v>1808</v>
      </c>
    </row>
    <row r="17302" spans="7:12" x14ac:dyDescent="0.45">
      <c r="G17302">
        <v>7006216698</v>
      </c>
      <c r="H17302" t="s">
        <v>40610</v>
      </c>
      <c r="I17302" t="s">
        <v>40611</v>
      </c>
      <c r="J17302" t="s">
        <v>8805</v>
      </c>
      <c r="K17302" t="s">
        <v>1456</v>
      </c>
      <c r="L17302" t="s">
        <v>4543</v>
      </c>
    </row>
    <row r="17303" spans="7:12" x14ac:dyDescent="0.45">
      <c r="G17303">
        <v>57193170925</v>
      </c>
      <c r="H17303" t="s">
        <v>40612</v>
      </c>
      <c r="I17303" t="s">
        <v>9224</v>
      </c>
      <c r="J17303" t="s">
        <v>40613</v>
      </c>
      <c r="K17303" t="s">
        <v>36</v>
      </c>
      <c r="L17303" t="s">
        <v>4543</v>
      </c>
    </row>
    <row r="17304" spans="7:12" x14ac:dyDescent="0.45">
      <c r="G17304">
        <v>57195952935</v>
      </c>
      <c r="H17304" t="s">
        <v>40616</v>
      </c>
      <c r="I17304" t="s">
        <v>3521</v>
      </c>
      <c r="J17304" t="s">
        <v>40617</v>
      </c>
      <c r="K17304" t="s">
        <v>2746</v>
      </c>
      <c r="L17304" t="s">
        <v>462</v>
      </c>
    </row>
    <row r="17305" spans="7:12" x14ac:dyDescent="0.45">
      <c r="G17305">
        <v>56732844900</v>
      </c>
      <c r="H17305" t="s">
        <v>40621</v>
      </c>
      <c r="I17305" t="s">
        <v>40622</v>
      </c>
      <c r="J17305" t="s">
        <v>40623</v>
      </c>
      <c r="K17305" t="s">
        <v>949</v>
      </c>
      <c r="L17305" t="s">
        <v>462</v>
      </c>
    </row>
    <row r="17306" spans="7:12" x14ac:dyDescent="0.45">
      <c r="G17306">
        <v>6603057711</v>
      </c>
      <c r="H17306" t="s">
        <v>40624</v>
      </c>
      <c r="I17306" t="s">
        <v>40619</v>
      </c>
      <c r="J17306" t="s">
        <v>40625</v>
      </c>
      <c r="K17306" t="s">
        <v>10178</v>
      </c>
      <c r="L17306" t="s">
        <v>462</v>
      </c>
    </row>
    <row r="17307" spans="7:12" x14ac:dyDescent="0.45">
      <c r="G17307">
        <v>7102002655</v>
      </c>
      <c r="H17307" t="s">
        <v>40626</v>
      </c>
      <c r="I17307" t="s">
        <v>2774</v>
      </c>
      <c r="J17307" t="s">
        <v>8829</v>
      </c>
      <c r="K17307" t="s">
        <v>869</v>
      </c>
      <c r="L17307" t="s">
        <v>2800</v>
      </c>
    </row>
    <row r="17308" spans="7:12" x14ac:dyDescent="0.45">
      <c r="G17308">
        <v>12766300900</v>
      </c>
      <c r="H17308" t="s">
        <v>40630</v>
      </c>
      <c r="I17308" t="s">
        <v>40631</v>
      </c>
      <c r="J17308" t="s">
        <v>40632</v>
      </c>
      <c r="K17308" t="s">
        <v>1041</v>
      </c>
      <c r="L17308" t="s">
        <v>365</v>
      </c>
    </row>
    <row r="17309" spans="7:12" x14ac:dyDescent="0.45">
      <c r="G17309">
        <v>7005068838</v>
      </c>
      <c r="H17309" t="s">
        <v>40633</v>
      </c>
      <c r="I17309" t="s">
        <v>40628</v>
      </c>
      <c r="J17309" t="s">
        <v>3126</v>
      </c>
      <c r="K17309" t="s">
        <v>174</v>
      </c>
      <c r="L17309" t="s">
        <v>365</v>
      </c>
    </row>
    <row r="17310" spans="7:12" x14ac:dyDescent="0.45">
      <c r="G17310">
        <v>37097793100</v>
      </c>
      <c r="H17310" t="s">
        <v>40634</v>
      </c>
      <c r="I17310" t="s">
        <v>40635</v>
      </c>
      <c r="J17310" t="s">
        <v>11121</v>
      </c>
      <c r="K17310" t="s">
        <v>89</v>
      </c>
      <c r="L17310" t="s">
        <v>365</v>
      </c>
    </row>
    <row r="17311" spans="7:12" x14ac:dyDescent="0.45">
      <c r="G17311">
        <v>7201411286</v>
      </c>
      <c r="H17311" t="s">
        <v>40636</v>
      </c>
      <c r="I17311" t="s">
        <v>4617</v>
      </c>
      <c r="J17311" t="s">
        <v>40637</v>
      </c>
      <c r="K17311" t="s">
        <v>56</v>
      </c>
      <c r="L17311" t="s">
        <v>365</v>
      </c>
    </row>
    <row r="17312" spans="7:12" x14ac:dyDescent="0.45">
      <c r="G17312">
        <v>57208586595</v>
      </c>
      <c r="H17312" t="s">
        <v>40638</v>
      </c>
      <c r="I17312" t="s">
        <v>40639</v>
      </c>
      <c r="J17312" t="s">
        <v>6423</v>
      </c>
      <c r="K17312" t="s">
        <v>195</v>
      </c>
      <c r="L17312" t="s">
        <v>365</v>
      </c>
    </row>
    <row r="17313" spans="7:12" x14ac:dyDescent="0.45">
      <c r="G17313">
        <v>57208262772</v>
      </c>
      <c r="H17313" t="s">
        <v>36492</v>
      </c>
      <c r="I17313" t="s">
        <v>36493</v>
      </c>
      <c r="J17313" t="s">
        <v>6719</v>
      </c>
      <c r="K17313" t="s">
        <v>2403</v>
      </c>
      <c r="L17313" t="s">
        <v>927</v>
      </c>
    </row>
    <row r="17314" spans="7:12" x14ac:dyDescent="0.45">
      <c r="G17314">
        <v>55484925800</v>
      </c>
      <c r="H17314" t="s">
        <v>5895</v>
      </c>
      <c r="I17314" t="s">
        <v>5869</v>
      </c>
      <c r="J17314" t="s">
        <v>2751</v>
      </c>
      <c r="K17314" t="s">
        <v>2752</v>
      </c>
      <c r="L17314" t="s">
        <v>5592</v>
      </c>
    </row>
    <row r="17315" spans="7:12" x14ac:dyDescent="0.45">
      <c r="G17315">
        <v>57208264218</v>
      </c>
      <c r="H17315" t="s">
        <v>40640</v>
      </c>
      <c r="I17315" t="s">
        <v>2285</v>
      </c>
      <c r="J17315" t="s">
        <v>40641</v>
      </c>
      <c r="K17315" t="s">
        <v>5546</v>
      </c>
      <c r="L17315" t="s">
        <v>927</v>
      </c>
    </row>
    <row r="17316" spans="7:12" x14ac:dyDescent="0.45">
      <c r="G17316">
        <v>26636146600</v>
      </c>
      <c r="H17316" t="s">
        <v>15327</v>
      </c>
      <c r="I17316" t="s">
        <v>10282</v>
      </c>
      <c r="J17316" t="s">
        <v>5953</v>
      </c>
      <c r="K17316" t="s">
        <v>5249</v>
      </c>
      <c r="L17316" t="s">
        <v>9881</v>
      </c>
    </row>
    <row r="17317" spans="7:12" x14ac:dyDescent="0.45">
      <c r="G17317">
        <v>55595752300</v>
      </c>
      <c r="H17317" t="s">
        <v>22713</v>
      </c>
      <c r="I17317" t="s">
        <v>447</v>
      </c>
      <c r="J17317" t="s">
        <v>40642</v>
      </c>
      <c r="K17317" t="s">
        <v>49</v>
      </c>
      <c r="L17317" t="s">
        <v>7991</v>
      </c>
    </row>
    <row r="17318" spans="7:12" x14ac:dyDescent="0.45">
      <c r="G17318">
        <v>22735751600</v>
      </c>
      <c r="H17318" t="s">
        <v>32856</v>
      </c>
      <c r="I17318" t="s">
        <v>32857</v>
      </c>
      <c r="J17318" t="s">
        <v>40643</v>
      </c>
      <c r="K17318" t="s">
        <v>213</v>
      </c>
      <c r="L17318" t="s">
        <v>45</v>
      </c>
    </row>
    <row r="17319" spans="7:12" x14ac:dyDescent="0.45">
      <c r="G17319">
        <v>7003535041</v>
      </c>
      <c r="H17319" t="s">
        <v>40644</v>
      </c>
      <c r="I17319" t="s">
        <v>40645</v>
      </c>
      <c r="J17319" t="s">
        <v>330</v>
      </c>
      <c r="K17319" t="s">
        <v>70</v>
      </c>
      <c r="L17319" t="s">
        <v>5592</v>
      </c>
    </row>
    <row r="17320" spans="7:12" x14ac:dyDescent="0.45">
      <c r="G17320">
        <v>57208257368</v>
      </c>
      <c r="H17320" t="s">
        <v>31895</v>
      </c>
      <c r="I17320" t="s">
        <v>274</v>
      </c>
      <c r="J17320" t="s">
        <v>5860</v>
      </c>
      <c r="K17320" t="s">
        <v>392</v>
      </c>
      <c r="L17320" t="s">
        <v>927</v>
      </c>
    </row>
    <row r="17321" spans="7:12" x14ac:dyDescent="0.45">
      <c r="G17321">
        <v>57208257016</v>
      </c>
      <c r="H17321" t="s">
        <v>40646</v>
      </c>
      <c r="I17321" t="s">
        <v>40647</v>
      </c>
      <c r="J17321" t="s">
        <v>9819</v>
      </c>
      <c r="K17321" t="s">
        <v>195</v>
      </c>
      <c r="L17321" t="s">
        <v>927</v>
      </c>
    </row>
    <row r="17322" spans="7:12" x14ac:dyDescent="0.45">
      <c r="G17322">
        <v>57202358062</v>
      </c>
      <c r="H17322" t="s">
        <v>28287</v>
      </c>
      <c r="I17322" t="s">
        <v>1030</v>
      </c>
      <c r="J17322" t="s">
        <v>40648</v>
      </c>
      <c r="K17322" t="s">
        <v>387</v>
      </c>
      <c r="L17322" t="s">
        <v>7991</v>
      </c>
    </row>
    <row r="17323" spans="7:12" x14ac:dyDescent="0.45">
      <c r="G17323">
        <v>57209046218</v>
      </c>
      <c r="H17323" t="s">
        <v>40649</v>
      </c>
      <c r="I17323" t="s">
        <v>40650</v>
      </c>
      <c r="J17323" t="s">
        <v>7773</v>
      </c>
      <c r="K17323" t="s">
        <v>2052</v>
      </c>
      <c r="L17323" t="s">
        <v>7991</v>
      </c>
    </row>
    <row r="17324" spans="7:12" x14ac:dyDescent="0.45">
      <c r="G17324">
        <v>57200599732</v>
      </c>
      <c r="H17324" t="s">
        <v>40651</v>
      </c>
      <c r="I17324" t="s">
        <v>40652</v>
      </c>
      <c r="J17324" t="s">
        <v>22881</v>
      </c>
      <c r="K17324" t="s">
        <v>1416</v>
      </c>
      <c r="L17324" t="s">
        <v>9870</v>
      </c>
    </row>
    <row r="17325" spans="7:12" x14ac:dyDescent="0.45">
      <c r="G17325">
        <v>35429135700</v>
      </c>
      <c r="H17325" t="s">
        <v>1939</v>
      </c>
      <c r="I17325" t="s">
        <v>1940</v>
      </c>
      <c r="J17325" t="s">
        <v>40653</v>
      </c>
      <c r="K17325" t="s">
        <v>1388</v>
      </c>
      <c r="L17325" t="s">
        <v>45</v>
      </c>
    </row>
    <row r="17326" spans="7:12" x14ac:dyDescent="0.45">
      <c r="G17326">
        <v>57201666616</v>
      </c>
      <c r="H17326" t="s">
        <v>1305</v>
      </c>
      <c r="I17326" t="s">
        <v>655</v>
      </c>
      <c r="J17326" t="s">
        <v>40654</v>
      </c>
      <c r="K17326" t="s">
        <v>70</v>
      </c>
      <c r="L17326" t="s">
        <v>927</v>
      </c>
    </row>
    <row r="17327" spans="7:12" x14ac:dyDescent="0.45">
      <c r="G17327">
        <v>56694016400</v>
      </c>
      <c r="H17327" t="s">
        <v>40655</v>
      </c>
      <c r="I17327" t="s">
        <v>40656</v>
      </c>
      <c r="J17327" t="s">
        <v>330</v>
      </c>
      <c r="K17327" t="s">
        <v>70</v>
      </c>
      <c r="L17327" t="s">
        <v>7991</v>
      </c>
    </row>
    <row r="17328" spans="7:12" x14ac:dyDescent="0.45">
      <c r="G17328">
        <v>57208260060</v>
      </c>
      <c r="H17328" t="s">
        <v>40657</v>
      </c>
      <c r="I17328" t="s">
        <v>40658</v>
      </c>
      <c r="J17328" t="s">
        <v>15475</v>
      </c>
      <c r="K17328" t="s">
        <v>997</v>
      </c>
      <c r="L17328" t="s">
        <v>927</v>
      </c>
    </row>
    <row r="17329" spans="7:12" x14ac:dyDescent="0.45">
      <c r="G17329">
        <v>36767340200</v>
      </c>
      <c r="H17329" t="s">
        <v>40659</v>
      </c>
      <c r="I17329" t="s">
        <v>11013</v>
      </c>
      <c r="J17329" t="s">
        <v>14730</v>
      </c>
      <c r="K17329" t="s">
        <v>205</v>
      </c>
      <c r="L17329" t="s">
        <v>7991</v>
      </c>
    </row>
    <row r="17330" spans="7:12" x14ac:dyDescent="0.45">
      <c r="G17330">
        <v>55922276800</v>
      </c>
      <c r="H17330" t="s">
        <v>9084</v>
      </c>
      <c r="I17330" t="s">
        <v>9085</v>
      </c>
      <c r="J17330" t="s">
        <v>9086</v>
      </c>
      <c r="K17330" t="s">
        <v>2010</v>
      </c>
      <c r="L17330" t="s">
        <v>701</v>
      </c>
    </row>
    <row r="17331" spans="7:12" x14ac:dyDescent="0.45">
      <c r="G17331">
        <v>9433159700</v>
      </c>
      <c r="H17331" t="s">
        <v>40660</v>
      </c>
      <c r="I17331" t="s">
        <v>28343</v>
      </c>
      <c r="J17331" t="s">
        <v>3827</v>
      </c>
      <c r="K17331" t="s">
        <v>1654</v>
      </c>
      <c r="L17331" t="s">
        <v>40661</v>
      </c>
    </row>
    <row r="17332" spans="7:12" x14ac:dyDescent="0.45">
      <c r="G17332">
        <v>7402989717</v>
      </c>
      <c r="H17332" t="s">
        <v>40662</v>
      </c>
      <c r="I17332" t="s">
        <v>1974</v>
      </c>
      <c r="J17332" t="s">
        <v>40663</v>
      </c>
      <c r="K17332" t="s">
        <v>420</v>
      </c>
      <c r="L17332" t="s">
        <v>7991</v>
      </c>
    </row>
    <row r="17333" spans="7:12" x14ac:dyDescent="0.45">
      <c r="G17333">
        <v>56410176800</v>
      </c>
      <c r="H17333" t="s">
        <v>10937</v>
      </c>
      <c r="I17333" t="s">
        <v>3226</v>
      </c>
      <c r="J17333" t="s">
        <v>40664</v>
      </c>
      <c r="K17333" t="s">
        <v>296</v>
      </c>
      <c r="L17333" t="s">
        <v>927</v>
      </c>
    </row>
    <row r="17334" spans="7:12" x14ac:dyDescent="0.45">
      <c r="G17334">
        <v>57206039478</v>
      </c>
      <c r="H17334" t="s">
        <v>40665</v>
      </c>
      <c r="I17334" t="s">
        <v>40666</v>
      </c>
      <c r="J17334" t="s">
        <v>10155</v>
      </c>
      <c r="K17334" t="s">
        <v>836</v>
      </c>
      <c r="L17334" t="s">
        <v>40667</v>
      </c>
    </row>
    <row r="17335" spans="7:12" x14ac:dyDescent="0.45">
      <c r="G17335">
        <v>7102286559</v>
      </c>
      <c r="H17335" t="s">
        <v>9087</v>
      </c>
      <c r="I17335" t="s">
        <v>9079</v>
      </c>
      <c r="J17335" t="s">
        <v>803</v>
      </c>
      <c r="K17335" t="s">
        <v>804</v>
      </c>
      <c r="L17335" t="s">
        <v>701</v>
      </c>
    </row>
    <row r="17336" spans="7:12" x14ac:dyDescent="0.45">
      <c r="G17336">
        <v>6603796858</v>
      </c>
      <c r="H17336" t="s">
        <v>40668</v>
      </c>
      <c r="I17336" t="s">
        <v>40669</v>
      </c>
      <c r="J17336" t="s">
        <v>2189</v>
      </c>
      <c r="K17336" t="s">
        <v>205</v>
      </c>
      <c r="L17336" t="s">
        <v>7991</v>
      </c>
    </row>
    <row r="17337" spans="7:12" x14ac:dyDescent="0.45">
      <c r="G17337">
        <v>7004545308</v>
      </c>
      <c r="H17337" t="s">
        <v>36503</v>
      </c>
      <c r="I17337" t="s">
        <v>9077</v>
      </c>
      <c r="J17337" t="s">
        <v>12334</v>
      </c>
      <c r="K17337" t="s">
        <v>56</v>
      </c>
      <c r="L17337" t="s">
        <v>927</v>
      </c>
    </row>
    <row r="17338" spans="7:12" x14ac:dyDescent="0.45">
      <c r="G17338">
        <v>10640093300</v>
      </c>
      <c r="H17338" t="s">
        <v>23538</v>
      </c>
      <c r="I17338" t="s">
        <v>11325</v>
      </c>
      <c r="J17338" t="s">
        <v>40670</v>
      </c>
      <c r="K17338" t="s">
        <v>1388</v>
      </c>
      <c r="L17338" t="s">
        <v>7991</v>
      </c>
    </row>
    <row r="17339" spans="7:12" x14ac:dyDescent="0.45">
      <c r="G17339">
        <v>7102970895</v>
      </c>
      <c r="H17339" t="s">
        <v>40671</v>
      </c>
      <c r="I17339" t="s">
        <v>36385</v>
      </c>
      <c r="J17339" t="s">
        <v>24895</v>
      </c>
      <c r="K17339" t="s">
        <v>104</v>
      </c>
      <c r="L17339" t="s">
        <v>2900</v>
      </c>
    </row>
    <row r="17340" spans="7:12" x14ac:dyDescent="0.45">
      <c r="G17340">
        <v>56092574400</v>
      </c>
      <c r="H17340" t="s">
        <v>40673</v>
      </c>
      <c r="I17340" t="s">
        <v>40674</v>
      </c>
      <c r="J17340" t="s">
        <v>40675</v>
      </c>
      <c r="K17340" t="s">
        <v>10178</v>
      </c>
      <c r="L17340" t="s">
        <v>11283</v>
      </c>
    </row>
    <row r="17341" spans="7:12" x14ac:dyDescent="0.45">
      <c r="G17341">
        <v>7102213099</v>
      </c>
      <c r="H17341" t="s">
        <v>40676</v>
      </c>
      <c r="I17341" t="s">
        <v>40677</v>
      </c>
      <c r="J17341" t="s">
        <v>20873</v>
      </c>
      <c r="K17341" t="s">
        <v>420</v>
      </c>
      <c r="L17341" t="s">
        <v>161</v>
      </c>
    </row>
    <row r="17342" spans="7:12" x14ac:dyDescent="0.45">
      <c r="G17342">
        <v>35594797000</v>
      </c>
      <c r="H17342" t="s">
        <v>40678</v>
      </c>
      <c r="I17342" t="s">
        <v>40679</v>
      </c>
      <c r="J17342" t="s">
        <v>37045</v>
      </c>
      <c r="K17342" t="s">
        <v>49</v>
      </c>
      <c r="L17342" t="s">
        <v>11283</v>
      </c>
    </row>
    <row r="17343" spans="7:12" x14ac:dyDescent="0.45">
      <c r="G17343">
        <v>7006197433</v>
      </c>
      <c r="H17343" t="s">
        <v>40680</v>
      </c>
      <c r="I17343" t="s">
        <v>40681</v>
      </c>
      <c r="J17343" t="s">
        <v>11048</v>
      </c>
      <c r="K17343" t="s">
        <v>49</v>
      </c>
      <c r="L17343" t="s">
        <v>161</v>
      </c>
    </row>
    <row r="17344" spans="7:12" x14ac:dyDescent="0.45">
      <c r="G17344">
        <v>7201838430</v>
      </c>
      <c r="H17344" t="s">
        <v>1951</v>
      </c>
      <c r="I17344" t="s">
        <v>1949</v>
      </c>
      <c r="J17344" t="s">
        <v>1952</v>
      </c>
      <c r="K17344" t="s">
        <v>49</v>
      </c>
      <c r="L17344" t="s">
        <v>17914</v>
      </c>
    </row>
    <row r="17345" spans="7:12" x14ac:dyDescent="0.45">
      <c r="G17345">
        <v>55585731500</v>
      </c>
      <c r="H17345" t="s">
        <v>40682</v>
      </c>
      <c r="I17345" t="s">
        <v>6929</v>
      </c>
      <c r="J17345" t="s">
        <v>40052</v>
      </c>
      <c r="K17345" t="s">
        <v>343</v>
      </c>
      <c r="L17345" t="s">
        <v>11283</v>
      </c>
    </row>
    <row r="17346" spans="7:12" x14ac:dyDescent="0.45">
      <c r="G17346">
        <v>55424933300</v>
      </c>
      <c r="H17346" t="s">
        <v>40683</v>
      </c>
      <c r="I17346" t="s">
        <v>2587</v>
      </c>
      <c r="J17346" t="s">
        <v>4099</v>
      </c>
      <c r="K17346" t="s">
        <v>36</v>
      </c>
      <c r="L17346" t="s">
        <v>161</v>
      </c>
    </row>
    <row r="17347" spans="7:12" x14ac:dyDescent="0.45">
      <c r="G17347">
        <v>6507090747</v>
      </c>
      <c r="H17347" t="s">
        <v>40684</v>
      </c>
      <c r="I17347" t="s">
        <v>40685</v>
      </c>
      <c r="J17347" t="s">
        <v>40686</v>
      </c>
      <c r="K17347" t="s">
        <v>123</v>
      </c>
      <c r="L17347" t="s">
        <v>161</v>
      </c>
    </row>
    <row r="17348" spans="7:12" x14ac:dyDescent="0.45">
      <c r="G17348">
        <v>54937552700</v>
      </c>
      <c r="H17348" t="s">
        <v>40687</v>
      </c>
      <c r="I17348" t="s">
        <v>40688</v>
      </c>
      <c r="J17348" t="s">
        <v>40689</v>
      </c>
      <c r="K17348" t="s">
        <v>108</v>
      </c>
      <c r="L17348" t="s">
        <v>161</v>
      </c>
    </row>
    <row r="17349" spans="7:12" x14ac:dyDescent="0.45">
      <c r="G17349">
        <v>35083145900</v>
      </c>
      <c r="H17349" t="s">
        <v>40690</v>
      </c>
      <c r="I17349" t="s">
        <v>28592</v>
      </c>
      <c r="J17349" t="s">
        <v>3705</v>
      </c>
      <c r="K17349" t="s">
        <v>205</v>
      </c>
      <c r="L17349" t="s">
        <v>161</v>
      </c>
    </row>
    <row r="17350" spans="7:12" x14ac:dyDescent="0.45">
      <c r="G17350">
        <v>56079517100</v>
      </c>
      <c r="H17350" t="s">
        <v>40691</v>
      </c>
      <c r="I17350" t="s">
        <v>13707</v>
      </c>
      <c r="J17350" t="s">
        <v>40692</v>
      </c>
      <c r="K17350" t="s">
        <v>3972</v>
      </c>
      <c r="L17350" t="s">
        <v>161</v>
      </c>
    </row>
    <row r="17351" spans="7:12" x14ac:dyDescent="0.45">
      <c r="G17351">
        <v>56523363100</v>
      </c>
      <c r="H17351" t="s">
        <v>40693</v>
      </c>
      <c r="I17351" t="s">
        <v>40694</v>
      </c>
      <c r="J17351" t="s">
        <v>10358</v>
      </c>
      <c r="K17351" t="s">
        <v>420</v>
      </c>
      <c r="L17351" t="s">
        <v>768</v>
      </c>
    </row>
    <row r="17352" spans="7:12" x14ac:dyDescent="0.45">
      <c r="G17352">
        <v>57203511692</v>
      </c>
      <c r="H17352" t="s">
        <v>40695</v>
      </c>
      <c r="I17352" t="s">
        <v>40696</v>
      </c>
      <c r="J17352" t="s">
        <v>40697</v>
      </c>
      <c r="K17352" t="s">
        <v>70</v>
      </c>
      <c r="L17352" t="s">
        <v>161</v>
      </c>
    </row>
    <row r="17353" spans="7:12" x14ac:dyDescent="0.45">
      <c r="G17353">
        <v>7202295148</v>
      </c>
      <c r="H17353" t="s">
        <v>40698</v>
      </c>
      <c r="I17353" t="s">
        <v>40699</v>
      </c>
      <c r="J17353" t="s">
        <v>40700</v>
      </c>
      <c r="K17353" t="s">
        <v>4429</v>
      </c>
      <c r="L17353" t="s">
        <v>11283</v>
      </c>
    </row>
    <row r="17354" spans="7:12" x14ac:dyDescent="0.45">
      <c r="G17354">
        <v>57208746321</v>
      </c>
      <c r="H17354" t="s">
        <v>40701</v>
      </c>
      <c r="I17354" t="s">
        <v>40702</v>
      </c>
      <c r="J17354" t="s">
        <v>40703</v>
      </c>
      <c r="K17354" t="s">
        <v>1942</v>
      </c>
      <c r="L17354" t="s">
        <v>449</v>
      </c>
    </row>
    <row r="17355" spans="7:12" x14ac:dyDescent="0.45">
      <c r="G17355">
        <v>57206694085</v>
      </c>
      <c r="H17355" t="s">
        <v>13515</v>
      </c>
      <c r="I17355" t="s">
        <v>13516</v>
      </c>
      <c r="J17355" t="s">
        <v>13517</v>
      </c>
      <c r="K17355" t="s">
        <v>397</v>
      </c>
      <c r="L17355" t="s">
        <v>6325</v>
      </c>
    </row>
    <row r="17356" spans="7:12" x14ac:dyDescent="0.45">
      <c r="G17356">
        <v>57195385291</v>
      </c>
      <c r="H17356" t="s">
        <v>40704</v>
      </c>
      <c r="I17356" t="s">
        <v>40705</v>
      </c>
      <c r="J17356" t="s">
        <v>8208</v>
      </c>
      <c r="K17356" t="s">
        <v>70</v>
      </c>
      <c r="L17356" t="s">
        <v>4397</v>
      </c>
    </row>
    <row r="17357" spans="7:12" x14ac:dyDescent="0.45">
      <c r="G17357">
        <v>55878995300</v>
      </c>
      <c r="H17357" t="s">
        <v>40706</v>
      </c>
      <c r="I17357" t="s">
        <v>20044</v>
      </c>
      <c r="J17357" t="s">
        <v>40707</v>
      </c>
      <c r="K17357" t="s">
        <v>496</v>
      </c>
      <c r="L17357" t="s">
        <v>4397</v>
      </c>
    </row>
    <row r="17358" spans="7:12" x14ac:dyDescent="0.45">
      <c r="G17358">
        <v>57205719212</v>
      </c>
      <c r="H17358" t="s">
        <v>5615</v>
      </c>
      <c r="I17358" t="s">
        <v>447</v>
      </c>
      <c r="J17358" t="s">
        <v>23114</v>
      </c>
      <c r="K17358" t="s">
        <v>8676</v>
      </c>
      <c r="L17358" t="s">
        <v>1057</v>
      </c>
    </row>
    <row r="17359" spans="7:12" x14ac:dyDescent="0.45">
      <c r="G17359">
        <v>57201348890</v>
      </c>
      <c r="H17359" t="s">
        <v>24361</v>
      </c>
      <c r="I17359" t="s">
        <v>208</v>
      </c>
      <c r="J17359" t="s">
        <v>40708</v>
      </c>
      <c r="K17359" t="s">
        <v>296</v>
      </c>
      <c r="L17359" t="s">
        <v>1057</v>
      </c>
    </row>
    <row r="17360" spans="7:12" x14ac:dyDescent="0.45">
      <c r="G17360">
        <v>55645043600</v>
      </c>
      <c r="H17360" t="s">
        <v>27152</v>
      </c>
      <c r="I17360" t="s">
        <v>901</v>
      </c>
      <c r="J17360" t="s">
        <v>6895</v>
      </c>
      <c r="K17360" t="s">
        <v>56</v>
      </c>
      <c r="L17360" t="s">
        <v>40709</v>
      </c>
    </row>
    <row r="17361" spans="7:12" x14ac:dyDescent="0.45">
      <c r="G17361">
        <v>57191500491</v>
      </c>
      <c r="H17361" t="s">
        <v>7228</v>
      </c>
      <c r="I17361" t="s">
        <v>7229</v>
      </c>
      <c r="J17361" t="s">
        <v>21718</v>
      </c>
      <c r="K17361" t="s">
        <v>3379</v>
      </c>
      <c r="L17361" t="s">
        <v>4397</v>
      </c>
    </row>
    <row r="17362" spans="7:12" x14ac:dyDescent="0.45">
      <c r="G17362">
        <v>57193903631</v>
      </c>
      <c r="H17362" t="s">
        <v>7993</v>
      </c>
      <c r="I17362" t="s">
        <v>1781</v>
      </c>
      <c r="J17362" t="s">
        <v>40710</v>
      </c>
      <c r="K17362" t="s">
        <v>514</v>
      </c>
      <c r="L17362" t="s">
        <v>936</v>
      </c>
    </row>
    <row r="17363" spans="7:12" x14ac:dyDescent="0.45">
      <c r="G17363">
        <v>55970439200</v>
      </c>
      <c r="H17363" t="s">
        <v>20798</v>
      </c>
      <c r="I17363" t="s">
        <v>5074</v>
      </c>
      <c r="J17363" t="s">
        <v>40711</v>
      </c>
      <c r="K17363" t="s">
        <v>514</v>
      </c>
      <c r="L17363" t="s">
        <v>936</v>
      </c>
    </row>
    <row r="17364" spans="7:12" x14ac:dyDescent="0.45">
      <c r="G17364">
        <v>57186385000</v>
      </c>
      <c r="H17364" t="s">
        <v>40712</v>
      </c>
      <c r="I17364" t="s">
        <v>40713</v>
      </c>
      <c r="J17364" t="s">
        <v>3396</v>
      </c>
      <c r="K17364" t="s">
        <v>108</v>
      </c>
      <c r="L17364" t="s">
        <v>936</v>
      </c>
    </row>
    <row r="17365" spans="7:12" x14ac:dyDescent="0.45">
      <c r="G17365">
        <v>55252373800</v>
      </c>
      <c r="H17365" t="s">
        <v>33853</v>
      </c>
      <c r="I17365" t="s">
        <v>1029</v>
      </c>
      <c r="J17365" t="s">
        <v>40714</v>
      </c>
      <c r="K17365" t="s">
        <v>70</v>
      </c>
      <c r="L17365" t="s">
        <v>936</v>
      </c>
    </row>
    <row r="17366" spans="7:12" x14ac:dyDescent="0.45">
      <c r="G17366">
        <v>57201264896</v>
      </c>
      <c r="H17366" t="s">
        <v>2270</v>
      </c>
      <c r="I17366" t="s">
        <v>775</v>
      </c>
      <c r="J17366" t="s">
        <v>40715</v>
      </c>
      <c r="K17366" t="s">
        <v>1528</v>
      </c>
      <c r="L17366" t="s">
        <v>936</v>
      </c>
    </row>
    <row r="17367" spans="7:12" x14ac:dyDescent="0.45">
      <c r="G17367">
        <v>57207965910</v>
      </c>
      <c r="H17367" t="s">
        <v>40716</v>
      </c>
      <c r="I17367" t="s">
        <v>40717</v>
      </c>
      <c r="J17367" t="s">
        <v>40718</v>
      </c>
      <c r="K17367" t="s">
        <v>4501</v>
      </c>
      <c r="L17367" t="s">
        <v>36483</v>
      </c>
    </row>
    <row r="17368" spans="7:12" x14ac:dyDescent="0.45">
      <c r="G17368">
        <v>6603223651</v>
      </c>
      <c r="H17368" t="s">
        <v>40719</v>
      </c>
      <c r="I17368" t="s">
        <v>40720</v>
      </c>
      <c r="J17368" t="s">
        <v>6431</v>
      </c>
      <c r="K17368" t="s">
        <v>1416</v>
      </c>
      <c r="L17368" t="s">
        <v>8090</v>
      </c>
    </row>
    <row r="17369" spans="7:12" x14ac:dyDescent="0.45">
      <c r="G17369">
        <v>57188930382</v>
      </c>
      <c r="H17369" t="s">
        <v>40721</v>
      </c>
      <c r="I17369" t="s">
        <v>40722</v>
      </c>
      <c r="J17369" t="s">
        <v>16340</v>
      </c>
      <c r="K17369" t="s">
        <v>70</v>
      </c>
      <c r="L17369" t="s">
        <v>8090</v>
      </c>
    </row>
    <row r="17370" spans="7:12" x14ac:dyDescent="0.45">
      <c r="G17370">
        <v>57188859057</v>
      </c>
      <c r="H17370" t="s">
        <v>7350</v>
      </c>
      <c r="I17370" t="s">
        <v>655</v>
      </c>
      <c r="J17370" t="s">
        <v>491</v>
      </c>
      <c r="K17370" t="s">
        <v>397</v>
      </c>
      <c r="L17370" t="s">
        <v>5499</v>
      </c>
    </row>
    <row r="17371" spans="7:12" x14ac:dyDescent="0.45">
      <c r="G17371">
        <v>55979829700</v>
      </c>
      <c r="H17371" t="s">
        <v>40723</v>
      </c>
      <c r="I17371" t="s">
        <v>40724</v>
      </c>
      <c r="J17371" t="s">
        <v>40725</v>
      </c>
      <c r="K17371" t="s">
        <v>195</v>
      </c>
      <c r="L17371" t="s">
        <v>40667</v>
      </c>
    </row>
    <row r="17372" spans="7:12" x14ac:dyDescent="0.45">
      <c r="G17372">
        <v>56648085200</v>
      </c>
      <c r="H17372" t="s">
        <v>39102</v>
      </c>
      <c r="I17372" t="s">
        <v>39103</v>
      </c>
      <c r="J17372" t="s">
        <v>39104</v>
      </c>
      <c r="K17372" t="s">
        <v>195</v>
      </c>
      <c r="L17372" t="s">
        <v>36483</v>
      </c>
    </row>
    <row r="17373" spans="7:12" x14ac:dyDescent="0.45">
      <c r="G17373">
        <v>7102286559</v>
      </c>
      <c r="H17373" t="s">
        <v>9087</v>
      </c>
      <c r="I17373" t="s">
        <v>9079</v>
      </c>
      <c r="J17373" t="s">
        <v>1704</v>
      </c>
      <c r="K17373" t="s">
        <v>205</v>
      </c>
      <c r="L17373" t="s">
        <v>701</v>
      </c>
    </row>
    <row r="17374" spans="7:12" x14ac:dyDescent="0.45">
      <c r="G17374">
        <v>57207963631</v>
      </c>
      <c r="H17374" t="s">
        <v>40726</v>
      </c>
      <c r="I17374" t="s">
        <v>40727</v>
      </c>
      <c r="J17374" t="s">
        <v>5681</v>
      </c>
      <c r="K17374" t="s">
        <v>97</v>
      </c>
      <c r="L17374" t="s">
        <v>36483</v>
      </c>
    </row>
    <row r="17375" spans="7:12" x14ac:dyDescent="0.45">
      <c r="G17375">
        <v>56660728500</v>
      </c>
      <c r="H17375" t="s">
        <v>29035</v>
      </c>
      <c r="I17375" t="s">
        <v>29036</v>
      </c>
      <c r="J17375" t="s">
        <v>40728</v>
      </c>
      <c r="K17375" t="s">
        <v>108</v>
      </c>
      <c r="L17375" t="s">
        <v>8090</v>
      </c>
    </row>
    <row r="17376" spans="7:12" x14ac:dyDescent="0.45">
      <c r="G17376">
        <v>37093564500</v>
      </c>
      <c r="H17376" t="s">
        <v>40729</v>
      </c>
      <c r="I17376" t="s">
        <v>40730</v>
      </c>
      <c r="J17376" t="s">
        <v>10965</v>
      </c>
      <c r="K17376" t="s">
        <v>49</v>
      </c>
      <c r="L17376" t="s">
        <v>45</v>
      </c>
    </row>
    <row r="17377" spans="7:12" x14ac:dyDescent="0.45">
      <c r="G17377">
        <v>57207962536</v>
      </c>
      <c r="H17377" t="s">
        <v>40731</v>
      </c>
      <c r="I17377" t="s">
        <v>8486</v>
      </c>
      <c r="J17377" t="s">
        <v>40732</v>
      </c>
      <c r="K17377" t="s">
        <v>387</v>
      </c>
      <c r="L17377" t="s">
        <v>8090</v>
      </c>
    </row>
    <row r="17378" spans="7:12" x14ac:dyDescent="0.45">
      <c r="G17378">
        <v>57205466117</v>
      </c>
      <c r="H17378" t="s">
        <v>40733</v>
      </c>
      <c r="I17378" t="s">
        <v>5686</v>
      </c>
      <c r="J17378" t="s">
        <v>9812</v>
      </c>
      <c r="K17378" t="s">
        <v>108</v>
      </c>
      <c r="L17378" t="s">
        <v>45</v>
      </c>
    </row>
    <row r="17379" spans="7:12" x14ac:dyDescent="0.45">
      <c r="G17379">
        <v>57208090961</v>
      </c>
      <c r="H17379" t="s">
        <v>40734</v>
      </c>
      <c r="I17379" t="s">
        <v>40735</v>
      </c>
      <c r="J17379" t="s">
        <v>10439</v>
      </c>
      <c r="K17379" t="s">
        <v>2379</v>
      </c>
      <c r="L17379" t="s">
        <v>36483</v>
      </c>
    </row>
    <row r="17380" spans="7:12" x14ac:dyDescent="0.45">
      <c r="G17380">
        <v>11139573200</v>
      </c>
      <c r="H17380" t="s">
        <v>16470</v>
      </c>
      <c r="I17380" t="s">
        <v>47</v>
      </c>
      <c r="J17380" t="s">
        <v>40736</v>
      </c>
      <c r="K17380" t="s">
        <v>296</v>
      </c>
      <c r="L17380" t="s">
        <v>5499</v>
      </c>
    </row>
    <row r="17381" spans="7:12" x14ac:dyDescent="0.45">
      <c r="G17381">
        <v>57190313440</v>
      </c>
      <c r="H17381" t="s">
        <v>40737</v>
      </c>
      <c r="I17381" t="s">
        <v>40738</v>
      </c>
      <c r="J17381" t="s">
        <v>10219</v>
      </c>
      <c r="K17381" t="s">
        <v>36</v>
      </c>
      <c r="L17381" t="s">
        <v>13449</v>
      </c>
    </row>
    <row r="17382" spans="7:12" x14ac:dyDescent="0.45">
      <c r="G17382">
        <v>56784477800</v>
      </c>
      <c r="H17382" t="s">
        <v>33444</v>
      </c>
      <c r="I17382" t="s">
        <v>33445</v>
      </c>
      <c r="J17382" t="s">
        <v>40739</v>
      </c>
      <c r="K17382" t="s">
        <v>1456</v>
      </c>
      <c r="L17382" t="s">
        <v>13449</v>
      </c>
    </row>
    <row r="17383" spans="7:12" x14ac:dyDescent="0.45">
      <c r="G17383">
        <v>56442243400</v>
      </c>
      <c r="H17383" t="s">
        <v>40743</v>
      </c>
      <c r="I17383" t="s">
        <v>40744</v>
      </c>
      <c r="J17383" t="s">
        <v>21716</v>
      </c>
      <c r="K17383" t="s">
        <v>104</v>
      </c>
      <c r="L17383" t="s">
        <v>40745</v>
      </c>
    </row>
    <row r="17384" spans="7:12" x14ac:dyDescent="0.45">
      <c r="G17384">
        <v>8552886400</v>
      </c>
      <c r="H17384" t="s">
        <v>40746</v>
      </c>
      <c r="I17384" t="s">
        <v>40741</v>
      </c>
      <c r="J17384" t="s">
        <v>40747</v>
      </c>
      <c r="K17384" t="s">
        <v>387</v>
      </c>
      <c r="L17384" t="s">
        <v>3713</v>
      </c>
    </row>
    <row r="17385" spans="7:12" x14ac:dyDescent="0.45">
      <c r="G17385">
        <v>34971242400</v>
      </c>
      <c r="H17385" t="s">
        <v>40748</v>
      </c>
      <c r="I17385" t="s">
        <v>40749</v>
      </c>
      <c r="J17385" t="s">
        <v>40750</v>
      </c>
      <c r="K17385" t="s">
        <v>2792</v>
      </c>
      <c r="L17385" t="s">
        <v>40745</v>
      </c>
    </row>
    <row r="17386" spans="7:12" x14ac:dyDescent="0.45">
      <c r="G17386">
        <v>57208241321</v>
      </c>
      <c r="H17386" t="s">
        <v>36601</v>
      </c>
      <c r="I17386" t="s">
        <v>454</v>
      </c>
      <c r="J17386" t="s">
        <v>40753</v>
      </c>
      <c r="K17386" t="s">
        <v>1754</v>
      </c>
      <c r="L17386" t="s">
        <v>1351</v>
      </c>
    </row>
    <row r="17387" spans="7:12" x14ac:dyDescent="0.45">
      <c r="G17387">
        <v>55928554500</v>
      </c>
      <c r="H17387" t="s">
        <v>7987</v>
      </c>
      <c r="I17387" t="s">
        <v>816</v>
      </c>
      <c r="J17387" t="s">
        <v>40754</v>
      </c>
      <c r="K17387" t="s">
        <v>70</v>
      </c>
      <c r="L17387" t="s">
        <v>1351</v>
      </c>
    </row>
    <row r="17388" spans="7:12" x14ac:dyDescent="0.45">
      <c r="G17388">
        <v>57208289940</v>
      </c>
      <c r="H17388" t="s">
        <v>647</v>
      </c>
      <c r="I17388" t="s">
        <v>648</v>
      </c>
      <c r="J17388" t="s">
        <v>2954</v>
      </c>
      <c r="K17388" t="s">
        <v>397</v>
      </c>
      <c r="L17388" t="s">
        <v>1351</v>
      </c>
    </row>
    <row r="17389" spans="7:12" x14ac:dyDescent="0.45">
      <c r="G17389">
        <v>57208241912</v>
      </c>
      <c r="H17389" t="s">
        <v>40755</v>
      </c>
      <c r="I17389" t="s">
        <v>40756</v>
      </c>
      <c r="J17389" t="s">
        <v>40757</v>
      </c>
      <c r="K17389" t="s">
        <v>3794</v>
      </c>
      <c r="L17389" t="s">
        <v>1351</v>
      </c>
    </row>
    <row r="17390" spans="7:12" x14ac:dyDescent="0.45">
      <c r="G17390">
        <v>57194424909</v>
      </c>
      <c r="H17390" t="s">
        <v>40758</v>
      </c>
      <c r="I17390" t="s">
        <v>40759</v>
      </c>
      <c r="J17390" t="s">
        <v>35455</v>
      </c>
      <c r="K17390" t="s">
        <v>2514</v>
      </c>
      <c r="L17390" t="s">
        <v>1351</v>
      </c>
    </row>
    <row r="17391" spans="7:12" x14ac:dyDescent="0.45">
      <c r="G17391">
        <v>7005529797</v>
      </c>
      <c r="H17391" t="s">
        <v>40760</v>
      </c>
      <c r="I17391" t="s">
        <v>40761</v>
      </c>
      <c r="J17391" t="s">
        <v>40762</v>
      </c>
      <c r="K17391" t="s">
        <v>2792</v>
      </c>
      <c r="L17391" t="s">
        <v>1351</v>
      </c>
    </row>
    <row r="17392" spans="7:12" x14ac:dyDescent="0.45">
      <c r="G17392">
        <v>14053572200</v>
      </c>
      <c r="H17392" t="s">
        <v>35985</v>
      </c>
      <c r="I17392" t="s">
        <v>1742</v>
      </c>
      <c r="J17392" t="s">
        <v>40763</v>
      </c>
      <c r="K17392" t="s">
        <v>1680</v>
      </c>
      <c r="L17392" t="s">
        <v>1351</v>
      </c>
    </row>
    <row r="17393" spans="7:12" x14ac:dyDescent="0.45">
      <c r="G17393">
        <v>7103102117</v>
      </c>
      <c r="H17393" t="s">
        <v>40764</v>
      </c>
      <c r="I17393" t="s">
        <v>25077</v>
      </c>
      <c r="J17393" t="s">
        <v>12357</v>
      </c>
      <c r="K17393" t="s">
        <v>997</v>
      </c>
      <c r="L17393" t="s">
        <v>25082</v>
      </c>
    </row>
    <row r="17394" spans="7:12" x14ac:dyDescent="0.45">
      <c r="G17394">
        <v>7004592796</v>
      </c>
      <c r="H17394" t="s">
        <v>40765</v>
      </c>
      <c r="I17394" t="s">
        <v>40766</v>
      </c>
      <c r="J17394" t="s">
        <v>40767</v>
      </c>
      <c r="K17394" t="s">
        <v>53</v>
      </c>
      <c r="L17394" t="s">
        <v>1351</v>
      </c>
    </row>
    <row r="17395" spans="7:12" x14ac:dyDescent="0.45">
      <c r="G17395">
        <v>55667440400</v>
      </c>
      <c r="H17395" t="s">
        <v>40768</v>
      </c>
      <c r="I17395" t="s">
        <v>2816</v>
      </c>
      <c r="J17395" t="s">
        <v>40769</v>
      </c>
      <c r="K17395" t="s">
        <v>2394</v>
      </c>
      <c r="L17395" t="s">
        <v>10339</v>
      </c>
    </row>
    <row r="17396" spans="7:12" x14ac:dyDescent="0.45">
      <c r="G17396">
        <v>57208149584</v>
      </c>
      <c r="H17396" t="s">
        <v>40770</v>
      </c>
      <c r="I17396" t="s">
        <v>1526</v>
      </c>
      <c r="J17396" t="s">
        <v>40771</v>
      </c>
      <c r="K17396" t="s">
        <v>514</v>
      </c>
      <c r="L17396" t="s">
        <v>40772</v>
      </c>
    </row>
    <row r="17397" spans="7:12" x14ac:dyDescent="0.45">
      <c r="G17397">
        <v>52264089800</v>
      </c>
      <c r="H17397" t="s">
        <v>1739</v>
      </c>
      <c r="I17397" t="s">
        <v>451</v>
      </c>
      <c r="J17397" t="s">
        <v>34603</v>
      </c>
      <c r="K17397" t="s">
        <v>104</v>
      </c>
      <c r="L17397" t="s">
        <v>40772</v>
      </c>
    </row>
    <row r="17398" spans="7:12" x14ac:dyDescent="0.45">
      <c r="G17398">
        <v>57208143216</v>
      </c>
      <c r="H17398" t="s">
        <v>4311</v>
      </c>
      <c r="I17398" t="s">
        <v>4312</v>
      </c>
      <c r="J17398" t="s">
        <v>1430</v>
      </c>
      <c r="K17398" t="s">
        <v>1754</v>
      </c>
      <c r="L17398" t="s">
        <v>40772</v>
      </c>
    </row>
    <row r="17399" spans="7:12" x14ac:dyDescent="0.45">
      <c r="G17399">
        <v>13908380000</v>
      </c>
      <c r="H17399" t="s">
        <v>40773</v>
      </c>
      <c r="I17399" t="s">
        <v>12086</v>
      </c>
      <c r="J17399" t="s">
        <v>40774</v>
      </c>
      <c r="K17399" t="s">
        <v>205</v>
      </c>
      <c r="L17399" t="s">
        <v>40775</v>
      </c>
    </row>
    <row r="17400" spans="7:12" x14ac:dyDescent="0.45">
      <c r="G17400">
        <v>57195058341</v>
      </c>
      <c r="H17400" t="s">
        <v>29259</v>
      </c>
      <c r="I17400" t="s">
        <v>7222</v>
      </c>
      <c r="J17400" t="s">
        <v>40776</v>
      </c>
      <c r="K17400" t="s">
        <v>56</v>
      </c>
      <c r="L17400" t="s">
        <v>40772</v>
      </c>
    </row>
    <row r="17401" spans="7:12" x14ac:dyDescent="0.45">
      <c r="G17401">
        <v>57208151125</v>
      </c>
      <c r="H17401" t="s">
        <v>1058</v>
      </c>
      <c r="I17401" t="s">
        <v>274</v>
      </c>
      <c r="J17401" t="s">
        <v>40777</v>
      </c>
      <c r="K17401" t="s">
        <v>108</v>
      </c>
      <c r="L17401" t="s">
        <v>40772</v>
      </c>
    </row>
    <row r="17402" spans="7:12" x14ac:dyDescent="0.45">
      <c r="G17402">
        <v>57202445951</v>
      </c>
      <c r="H17402" t="s">
        <v>38509</v>
      </c>
      <c r="I17402" t="s">
        <v>38510</v>
      </c>
      <c r="J17402" t="s">
        <v>40779</v>
      </c>
      <c r="K17402" t="s">
        <v>3379</v>
      </c>
      <c r="L17402" t="s">
        <v>1626</v>
      </c>
    </row>
    <row r="17403" spans="7:12" x14ac:dyDescent="0.45">
      <c r="G17403">
        <v>57209045226</v>
      </c>
      <c r="H17403" t="s">
        <v>40780</v>
      </c>
      <c r="I17403" t="s">
        <v>40781</v>
      </c>
      <c r="J17403" t="s">
        <v>40782</v>
      </c>
      <c r="K17403" t="s">
        <v>205</v>
      </c>
      <c r="L17403" t="s">
        <v>936</v>
      </c>
    </row>
    <row r="17404" spans="7:12" x14ac:dyDescent="0.45">
      <c r="G17404">
        <v>15051837200</v>
      </c>
      <c r="H17404" t="s">
        <v>40783</v>
      </c>
      <c r="I17404" t="s">
        <v>40784</v>
      </c>
      <c r="J17404" t="s">
        <v>39704</v>
      </c>
      <c r="K17404" t="s">
        <v>115</v>
      </c>
      <c r="L17404" t="s">
        <v>3491</v>
      </c>
    </row>
    <row r="17405" spans="7:12" x14ac:dyDescent="0.45">
      <c r="G17405">
        <v>57200633932</v>
      </c>
      <c r="H17405" t="s">
        <v>40785</v>
      </c>
      <c r="I17405" t="s">
        <v>40786</v>
      </c>
      <c r="J17405" t="s">
        <v>40787</v>
      </c>
      <c r="K17405" t="s">
        <v>1258</v>
      </c>
      <c r="L17405" t="s">
        <v>936</v>
      </c>
    </row>
    <row r="17406" spans="7:12" x14ac:dyDescent="0.45">
      <c r="G17406">
        <v>55359561700</v>
      </c>
      <c r="H17406" t="s">
        <v>5721</v>
      </c>
      <c r="I17406" t="s">
        <v>447</v>
      </c>
      <c r="J17406" t="s">
        <v>209</v>
      </c>
      <c r="K17406" t="s">
        <v>53</v>
      </c>
      <c r="L17406" t="s">
        <v>936</v>
      </c>
    </row>
    <row r="17407" spans="7:12" x14ac:dyDescent="0.45">
      <c r="G17407">
        <v>8560786300</v>
      </c>
      <c r="H17407" t="s">
        <v>40788</v>
      </c>
      <c r="I17407" t="s">
        <v>7972</v>
      </c>
      <c r="J17407" t="s">
        <v>40789</v>
      </c>
      <c r="K17407" t="s">
        <v>514</v>
      </c>
      <c r="L17407" t="s">
        <v>936</v>
      </c>
    </row>
    <row r="17408" spans="7:12" x14ac:dyDescent="0.45">
      <c r="G17408">
        <v>55390119200</v>
      </c>
      <c r="H17408" t="s">
        <v>40792</v>
      </c>
      <c r="I17408" t="s">
        <v>16827</v>
      </c>
      <c r="J17408" t="s">
        <v>5796</v>
      </c>
      <c r="K17408" t="s">
        <v>108</v>
      </c>
      <c r="L17408" t="s">
        <v>2096</v>
      </c>
    </row>
    <row r="17409" spans="7:12" x14ac:dyDescent="0.45">
      <c r="G17409">
        <v>7004323589</v>
      </c>
      <c r="H17409" t="s">
        <v>40793</v>
      </c>
      <c r="I17409" t="s">
        <v>40794</v>
      </c>
      <c r="J17409" t="s">
        <v>3338</v>
      </c>
      <c r="K17409" t="s">
        <v>213</v>
      </c>
      <c r="L17409" t="s">
        <v>8391</v>
      </c>
    </row>
    <row r="17410" spans="7:12" x14ac:dyDescent="0.45">
      <c r="G17410">
        <v>35435710300</v>
      </c>
      <c r="H17410" t="s">
        <v>40795</v>
      </c>
      <c r="I17410" t="s">
        <v>40796</v>
      </c>
      <c r="J17410" t="s">
        <v>40797</v>
      </c>
      <c r="K17410" t="s">
        <v>70</v>
      </c>
      <c r="L17410" t="s">
        <v>40798</v>
      </c>
    </row>
    <row r="17411" spans="7:12" x14ac:dyDescent="0.45">
      <c r="G17411">
        <v>53364305200</v>
      </c>
      <c r="H17411" t="s">
        <v>40799</v>
      </c>
      <c r="I17411" t="s">
        <v>40800</v>
      </c>
      <c r="J17411" t="s">
        <v>40801</v>
      </c>
      <c r="K17411" t="s">
        <v>213</v>
      </c>
      <c r="L17411" t="s">
        <v>40798</v>
      </c>
    </row>
    <row r="17412" spans="7:12" x14ac:dyDescent="0.45">
      <c r="G17412">
        <v>35298400700</v>
      </c>
      <c r="H17412" t="s">
        <v>40802</v>
      </c>
      <c r="I17412" t="s">
        <v>40803</v>
      </c>
      <c r="J17412" t="s">
        <v>5175</v>
      </c>
      <c r="K17412" t="s">
        <v>829</v>
      </c>
      <c r="L17412" t="s">
        <v>40804</v>
      </c>
    </row>
    <row r="17413" spans="7:12" x14ac:dyDescent="0.45">
      <c r="G17413">
        <v>35303477200</v>
      </c>
      <c r="H17413" t="s">
        <v>40805</v>
      </c>
      <c r="I17413" t="s">
        <v>40806</v>
      </c>
      <c r="J17413" t="s">
        <v>40807</v>
      </c>
      <c r="K17413" t="s">
        <v>4492</v>
      </c>
      <c r="L17413" t="s">
        <v>40798</v>
      </c>
    </row>
    <row r="17414" spans="7:12" x14ac:dyDescent="0.45">
      <c r="G17414">
        <v>16171564600</v>
      </c>
      <c r="H17414" t="s">
        <v>40808</v>
      </c>
      <c r="I17414" t="s">
        <v>40809</v>
      </c>
      <c r="J17414" t="s">
        <v>40810</v>
      </c>
      <c r="K17414" t="s">
        <v>33</v>
      </c>
      <c r="L17414" t="s">
        <v>40798</v>
      </c>
    </row>
    <row r="17415" spans="7:12" x14ac:dyDescent="0.45">
      <c r="G17415">
        <v>11641404100</v>
      </c>
      <c r="H17415" t="s">
        <v>40811</v>
      </c>
      <c r="I17415" t="s">
        <v>40812</v>
      </c>
      <c r="J17415" t="s">
        <v>2273</v>
      </c>
      <c r="K17415" t="s">
        <v>296</v>
      </c>
      <c r="L17415" t="s">
        <v>10751</v>
      </c>
    </row>
    <row r="17416" spans="7:12" x14ac:dyDescent="0.45">
      <c r="G17416">
        <v>12761771600</v>
      </c>
      <c r="H17416" t="s">
        <v>38777</v>
      </c>
      <c r="I17416" t="s">
        <v>38778</v>
      </c>
      <c r="J17416" t="s">
        <v>27090</v>
      </c>
      <c r="K17416" t="s">
        <v>387</v>
      </c>
      <c r="L17416" t="s">
        <v>1351</v>
      </c>
    </row>
    <row r="17417" spans="7:12" x14ac:dyDescent="0.45">
      <c r="G17417">
        <v>6507188113</v>
      </c>
      <c r="H17417" t="s">
        <v>40813</v>
      </c>
      <c r="I17417" t="s">
        <v>40814</v>
      </c>
      <c r="J17417" t="s">
        <v>40815</v>
      </c>
      <c r="K17417" t="s">
        <v>1258</v>
      </c>
      <c r="L17417" t="s">
        <v>40798</v>
      </c>
    </row>
    <row r="17418" spans="7:12" x14ac:dyDescent="0.45">
      <c r="G17418">
        <v>11142325400</v>
      </c>
      <c r="H17418" t="s">
        <v>40816</v>
      </c>
      <c r="I17418" t="s">
        <v>40817</v>
      </c>
      <c r="J17418" t="s">
        <v>1930</v>
      </c>
      <c r="K17418" t="s">
        <v>224</v>
      </c>
      <c r="L17418" t="s">
        <v>40798</v>
      </c>
    </row>
    <row r="17419" spans="7:12" x14ac:dyDescent="0.45">
      <c r="G17419">
        <v>36825116600</v>
      </c>
      <c r="H17419" t="s">
        <v>40818</v>
      </c>
      <c r="I17419" t="s">
        <v>31826</v>
      </c>
      <c r="J17419" t="s">
        <v>1016</v>
      </c>
      <c r="K17419" t="s">
        <v>100</v>
      </c>
      <c r="L17419" t="s">
        <v>31690</v>
      </c>
    </row>
    <row r="17420" spans="7:12" x14ac:dyDescent="0.45">
      <c r="G17420">
        <v>57209299367</v>
      </c>
      <c r="H17420" t="s">
        <v>40819</v>
      </c>
      <c r="I17420" t="s">
        <v>40820</v>
      </c>
      <c r="J17420" t="s">
        <v>21152</v>
      </c>
      <c r="K17420" t="s">
        <v>213</v>
      </c>
      <c r="L17420" t="s">
        <v>40798</v>
      </c>
    </row>
    <row r="17421" spans="7:12" x14ac:dyDescent="0.45">
      <c r="G17421">
        <v>57199613299</v>
      </c>
      <c r="H17421" t="s">
        <v>40821</v>
      </c>
      <c r="I17421" t="s">
        <v>40822</v>
      </c>
      <c r="J17421" t="s">
        <v>40823</v>
      </c>
      <c r="K17421" t="s">
        <v>205</v>
      </c>
      <c r="L17421" t="s">
        <v>40798</v>
      </c>
    </row>
    <row r="17422" spans="7:12" x14ac:dyDescent="0.45">
      <c r="G17422">
        <v>18634585300</v>
      </c>
      <c r="H17422" t="s">
        <v>40824</v>
      </c>
      <c r="I17422" t="s">
        <v>40791</v>
      </c>
      <c r="J17422" t="s">
        <v>2307</v>
      </c>
      <c r="K17422" t="s">
        <v>420</v>
      </c>
      <c r="L17422" t="s">
        <v>2096</v>
      </c>
    </row>
    <row r="17423" spans="7:12" x14ac:dyDescent="0.45">
      <c r="G17423">
        <v>7801630792</v>
      </c>
      <c r="H17423" t="s">
        <v>40825</v>
      </c>
      <c r="I17423" t="s">
        <v>40826</v>
      </c>
      <c r="J17423" t="s">
        <v>1025</v>
      </c>
      <c r="K17423" t="s">
        <v>108</v>
      </c>
      <c r="L17423" t="s">
        <v>40798</v>
      </c>
    </row>
    <row r="17424" spans="7:12" x14ac:dyDescent="0.45">
      <c r="G17424">
        <v>10241351700</v>
      </c>
      <c r="H17424" t="s">
        <v>40827</v>
      </c>
      <c r="I17424" t="s">
        <v>40828</v>
      </c>
      <c r="J17424" t="s">
        <v>13009</v>
      </c>
      <c r="K17424" t="s">
        <v>387</v>
      </c>
      <c r="L17424" t="s">
        <v>40798</v>
      </c>
    </row>
    <row r="17425" spans="7:12" x14ac:dyDescent="0.45">
      <c r="G17425">
        <v>55773869200</v>
      </c>
      <c r="H17425" t="s">
        <v>40829</v>
      </c>
      <c r="I17425" t="s">
        <v>40830</v>
      </c>
      <c r="J17425" t="s">
        <v>8384</v>
      </c>
      <c r="K17425" t="s">
        <v>70</v>
      </c>
      <c r="L17425" t="s">
        <v>40798</v>
      </c>
    </row>
    <row r="17426" spans="7:12" x14ac:dyDescent="0.45">
      <c r="G17426">
        <v>7003598010</v>
      </c>
      <c r="H17426" t="s">
        <v>40831</v>
      </c>
      <c r="I17426" t="s">
        <v>40832</v>
      </c>
      <c r="J17426" t="s">
        <v>40833</v>
      </c>
      <c r="K17426" t="s">
        <v>153</v>
      </c>
      <c r="L17426" t="s">
        <v>40798</v>
      </c>
    </row>
    <row r="17427" spans="7:12" x14ac:dyDescent="0.45">
      <c r="G17427">
        <v>23992717600</v>
      </c>
      <c r="H17427" t="s">
        <v>40834</v>
      </c>
      <c r="I17427" t="s">
        <v>40835</v>
      </c>
      <c r="J17427" t="s">
        <v>17152</v>
      </c>
      <c r="K17427" t="s">
        <v>108</v>
      </c>
      <c r="L17427" t="s">
        <v>40798</v>
      </c>
    </row>
    <row r="17428" spans="7:12" x14ac:dyDescent="0.45">
      <c r="G17428">
        <v>6507806475</v>
      </c>
      <c r="H17428" t="s">
        <v>40836</v>
      </c>
      <c r="I17428" t="s">
        <v>40837</v>
      </c>
      <c r="J17428" t="s">
        <v>40838</v>
      </c>
      <c r="K17428" t="s">
        <v>5110</v>
      </c>
      <c r="L17428" t="s">
        <v>40798</v>
      </c>
    </row>
    <row r="17429" spans="7:12" x14ac:dyDescent="0.45">
      <c r="G17429">
        <v>6602979881</v>
      </c>
      <c r="H17429" t="s">
        <v>40839</v>
      </c>
      <c r="I17429" t="s">
        <v>40840</v>
      </c>
      <c r="J17429" t="s">
        <v>40841</v>
      </c>
      <c r="K17429" t="s">
        <v>195</v>
      </c>
      <c r="L17429" t="s">
        <v>40798</v>
      </c>
    </row>
    <row r="17430" spans="7:12" x14ac:dyDescent="0.45">
      <c r="G17430">
        <v>6603745080</v>
      </c>
      <c r="H17430" t="s">
        <v>40842</v>
      </c>
      <c r="I17430" t="s">
        <v>40843</v>
      </c>
      <c r="J17430" t="s">
        <v>10565</v>
      </c>
      <c r="K17430" t="s">
        <v>104</v>
      </c>
      <c r="L17430" t="s">
        <v>40844</v>
      </c>
    </row>
    <row r="17431" spans="7:12" x14ac:dyDescent="0.45">
      <c r="G17431">
        <v>57185228700</v>
      </c>
      <c r="H17431" t="s">
        <v>40848</v>
      </c>
      <c r="I17431" t="s">
        <v>22598</v>
      </c>
      <c r="J17431" t="s">
        <v>7926</v>
      </c>
      <c r="K17431" t="s">
        <v>392</v>
      </c>
      <c r="L17431" t="s">
        <v>9274</v>
      </c>
    </row>
    <row r="17432" spans="7:12" x14ac:dyDescent="0.45">
      <c r="G17432">
        <v>7003478532</v>
      </c>
      <c r="H17432" t="s">
        <v>40849</v>
      </c>
      <c r="I17432" t="s">
        <v>40850</v>
      </c>
      <c r="J17432" t="s">
        <v>11184</v>
      </c>
      <c r="K17432" t="s">
        <v>108</v>
      </c>
      <c r="L17432" t="s">
        <v>9274</v>
      </c>
    </row>
    <row r="17433" spans="7:12" x14ac:dyDescent="0.45">
      <c r="G17433">
        <v>57189697969</v>
      </c>
      <c r="H17433" t="s">
        <v>40851</v>
      </c>
      <c r="I17433" t="s">
        <v>40852</v>
      </c>
      <c r="J17433" t="s">
        <v>24895</v>
      </c>
      <c r="K17433" t="s">
        <v>104</v>
      </c>
      <c r="L17433" t="s">
        <v>9274</v>
      </c>
    </row>
    <row r="17434" spans="7:12" x14ac:dyDescent="0.45">
      <c r="G17434">
        <v>56241516200</v>
      </c>
      <c r="H17434" t="s">
        <v>40853</v>
      </c>
      <c r="I17434" t="s">
        <v>40854</v>
      </c>
      <c r="J17434" t="s">
        <v>6894</v>
      </c>
      <c r="K17434" t="s">
        <v>2095</v>
      </c>
      <c r="L17434" t="s">
        <v>9274</v>
      </c>
    </row>
    <row r="17435" spans="7:12" x14ac:dyDescent="0.45">
      <c r="G17435">
        <v>55970444100</v>
      </c>
      <c r="H17435" t="s">
        <v>40858</v>
      </c>
      <c r="I17435" t="s">
        <v>294</v>
      </c>
      <c r="J17435" t="s">
        <v>644</v>
      </c>
      <c r="K17435" t="s">
        <v>108</v>
      </c>
      <c r="L17435" t="s">
        <v>25</v>
      </c>
    </row>
    <row r="17436" spans="7:12" x14ac:dyDescent="0.45">
      <c r="G17436">
        <v>15082024100</v>
      </c>
      <c r="H17436" t="s">
        <v>40859</v>
      </c>
      <c r="I17436" t="s">
        <v>40860</v>
      </c>
      <c r="J17436" t="s">
        <v>25437</v>
      </c>
      <c r="K17436" t="s">
        <v>1337</v>
      </c>
      <c r="L17436" t="s">
        <v>1371</v>
      </c>
    </row>
    <row r="17437" spans="7:12" x14ac:dyDescent="0.45">
      <c r="G17437">
        <v>7005211049</v>
      </c>
      <c r="H17437" t="s">
        <v>40861</v>
      </c>
      <c r="I17437" t="s">
        <v>29736</v>
      </c>
      <c r="J17437" t="s">
        <v>3577</v>
      </c>
      <c r="K17437" t="s">
        <v>108</v>
      </c>
      <c r="L17437" t="s">
        <v>25</v>
      </c>
    </row>
    <row r="17438" spans="7:12" x14ac:dyDescent="0.45">
      <c r="G17438">
        <v>57209287940</v>
      </c>
      <c r="H17438" t="s">
        <v>40862</v>
      </c>
      <c r="I17438" t="s">
        <v>40863</v>
      </c>
      <c r="J17438" t="s">
        <v>40864</v>
      </c>
      <c r="K17438" t="s">
        <v>104</v>
      </c>
      <c r="L17438" t="s">
        <v>1371</v>
      </c>
    </row>
    <row r="17439" spans="7:12" x14ac:dyDescent="0.45">
      <c r="G17439">
        <v>6504119856</v>
      </c>
      <c r="H17439" t="s">
        <v>40865</v>
      </c>
      <c r="I17439" t="s">
        <v>40856</v>
      </c>
      <c r="J17439" t="s">
        <v>20650</v>
      </c>
      <c r="K17439" t="s">
        <v>1456</v>
      </c>
      <c r="L17439" t="s">
        <v>1371</v>
      </c>
    </row>
    <row r="17440" spans="7:12" x14ac:dyDescent="0.45">
      <c r="G17440">
        <v>54963356300</v>
      </c>
      <c r="H17440" t="s">
        <v>37530</v>
      </c>
      <c r="I17440" t="s">
        <v>37531</v>
      </c>
      <c r="J17440" t="s">
        <v>40866</v>
      </c>
      <c r="K17440" t="s">
        <v>213</v>
      </c>
      <c r="L17440" t="s">
        <v>25</v>
      </c>
    </row>
    <row r="17441" spans="7:12" x14ac:dyDescent="0.45">
      <c r="G17441">
        <v>57209288234</v>
      </c>
      <c r="H17441" t="s">
        <v>40867</v>
      </c>
      <c r="I17441" t="s">
        <v>40868</v>
      </c>
      <c r="J17441" t="s">
        <v>25292</v>
      </c>
      <c r="K17441" t="s">
        <v>213</v>
      </c>
      <c r="L17441" t="s">
        <v>1371</v>
      </c>
    </row>
    <row r="17442" spans="7:12" x14ac:dyDescent="0.45">
      <c r="G17442">
        <v>7006070258</v>
      </c>
      <c r="H17442" t="s">
        <v>40869</v>
      </c>
      <c r="I17442" t="s">
        <v>40870</v>
      </c>
      <c r="J17442" t="s">
        <v>29107</v>
      </c>
      <c r="K17442" t="s">
        <v>108</v>
      </c>
      <c r="L17442" t="s">
        <v>25</v>
      </c>
    </row>
    <row r="17443" spans="7:12" x14ac:dyDescent="0.45">
      <c r="G17443">
        <v>7103063484</v>
      </c>
      <c r="H17443" t="s">
        <v>40871</v>
      </c>
      <c r="I17443" t="s">
        <v>10301</v>
      </c>
      <c r="J17443" t="s">
        <v>40872</v>
      </c>
      <c r="K17443" t="s">
        <v>2403</v>
      </c>
      <c r="L17443" t="s">
        <v>25</v>
      </c>
    </row>
    <row r="17444" spans="7:12" x14ac:dyDescent="0.45">
      <c r="G17444">
        <v>57202318727</v>
      </c>
      <c r="H17444" t="s">
        <v>40873</v>
      </c>
      <c r="I17444" t="s">
        <v>40874</v>
      </c>
      <c r="J17444" t="s">
        <v>12974</v>
      </c>
      <c r="K17444" t="s">
        <v>405</v>
      </c>
      <c r="L17444" t="s">
        <v>1371</v>
      </c>
    </row>
    <row r="17445" spans="7:12" x14ac:dyDescent="0.45">
      <c r="G17445">
        <v>9745191300</v>
      </c>
      <c r="H17445" t="s">
        <v>40875</v>
      </c>
      <c r="I17445" t="s">
        <v>40876</v>
      </c>
      <c r="J17445" t="s">
        <v>40877</v>
      </c>
      <c r="K17445" t="s">
        <v>128</v>
      </c>
      <c r="L17445" t="s">
        <v>4660</v>
      </c>
    </row>
    <row r="17446" spans="7:12" x14ac:dyDescent="0.45">
      <c r="G17446">
        <v>26643558800</v>
      </c>
      <c r="H17446" t="s">
        <v>40878</v>
      </c>
      <c r="I17446" t="s">
        <v>29828</v>
      </c>
      <c r="J17446" t="s">
        <v>24368</v>
      </c>
      <c r="K17446" t="s">
        <v>29</v>
      </c>
      <c r="L17446" t="s">
        <v>10719</v>
      </c>
    </row>
    <row r="17447" spans="7:12" x14ac:dyDescent="0.45">
      <c r="G17447">
        <v>56199800400</v>
      </c>
      <c r="H17447" t="s">
        <v>40879</v>
      </c>
      <c r="I17447" t="s">
        <v>40880</v>
      </c>
      <c r="J17447" t="s">
        <v>40881</v>
      </c>
      <c r="K17447" t="s">
        <v>397</v>
      </c>
      <c r="L17447" t="s">
        <v>10719</v>
      </c>
    </row>
    <row r="17448" spans="7:12" x14ac:dyDescent="0.45">
      <c r="G17448">
        <v>27467782400</v>
      </c>
      <c r="H17448" t="s">
        <v>40882</v>
      </c>
      <c r="I17448" t="s">
        <v>40883</v>
      </c>
      <c r="J17448" t="s">
        <v>40884</v>
      </c>
      <c r="K17448" t="s">
        <v>39922</v>
      </c>
      <c r="L17448" t="s">
        <v>10719</v>
      </c>
    </row>
    <row r="17449" spans="7:12" x14ac:dyDescent="0.45">
      <c r="G17449">
        <v>57193604212</v>
      </c>
      <c r="H17449" t="s">
        <v>40885</v>
      </c>
      <c r="I17449" t="s">
        <v>3237</v>
      </c>
      <c r="J17449" t="s">
        <v>40886</v>
      </c>
      <c r="K17449" t="s">
        <v>15634</v>
      </c>
      <c r="L17449" t="s">
        <v>1808</v>
      </c>
    </row>
    <row r="17450" spans="7:12" x14ac:dyDescent="0.45">
      <c r="G17450">
        <v>57209941073</v>
      </c>
      <c r="H17450" t="s">
        <v>18815</v>
      </c>
      <c r="I17450" t="s">
        <v>775</v>
      </c>
      <c r="J17450" t="s">
        <v>9962</v>
      </c>
      <c r="K17450" t="s">
        <v>9963</v>
      </c>
      <c r="L17450" t="s">
        <v>1808</v>
      </c>
    </row>
    <row r="17451" spans="7:12" x14ac:dyDescent="0.45">
      <c r="G17451">
        <v>57194392199</v>
      </c>
      <c r="H17451" t="s">
        <v>40888</v>
      </c>
      <c r="I17451" t="s">
        <v>40889</v>
      </c>
      <c r="J17451" t="s">
        <v>6333</v>
      </c>
      <c r="K17451" t="s">
        <v>108</v>
      </c>
      <c r="L17451" t="s">
        <v>923</v>
      </c>
    </row>
    <row r="17452" spans="7:12" x14ac:dyDescent="0.45">
      <c r="G17452">
        <v>57193718371</v>
      </c>
      <c r="H17452" t="s">
        <v>40890</v>
      </c>
      <c r="I17452" t="s">
        <v>13938</v>
      </c>
      <c r="J17452" t="s">
        <v>40891</v>
      </c>
      <c r="K17452" t="s">
        <v>40892</v>
      </c>
      <c r="L17452" t="s">
        <v>923</v>
      </c>
    </row>
    <row r="17453" spans="7:12" x14ac:dyDescent="0.45">
      <c r="G17453">
        <v>7403140693</v>
      </c>
      <c r="H17453" t="s">
        <v>40893</v>
      </c>
      <c r="I17453" t="s">
        <v>9578</v>
      </c>
      <c r="J17453" t="s">
        <v>4064</v>
      </c>
      <c r="K17453" t="s">
        <v>74</v>
      </c>
      <c r="L17453" t="s">
        <v>923</v>
      </c>
    </row>
    <row r="17454" spans="7:12" x14ac:dyDescent="0.45">
      <c r="G17454">
        <v>55680865400</v>
      </c>
      <c r="H17454" t="s">
        <v>40894</v>
      </c>
      <c r="I17454" t="s">
        <v>40895</v>
      </c>
      <c r="J17454" t="s">
        <v>40896</v>
      </c>
      <c r="K17454" t="s">
        <v>1216</v>
      </c>
      <c r="L17454" t="s">
        <v>923</v>
      </c>
    </row>
    <row r="17455" spans="7:12" x14ac:dyDescent="0.45">
      <c r="G17455">
        <v>57209071015</v>
      </c>
      <c r="H17455" t="s">
        <v>40897</v>
      </c>
      <c r="I17455" t="s">
        <v>40898</v>
      </c>
      <c r="J17455" t="s">
        <v>40899</v>
      </c>
      <c r="K17455" t="s">
        <v>5546</v>
      </c>
      <c r="L17455" t="s">
        <v>40900</v>
      </c>
    </row>
    <row r="17456" spans="7:12" x14ac:dyDescent="0.45">
      <c r="G17456">
        <v>7201614504</v>
      </c>
      <c r="H17456" t="s">
        <v>40901</v>
      </c>
      <c r="I17456" t="s">
        <v>40902</v>
      </c>
      <c r="J17456" t="s">
        <v>40903</v>
      </c>
      <c r="K17456" t="s">
        <v>36</v>
      </c>
      <c r="L17456" t="s">
        <v>40900</v>
      </c>
    </row>
    <row r="17457" spans="7:12" x14ac:dyDescent="0.45">
      <c r="G17457">
        <v>57202025590</v>
      </c>
      <c r="H17457" t="s">
        <v>40904</v>
      </c>
      <c r="I17457" t="s">
        <v>703</v>
      </c>
      <c r="J17457" t="s">
        <v>40905</v>
      </c>
      <c r="K17457" t="s">
        <v>70</v>
      </c>
      <c r="L17457" t="s">
        <v>45</v>
      </c>
    </row>
    <row r="17458" spans="7:12" x14ac:dyDescent="0.45">
      <c r="G17458">
        <v>57196038269</v>
      </c>
      <c r="H17458" t="s">
        <v>40906</v>
      </c>
      <c r="I17458" t="s">
        <v>40907</v>
      </c>
      <c r="J17458" t="s">
        <v>8024</v>
      </c>
      <c r="K17458" t="s">
        <v>8025</v>
      </c>
      <c r="L17458" t="s">
        <v>45</v>
      </c>
    </row>
    <row r="17459" spans="7:12" x14ac:dyDescent="0.45">
      <c r="G17459">
        <v>55128031300</v>
      </c>
      <c r="H17459" t="s">
        <v>40908</v>
      </c>
      <c r="I17459" t="s">
        <v>40909</v>
      </c>
      <c r="J17459" t="s">
        <v>40910</v>
      </c>
      <c r="K17459" t="s">
        <v>2728</v>
      </c>
      <c r="L17459" t="s">
        <v>40911</v>
      </c>
    </row>
    <row r="17460" spans="7:12" x14ac:dyDescent="0.45">
      <c r="G17460">
        <v>35096208600</v>
      </c>
      <c r="H17460" t="s">
        <v>27517</v>
      </c>
      <c r="I17460" t="s">
        <v>27518</v>
      </c>
      <c r="J17460" t="s">
        <v>4706</v>
      </c>
      <c r="K17460" t="s">
        <v>70</v>
      </c>
      <c r="L17460" t="s">
        <v>45</v>
      </c>
    </row>
    <row r="17461" spans="7:12" x14ac:dyDescent="0.45">
      <c r="G17461">
        <v>57208255455</v>
      </c>
      <c r="H17461" t="s">
        <v>40912</v>
      </c>
      <c r="I17461" t="s">
        <v>40913</v>
      </c>
      <c r="J17461" t="s">
        <v>6742</v>
      </c>
      <c r="K17461" t="s">
        <v>205</v>
      </c>
      <c r="L17461" t="s">
        <v>2521</v>
      </c>
    </row>
    <row r="17462" spans="7:12" x14ac:dyDescent="0.45">
      <c r="G17462">
        <v>57194701141</v>
      </c>
      <c r="H17462" t="s">
        <v>40914</v>
      </c>
      <c r="I17462" t="s">
        <v>5475</v>
      </c>
      <c r="J17462" t="s">
        <v>2920</v>
      </c>
      <c r="K17462" t="s">
        <v>108</v>
      </c>
      <c r="L17462" t="s">
        <v>2521</v>
      </c>
    </row>
    <row r="17463" spans="7:12" x14ac:dyDescent="0.45">
      <c r="G17463">
        <v>22633822100</v>
      </c>
      <c r="H17463" t="s">
        <v>40915</v>
      </c>
      <c r="I17463" t="s">
        <v>40916</v>
      </c>
      <c r="J17463" t="s">
        <v>3522</v>
      </c>
      <c r="K17463" t="s">
        <v>70</v>
      </c>
      <c r="L17463" t="s">
        <v>604</v>
      </c>
    </row>
    <row r="17464" spans="7:12" x14ac:dyDescent="0.45">
      <c r="G17464">
        <v>57008254100</v>
      </c>
      <c r="H17464" t="s">
        <v>40917</v>
      </c>
      <c r="I17464" t="s">
        <v>40918</v>
      </c>
      <c r="J17464" t="s">
        <v>40919</v>
      </c>
      <c r="K17464" t="s">
        <v>89</v>
      </c>
      <c r="L17464" t="s">
        <v>2521</v>
      </c>
    </row>
    <row r="17465" spans="7:12" x14ac:dyDescent="0.45">
      <c r="G17465">
        <v>6602684057</v>
      </c>
      <c r="H17465" t="s">
        <v>40920</v>
      </c>
      <c r="I17465" t="s">
        <v>40921</v>
      </c>
      <c r="J17465" t="s">
        <v>40922</v>
      </c>
      <c r="K17465" t="s">
        <v>1315</v>
      </c>
      <c r="L17465" t="s">
        <v>2521</v>
      </c>
    </row>
    <row r="17466" spans="7:12" x14ac:dyDescent="0.45">
      <c r="G17466">
        <v>54990243600</v>
      </c>
      <c r="H17466" t="s">
        <v>40923</v>
      </c>
      <c r="I17466" t="s">
        <v>40924</v>
      </c>
      <c r="J17466" t="s">
        <v>1257</v>
      </c>
      <c r="K17466" t="s">
        <v>1258</v>
      </c>
      <c r="L17466" t="s">
        <v>604</v>
      </c>
    </row>
    <row r="17467" spans="7:12" x14ac:dyDescent="0.45">
      <c r="G17467">
        <v>57208262827</v>
      </c>
      <c r="H17467" t="s">
        <v>40927</v>
      </c>
      <c r="I17467" t="s">
        <v>40928</v>
      </c>
      <c r="J17467" t="s">
        <v>38757</v>
      </c>
      <c r="K17467" t="s">
        <v>195</v>
      </c>
      <c r="L17467" t="s">
        <v>12084</v>
      </c>
    </row>
    <row r="17468" spans="7:12" x14ac:dyDescent="0.45">
      <c r="G17468">
        <v>57200967854</v>
      </c>
      <c r="H17468" t="s">
        <v>40929</v>
      </c>
      <c r="I17468" t="s">
        <v>40930</v>
      </c>
      <c r="J17468" t="s">
        <v>40931</v>
      </c>
      <c r="K17468" t="s">
        <v>9878</v>
      </c>
      <c r="L17468" t="s">
        <v>12084</v>
      </c>
    </row>
    <row r="17469" spans="7:12" x14ac:dyDescent="0.45">
      <c r="G17469">
        <v>57208258363</v>
      </c>
      <c r="H17469" t="s">
        <v>40932</v>
      </c>
      <c r="I17469" t="s">
        <v>40933</v>
      </c>
      <c r="J17469" t="s">
        <v>8394</v>
      </c>
      <c r="K17469" t="s">
        <v>29</v>
      </c>
      <c r="L17469" t="s">
        <v>12084</v>
      </c>
    </row>
    <row r="17470" spans="7:12" x14ac:dyDescent="0.45">
      <c r="G17470">
        <v>6602291365</v>
      </c>
      <c r="H17470" t="s">
        <v>40934</v>
      </c>
      <c r="I17470" t="s">
        <v>40935</v>
      </c>
      <c r="J17470" t="s">
        <v>39380</v>
      </c>
      <c r="K17470" t="s">
        <v>405</v>
      </c>
      <c r="L17470" t="s">
        <v>12084</v>
      </c>
    </row>
    <row r="17471" spans="7:12" x14ac:dyDescent="0.45">
      <c r="G17471">
        <v>56097491200</v>
      </c>
      <c r="H17471" t="s">
        <v>40936</v>
      </c>
      <c r="I17471" t="s">
        <v>40937</v>
      </c>
      <c r="J17471" t="s">
        <v>39932</v>
      </c>
      <c r="K17471" t="s">
        <v>4076</v>
      </c>
      <c r="L17471" t="s">
        <v>12084</v>
      </c>
    </row>
    <row r="17472" spans="7:12" x14ac:dyDescent="0.45">
      <c r="G17472">
        <v>57200961960</v>
      </c>
      <c r="H17472" t="s">
        <v>7546</v>
      </c>
      <c r="I17472" t="s">
        <v>1447</v>
      </c>
      <c r="J17472" t="s">
        <v>40938</v>
      </c>
      <c r="K17472" t="s">
        <v>29</v>
      </c>
      <c r="L17472" t="s">
        <v>12084</v>
      </c>
    </row>
    <row r="17473" spans="7:12" x14ac:dyDescent="0.45">
      <c r="G17473">
        <v>57192295963</v>
      </c>
      <c r="H17473" t="s">
        <v>40939</v>
      </c>
      <c r="I17473" t="s">
        <v>40940</v>
      </c>
      <c r="J17473" t="s">
        <v>31884</v>
      </c>
      <c r="K17473" t="s">
        <v>213</v>
      </c>
      <c r="L17473" t="s">
        <v>12084</v>
      </c>
    </row>
    <row r="17474" spans="7:12" x14ac:dyDescent="0.45">
      <c r="G17474">
        <v>6701309508</v>
      </c>
      <c r="H17474" t="s">
        <v>40941</v>
      </c>
      <c r="I17474" t="s">
        <v>40942</v>
      </c>
      <c r="J17474" t="s">
        <v>40943</v>
      </c>
      <c r="K17474" t="s">
        <v>40944</v>
      </c>
      <c r="L17474" t="s">
        <v>12084</v>
      </c>
    </row>
    <row r="17475" spans="7:12" x14ac:dyDescent="0.45">
      <c r="G17475">
        <v>57208260052</v>
      </c>
      <c r="H17475" t="s">
        <v>40945</v>
      </c>
      <c r="I17475" t="s">
        <v>40946</v>
      </c>
      <c r="J17475" t="s">
        <v>40947</v>
      </c>
      <c r="K17475" t="s">
        <v>53</v>
      </c>
      <c r="L17475" t="s">
        <v>12084</v>
      </c>
    </row>
    <row r="17476" spans="7:12" x14ac:dyDescent="0.45">
      <c r="G17476">
        <v>57200960667</v>
      </c>
      <c r="H17476" t="s">
        <v>40948</v>
      </c>
      <c r="I17476" t="s">
        <v>19206</v>
      </c>
      <c r="J17476" t="s">
        <v>40949</v>
      </c>
      <c r="K17476" t="s">
        <v>1416</v>
      </c>
      <c r="L17476" t="s">
        <v>12084</v>
      </c>
    </row>
    <row r="17477" spans="7:12" x14ac:dyDescent="0.45">
      <c r="G17477">
        <v>57208258717</v>
      </c>
      <c r="H17477" t="s">
        <v>40950</v>
      </c>
      <c r="I17477" t="s">
        <v>40951</v>
      </c>
      <c r="J17477" t="s">
        <v>40952</v>
      </c>
      <c r="K17477" t="s">
        <v>108</v>
      </c>
      <c r="L17477" t="s">
        <v>12084</v>
      </c>
    </row>
    <row r="17478" spans="7:12" x14ac:dyDescent="0.45">
      <c r="G17478">
        <v>6508211224</v>
      </c>
      <c r="H17478" t="s">
        <v>40953</v>
      </c>
      <c r="I17478" t="s">
        <v>40954</v>
      </c>
      <c r="J17478" t="s">
        <v>3611</v>
      </c>
      <c r="K17478" t="s">
        <v>387</v>
      </c>
      <c r="L17478" t="s">
        <v>30638</v>
      </c>
    </row>
    <row r="17479" spans="7:12" x14ac:dyDescent="0.45">
      <c r="G17479">
        <v>56591602900</v>
      </c>
      <c r="H17479" t="s">
        <v>40955</v>
      </c>
      <c r="I17479" t="s">
        <v>40956</v>
      </c>
      <c r="J17479" t="s">
        <v>40957</v>
      </c>
      <c r="K17479" t="s">
        <v>5030</v>
      </c>
      <c r="L17479" t="s">
        <v>12084</v>
      </c>
    </row>
    <row r="17480" spans="7:12" x14ac:dyDescent="0.45">
      <c r="G17480">
        <v>23043209200</v>
      </c>
      <c r="H17480" t="s">
        <v>40958</v>
      </c>
      <c r="I17480" t="s">
        <v>3237</v>
      </c>
      <c r="J17480" t="s">
        <v>745</v>
      </c>
      <c r="K17480" t="s">
        <v>746</v>
      </c>
      <c r="L17480" t="s">
        <v>12084</v>
      </c>
    </row>
    <row r="17481" spans="7:12" x14ac:dyDescent="0.45">
      <c r="G17481">
        <v>57208255564</v>
      </c>
      <c r="H17481" t="s">
        <v>22563</v>
      </c>
      <c r="I17481" t="s">
        <v>4894</v>
      </c>
      <c r="J17481" t="s">
        <v>5053</v>
      </c>
      <c r="K17481" t="s">
        <v>420</v>
      </c>
      <c r="L17481" t="s">
        <v>12084</v>
      </c>
    </row>
    <row r="17482" spans="7:12" x14ac:dyDescent="0.45">
      <c r="G17482">
        <v>35409182900</v>
      </c>
      <c r="H17482" t="s">
        <v>40959</v>
      </c>
      <c r="I17482" t="s">
        <v>1497</v>
      </c>
      <c r="J17482" t="s">
        <v>596</v>
      </c>
      <c r="K17482" t="s">
        <v>597</v>
      </c>
      <c r="L17482" t="s">
        <v>30638</v>
      </c>
    </row>
    <row r="17483" spans="7:12" x14ac:dyDescent="0.45">
      <c r="G17483">
        <v>6603911740</v>
      </c>
      <c r="H17483" t="s">
        <v>40963</v>
      </c>
      <c r="I17483" t="s">
        <v>13618</v>
      </c>
      <c r="J17483" t="s">
        <v>40964</v>
      </c>
      <c r="K17483" t="s">
        <v>3425</v>
      </c>
      <c r="L17483" t="s">
        <v>11963</v>
      </c>
    </row>
    <row r="17484" spans="7:12" x14ac:dyDescent="0.45">
      <c r="G17484">
        <v>57189342804</v>
      </c>
      <c r="H17484" t="s">
        <v>40965</v>
      </c>
      <c r="I17484" t="s">
        <v>40966</v>
      </c>
      <c r="J17484" t="s">
        <v>11628</v>
      </c>
      <c r="K17484" t="s">
        <v>36</v>
      </c>
      <c r="L17484" t="s">
        <v>2039</v>
      </c>
    </row>
    <row r="17485" spans="7:12" x14ac:dyDescent="0.45">
      <c r="G17485">
        <v>36089977600</v>
      </c>
      <c r="H17485" t="s">
        <v>40967</v>
      </c>
      <c r="I17485" t="s">
        <v>40968</v>
      </c>
      <c r="J17485" t="s">
        <v>40969</v>
      </c>
      <c r="K17485" t="s">
        <v>19242</v>
      </c>
      <c r="L17485" t="s">
        <v>2039</v>
      </c>
    </row>
    <row r="17486" spans="7:12" x14ac:dyDescent="0.45">
      <c r="G17486">
        <v>6602595413</v>
      </c>
      <c r="H17486" t="s">
        <v>40970</v>
      </c>
      <c r="I17486" t="s">
        <v>40961</v>
      </c>
      <c r="J17486" t="s">
        <v>8220</v>
      </c>
      <c r="K17486" t="s">
        <v>397</v>
      </c>
      <c r="L17486" t="s">
        <v>11963</v>
      </c>
    </row>
    <row r="17487" spans="7:12" x14ac:dyDescent="0.45">
      <c r="G17487">
        <v>7801427856</v>
      </c>
      <c r="H17487" t="s">
        <v>40971</v>
      </c>
      <c r="I17487" t="s">
        <v>40972</v>
      </c>
      <c r="J17487" t="s">
        <v>40973</v>
      </c>
      <c r="K17487" t="s">
        <v>4501</v>
      </c>
      <c r="L17487" t="s">
        <v>2039</v>
      </c>
    </row>
    <row r="17488" spans="7:12" x14ac:dyDescent="0.45">
      <c r="G17488">
        <v>57205714332</v>
      </c>
      <c r="H17488" t="s">
        <v>40974</v>
      </c>
      <c r="I17488" t="s">
        <v>14579</v>
      </c>
      <c r="J17488" t="s">
        <v>29413</v>
      </c>
      <c r="K17488" t="s">
        <v>1767</v>
      </c>
      <c r="L17488" t="s">
        <v>2039</v>
      </c>
    </row>
    <row r="17489" spans="7:12" x14ac:dyDescent="0.45">
      <c r="G17489">
        <v>37107519700</v>
      </c>
      <c r="H17489" t="s">
        <v>40975</v>
      </c>
      <c r="I17489" t="s">
        <v>40976</v>
      </c>
      <c r="J17489" t="s">
        <v>11855</v>
      </c>
      <c r="K17489" t="s">
        <v>33</v>
      </c>
      <c r="L17489" t="s">
        <v>2039</v>
      </c>
    </row>
    <row r="17490" spans="7:12" x14ac:dyDescent="0.45">
      <c r="G17490">
        <v>7102944271</v>
      </c>
      <c r="H17490" t="s">
        <v>40110</v>
      </c>
      <c r="I17490" t="s">
        <v>799</v>
      </c>
      <c r="J17490" t="s">
        <v>40111</v>
      </c>
      <c r="K17490" t="s">
        <v>3447</v>
      </c>
      <c r="L17490" t="s">
        <v>1204</v>
      </c>
    </row>
    <row r="17491" spans="7:12" x14ac:dyDescent="0.45">
      <c r="G17491">
        <v>56534060800</v>
      </c>
      <c r="H17491" t="s">
        <v>40977</v>
      </c>
      <c r="I17491" t="s">
        <v>40978</v>
      </c>
      <c r="J17491" t="s">
        <v>6883</v>
      </c>
      <c r="K17491" t="s">
        <v>6884</v>
      </c>
      <c r="L17491" t="s">
        <v>2039</v>
      </c>
    </row>
    <row r="17492" spans="7:12" x14ac:dyDescent="0.45">
      <c r="G17492">
        <v>10244117700</v>
      </c>
      <c r="H17492" t="s">
        <v>40979</v>
      </c>
      <c r="I17492" t="s">
        <v>17376</v>
      </c>
      <c r="J17492" t="s">
        <v>40980</v>
      </c>
      <c r="K17492" t="s">
        <v>926</v>
      </c>
      <c r="L17492" t="s">
        <v>2039</v>
      </c>
    </row>
    <row r="17493" spans="7:12" x14ac:dyDescent="0.45">
      <c r="G17493">
        <v>57201115372</v>
      </c>
      <c r="H17493" t="s">
        <v>40981</v>
      </c>
      <c r="I17493" t="s">
        <v>40982</v>
      </c>
      <c r="J17493" t="s">
        <v>40983</v>
      </c>
      <c r="K17493" t="s">
        <v>496</v>
      </c>
      <c r="L17493" t="s">
        <v>2039</v>
      </c>
    </row>
    <row r="17494" spans="7:12" x14ac:dyDescent="0.45">
      <c r="G17494">
        <v>6506832054</v>
      </c>
      <c r="H17494" t="s">
        <v>40984</v>
      </c>
      <c r="I17494" t="s">
        <v>40985</v>
      </c>
      <c r="J17494" t="s">
        <v>40986</v>
      </c>
      <c r="K17494" t="s">
        <v>4076</v>
      </c>
      <c r="L17494" t="s">
        <v>2039</v>
      </c>
    </row>
    <row r="17495" spans="7:12" x14ac:dyDescent="0.45">
      <c r="G17495">
        <v>7201658224</v>
      </c>
      <c r="H17495" t="s">
        <v>40987</v>
      </c>
      <c r="I17495" t="s">
        <v>5586</v>
      </c>
      <c r="J17495" t="s">
        <v>40988</v>
      </c>
      <c r="K17495" t="s">
        <v>420</v>
      </c>
      <c r="L17495" t="s">
        <v>1204</v>
      </c>
    </row>
    <row r="17496" spans="7:12" x14ac:dyDescent="0.45">
      <c r="G17496">
        <v>57208558731</v>
      </c>
      <c r="H17496" t="s">
        <v>3432</v>
      </c>
      <c r="I17496" t="s">
        <v>274</v>
      </c>
      <c r="J17496" t="s">
        <v>40992</v>
      </c>
      <c r="K17496" t="s">
        <v>397</v>
      </c>
      <c r="L17496" t="s">
        <v>2598</v>
      </c>
    </row>
    <row r="17497" spans="7:12" x14ac:dyDescent="0.45">
      <c r="G17497">
        <v>57208557480</v>
      </c>
      <c r="H17497" t="s">
        <v>40993</v>
      </c>
      <c r="I17497" t="s">
        <v>40994</v>
      </c>
      <c r="J17497" t="s">
        <v>40995</v>
      </c>
      <c r="K17497" t="s">
        <v>56</v>
      </c>
      <c r="L17497" t="s">
        <v>2598</v>
      </c>
    </row>
    <row r="17498" spans="7:12" x14ac:dyDescent="0.45">
      <c r="G17498">
        <v>57208559301</v>
      </c>
      <c r="H17498" t="s">
        <v>40996</v>
      </c>
      <c r="I17498" t="s">
        <v>40997</v>
      </c>
      <c r="J17498" t="s">
        <v>40998</v>
      </c>
      <c r="K17498" t="s">
        <v>1942</v>
      </c>
      <c r="L17498" t="s">
        <v>2598</v>
      </c>
    </row>
    <row r="17499" spans="7:12" x14ac:dyDescent="0.45">
      <c r="G17499">
        <v>57208558861</v>
      </c>
      <c r="H17499" t="s">
        <v>40999</v>
      </c>
      <c r="I17499" t="s">
        <v>41000</v>
      </c>
      <c r="J17499" t="s">
        <v>11924</v>
      </c>
      <c r="K17499" t="s">
        <v>1654</v>
      </c>
      <c r="L17499" t="s">
        <v>2598</v>
      </c>
    </row>
    <row r="17500" spans="7:12" x14ac:dyDescent="0.45">
      <c r="G17500">
        <v>57208558447</v>
      </c>
      <c r="H17500" t="s">
        <v>41001</v>
      </c>
      <c r="I17500" t="s">
        <v>33532</v>
      </c>
      <c r="J17500" t="s">
        <v>5790</v>
      </c>
      <c r="K17500" t="s">
        <v>361</v>
      </c>
      <c r="L17500" t="s">
        <v>2598</v>
      </c>
    </row>
    <row r="17501" spans="7:12" x14ac:dyDescent="0.45">
      <c r="G17501">
        <v>14323964000</v>
      </c>
      <c r="H17501" t="s">
        <v>41002</v>
      </c>
      <c r="I17501" t="s">
        <v>41003</v>
      </c>
      <c r="J17501" t="s">
        <v>13923</v>
      </c>
      <c r="K17501" t="s">
        <v>89</v>
      </c>
      <c r="L17501" t="s">
        <v>2598</v>
      </c>
    </row>
    <row r="17502" spans="7:12" x14ac:dyDescent="0.45">
      <c r="G17502">
        <v>57208558919</v>
      </c>
      <c r="H17502" t="s">
        <v>41004</v>
      </c>
      <c r="I17502" t="s">
        <v>41005</v>
      </c>
      <c r="J17502" t="s">
        <v>39021</v>
      </c>
      <c r="K17502" t="s">
        <v>1548</v>
      </c>
      <c r="L17502" t="s">
        <v>2598</v>
      </c>
    </row>
    <row r="17503" spans="7:12" x14ac:dyDescent="0.45">
      <c r="G17503">
        <v>57208558873</v>
      </c>
      <c r="H17503" t="s">
        <v>41006</v>
      </c>
      <c r="I17503" t="s">
        <v>41007</v>
      </c>
      <c r="J17503" t="s">
        <v>609</v>
      </c>
      <c r="K17503" t="s">
        <v>610</v>
      </c>
      <c r="L17503" t="s">
        <v>2598</v>
      </c>
    </row>
    <row r="17504" spans="7:12" x14ac:dyDescent="0.45">
      <c r="G17504">
        <v>56728930500</v>
      </c>
      <c r="H17504" t="s">
        <v>41008</v>
      </c>
      <c r="I17504" t="s">
        <v>41009</v>
      </c>
      <c r="J17504" t="s">
        <v>41010</v>
      </c>
      <c r="K17504" t="s">
        <v>70</v>
      </c>
      <c r="L17504" t="s">
        <v>6325</v>
      </c>
    </row>
    <row r="17505" spans="7:12" x14ac:dyDescent="0.45">
      <c r="G17505">
        <v>55596085600</v>
      </c>
      <c r="H17505" t="s">
        <v>41012</v>
      </c>
      <c r="I17505" t="s">
        <v>41013</v>
      </c>
      <c r="J17505" t="s">
        <v>1596</v>
      </c>
      <c r="K17505" t="s">
        <v>531</v>
      </c>
      <c r="L17505" t="s">
        <v>45</v>
      </c>
    </row>
    <row r="17506" spans="7:12" x14ac:dyDescent="0.45">
      <c r="G17506">
        <v>57196322080</v>
      </c>
      <c r="H17506" t="s">
        <v>41014</v>
      </c>
      <c r="I17506" t="s">
        <v>10028</v>
      </c>
      <c r="J17506" t="s">
        <v>41015</v>
      </c>
      <c r="K17506" t="s">
        <v>14656</v>
      </c>
      <c r="L17506" t="s">
        <v>45</v>
      </c>
    </row>
    <row r="17507" spans="7:12" x14ac:dyDescent="0.45">
      <c r="G17507">
        <v>56452135500</v>
      </c>
      <c r="H17507" t="s">
        <v>41019</v>
      </c>
      <c r="I17507" t="s">
        <v>291</v>
      </c>
      <c r="J17507" t="s">
        <v>6664</v>
      </c>
      <c r="K17507" t="s">
        <v>420</v>
      </c>
      <c r="L17507" t="s">
        <v>604</v>
      </c>
    </row>
    <row r="17508" spans="7:12" x14ac:dyDescent="0.45">
      <c r="G17508">
        <v>56972893700</v>
      </c>
      <c r="H17508" t="s">
        <v>12194</v>
      </c>
      <c r="I17508" t="s">
        <v>1628</v>
      </c>
      <c r="J17508" t="s">
        <v>3936</v>
      </c>
      <c r="K17508" t="s">
        <v>104</v>
      </c>
      <c r="L17508" t="s">
        <v>604</v>
      </c>
    </row>
    <row r="17509" spans="7:12" x14ac:dyDescent="0.45">
      <c r="G17509">
        <v>55608153700</v>
      </c>
      <c r="H17509" t="s">
        <v>41020</v>
      </c>
      <c r="I17509" t="s">
        <v>10694</v>
      </c>
      <c r="J17509" t="s">
        <v>24602</v>
      </c>
      <c r="K17509" t="s">
        <v>108</v>
      </c>
      <c r="L17509" t="s">
        <v>604</v>
      </c>
    </row>
    <row r="17510" spans="7:12" x14ac:dyDescent="0.45">
      <c r="G17510">
        <v>35280250300</v>
      </c>
      <c r="H17510" t="s">
        <v>41021</v>
      </c>
      <c r="I17510" t="s">
        <v>41022</v>
      </c>
      <c r="J17510" t="s">
        <v>41023</v>
      </c>
      <c r="K17510" t="s">
        <v>89</v>
      </c>
      <c r="L17510" t="s">
        <v>604</v>
      </c>
    </row>
    <row r="17511" spans="7:12" x14ac:dyDescent="0.45">
      <c r="G17511">
        <v>56652996100</v>
      </c>
      <c r="H17511" t="s">
        <v>41024</v>
      </c>
      <c r="I17511" t="s">
        <v>10160</v>
      </c>
      <c r="J17511" t="s">
        <v>41025</v>
      </c>
      <c r="K17511" t="s">
        <v>245</v>
      </c>
      <c r="L17511" t="s">
        <v>604</v>
      </c>
    </row>
    <row r="17512" spans="7:12" x14ac:dyDescent="0.45">
      <c r="G17512">
        <v>57208441855</v>
      </c>
      <c r="H17512" t="s">
        <v>41026</v>
      </c>
      <c r="I17512" t="s">
        <v>41027</v>
      </c>
      <c r="J17512" t="s">
        <v>41028</v>
      </c>
      <c r="K17512" t="s">
        <v>213</v>
      </c>
      <c r="L17512" t="s">
        <v>604</v>
      </c>
    </row>
    <row r="17513" spans="7:12" x14ac:dyDescent="0.45">
      <c r="G17513">
        <v>57207191578</v>
      </c>
      <c r="H17513" t="s">
        <v>41029</v>
      </c>
      <c r="I17513" t="s">
        <v>4472</v>
      </c>
      <c r="J17513" t="s">
        <v>734</v>
      </c>
      <c r="K17513" t="s">
        <v>97</v>
      </c>
      <c r="L17513" t="s">
        <v>6325</v>
      </c>
    </row>
    <row r="17514" spans="7:12" x14ac:dyDescent="0.45">
      <c r="G17514">
        <v>57199057448</v>
      </c>
      <c r="H17514" t="s">
        <v>41030</v>
      </c>
      <c r="I17514" t="s">
        <v>10160</v>
      </c>
      <c r="J17514" t="s">
        <v>41031</v>
      </c>
      <c r="K17514" t="s">
        <v>29226</v>
      </c>
      <c r="L17514" t="s">
        <v>6325</v>
      </c>
    </row>
    <row r="17515" spans="7:12" x14ac:dyDescent="0.45">
      <c r="G17515">
        <v>57208446080</v>
      </c>
      <c r="H17515" t="s">
        <v>41032</v>
      </c>
      <c r="I17515" t="s">
        <v>41033</v>
      </c>
      <c r="J17515" t="s">
        <v>41034</v>
      </c>
      <c r="K17515" t="s">
        <v>41035</v>
      </c>
      <c r="L17515" t="s">
        <v>6325</v>
      </c>
    </row>
    <row r="17516" spans="7:12" x14ac:dyDescent="0.45">
      <c r="G17516">
        <v>56674728300</v>
      </c>
      <c r="H17516" t="s">
        <v>41036</v>
      </c>
      <c r="I17516" t="s">
        <v>41037</v>
      </c>
      <c r="J17516" t="s">
        <v>2072</v>
      </c>
      <c r="K17516" t="s">
        <v>104</v>
      </c>
      <c r="L17516" t="s">
        <v>1065</v>
      </c>
    </row>
    <row r="17517" spans="7:12" x14ac:dyDescent="0.45">
      <c r="G17517">
        <v>56673246900</v>
      </c>
      <c r="H17517" t="s">
        <v>26524</v>
      </c>
      <c r="I17517" t="s">
        <v>1526</v>
      </c>
      <c r="J17517" t="s">
        <v>41038</v>
      </c>
      <c r="K17517" t="s">
        <v>296</v>
      </c>
      <c r="L17517" t="s">
        <v>1065</v>
      </c>
    </row>
    <row r="17518" spans="7:12" x14ac:dyDescent="0.45">
      <c r="G17518">
        <v>56150619300</v>
      </c>
      <c r="H17518" t="s">
        <v>41039</v>
      </c>
      <c r="I17518" t="s">
        <v>41040</v>
      </c>
      <c r="J17518" t="s">
        <v>41041</v>
      </c>
      <c r="K17518" t="s">
        <v>213</v>
      </c>
      <c r="L17518" t="s">
        <v>41042</v>
      </c>
    </row>
    <row r="17519" spans="7:12" x14ac:dyDescent="0.45">
      <c r="G17519">
        <v>57208588711</v>
      </c>
      <c r="H17519" t="s">
        <v>6137</v>
      </c>
      <c r="I17519" t="s">
        <v>17</v>
      </c>
      <c r="J17519" t="s">
        <v>41043</v>
      </c>
      <c r="K17519" t="s">
        <v>108</v>
      </c>
      <c r="L17519" t="s">
        <v>1065</v>
      </c>
    </row>
    <row r="17520" spans="7:12" x14ac:dyDescent="0.45">
      <c r="G17520">
        <v>35396364600</v>
      </c>
      <c r="H17520" t="s">
        <v>28636</v>
      </c>
      <c r="I17520" t="s">
        <v>938</v>
      </c>
      <c r="J17520" t="s">
        <v>28637</v>
      </c>
      <c r="K17520" t="s">
        <v>2092</v>
      </c>
      <c r="L17520" t="s">
        <v>14199</v>
      </c>
    </row>
    <row r="17521" spans="7:12" x14ac:dyDescent="0.45">
      <c r="G17521">
        <v>57200625710</v>
      </c>
      <c r="H17521" t="s">
        <v>9512</v>
      </c>
      <c r="I17521" t="s">
        <v>51</v>
      </c>
      <c r="J17521" t="s">
        <v>41044</v>
      </c>
      <c r="K17521" t="s">
        <v>392</v>
      </c>
      <c r="L17521" t="s">
        <v>2370</v>
      </c>
    </row>
    <row r="17522" spans="7:12" x14ac:dyDescent="0.45">
      <c r="G17522">
        <v>56122423400</v>
      </c>
      <c r="H17522" t="s">
        <v>41045</v>
      </c>
      <c r="I17522" t="s">
        <v>41046</v>
      </c>
      <c r="J17522" t="s">
        <v>41047</v>
      </c>
      <c r="K17522" t="s">
        <v>29</v>
      </c>
      <c r="L17522" t="s">
        <v>14199</v>
      </c>
    </row>
    <row r="17523" spans="7:12" x14ac:dyDescent="0.45">
      <c r="G17523">
        <v>56964395500</v>
      </c>
      <c r="H17523" t="s">
        <v>41048</v>
      </c>
      <c r="I17523" t="s">
        <v>41049</v>
      </c>
      <c r="J17523" t="s">
        <v>108</v>
      </c>
      <c r="K17523" t="s">
        <v>108</v>
      </c>
      <c r="L17523" t="s">
        <v>14199</v>
      </c>
    </row>
    <row r="17524" spans="7:12" x14ac:dyDescent="0.45">
      <c r="G17524">
        <v>57208442885</v>
      </c>
      <c r="H17524" t="s">
        <v>35985</v>
      </c>
      <c r="I17524" t="s">
        <v>1742</v>
      </c>
      <c r="J17524" t="s">
        <v>41050</v>
      </c>
      <c r="K17524" t="s">
        <v>392</v>
      </c>
      <c r="L17524" t="s">
        <v>10759</v>
      </c>
    </row>
    <row r="17525" spans="7:12" x14ac:dyDescent="0.45">
      <c r="G17525">
        <v>56122462000</v>
      </c>
      <c r="H17525" t="s">
        <v>41051</v>
      </c>
      <c r="I17525" t="s">
        <v>41052</v>
      </c>
      <c r="J17525" t="s">
        <v>41053</v>
      </c>
      <c r="K17525" t="s">
        <v>224</v>
      </c>
      <c r="L17525" t="s">
        <v>14199</v>
      </c>
    </row>
    <row r="17526" spans="7:12" x14ac:dyDescent="0.45">
      <c r="G17526">
        <v>57208524561</v>
      </c>
      <c r="H17526" t="s">
        <v>36161</v>
      </c>
      <c r="I17526" t="s">
        <v>4621</v>
      </c>
      <c r="J17526" t="s">
        <v>23563</v>
      </c>
      <c r="K17526" t="s">
        <v>397</v>
      </c>
      <c r="L17526" t="s">
        <v>555</v>
      </c>
    </row>
    <row r="17527" spans="7:12" x14ac:dyDescent="0.45">
      <c r="G17527">
        <v>57203763366</v>
      </c>
      <c r="H17527" t="s">
        <v>41057</v>
      </c>
      <c r="I17527" t="s">
        <v>41058</v>
      </c>
      <c r="J17527" t="s">
        <v>41059</v>
      </c>
      <c r="K17527" t="s">
        <v>825</v>
      </c>
      <c r="L17527" t="s">
        <v>555</v>
      </c>
    </row>
    <row r="17528" spans="7:12" x14ac:dyDescent="0.45">
      <c r="G17528">
        <v>56678512000</v>
      </c>
      <c r="H17528" t="s">
        <v>41060</v>
      </c>
      <c r="I17528" t="s">
        <v>41061</v>
      </c>
      <c r="J17528" t="s">
        <v>41062</v>
      </c>
      <c r="K17528" t="s">
        <v>891</v>
      </c>
      <c r="L17528" t="s">
        <v>555</v>
      </c>
    </row>
    <row r="17529" spans="7:12" x14ac:dyDescent="0.45">
      <c r="G17529">
        <v>6602538125</v>
      </c>
      <c r="H17529" t="s">
        <v>41063</v>
      </c>
      <c r="I17529" t="s">
        <v>41055</v>
      </c>
      <c r="J17529" t="s">
        <v>10123</v>
      </c>
      <c r="K17529" t="s">
        <v>74</v>
      </c>
      <c r="L17529" t="s">
        <v>555</v>
      </c>
    </row>
    <row r="17530" spans="7:12" x14ac:dyDescent="0.45">
      <c r="G17530">
        <v>56856822300</v>
      </c>
      <c r="H17530" t="s">
        <v>41064</v>
      </c>
      <c r="I17530" t="s">
        <v>41065</v>
      </c>
      <c r="J17530" t="s">
        <v>41066</v>
      </c>
      <c r="K17530" t="s">
        <v>108</v>
      </c>
      <c r="L17530" t="s">
        <v>555</v>
      </c>
    </row>
    <row r="17531" spans="7:12" x14ac:dyDescent="0.45">
      <c r="G17531">
        <v>57205296770</v>
      </c>
      <c r="H17531" t="s">
        <v>5395</v>
      </c>
      <c r="I17531" t="s">
        <v>1860</v>
      </c>
      <c r="J17531" t="s">
        <v>41068</v>
      </c>
      <c r="K17531" t="s">
        <v>514</v>
      </c>
      <c r="L17531" t="s">
        <v>5932</v>
      </c>
    </row>
    <row r="17532" spans="7:12" x14ac:dyDescent="0.45">
      <c r="G17532">
        <v>56876786500</v>
      </c>
      <c r="H17532" t="s">
        <v>41069</v>
      </c>
      <c r="I17532" t="s">
        <v>41070</v>
      </c>
      <c r="J17532" t="s">
        <v>22418</v>
      </c>
      <c r="K17532" t="s">
        <v>3373</v>
      </c>
      <c r="L17532" t="s">
        <v>5932</v>
      </c>
    </row>
    <row r="17533" spans="7:12" x14ac:dyDescent="0.45">
      <c r="G17533">
        <v>57208168260</v>
      </c>
      <c r="H17533" t="s">
        <v>7977</v>
      </c>
      <c r="I17533" t="s">
        <v>51</v>
      </c>
      <c r="J17533" t="s">
        <v>41071</v>
      </c>
      <c r="K17533" t="s">
        <v>29</v>
      </c>
      <c r="L17533" t="s">
        <v>1958</v>
      </c>
    </row>
    <row r="17534" spans="7:12" x14ac:dyDescent="0.45">
      <c r="G17534">
        <v>56112045800</v>
      </c>
      <c r="H17534" t="s">
        <v>16207</v>
      </c>
      <c r="I17534" t="s">
        <v>1965</v>
      </c>
      <c r="J17534" t="s">
        <v>35866</v>
      </c>
      <c r="K17534" t="s">
        <v>296</v>
      </c>
      <c r="L17534" t="s">
        <v>28574</v>
      </c>
    </row>
    <row r="17535" spans="7:12" x14ac:dyDescent="0.45">
      <c r="G17535">
        <v>13905612200</v>
      </c>
      <c r="H17535" t="s">
        <v>1079</v>
      </c>
      <c r="I17535" t="s">
        <v>447</v>
      </c>
      <c r="J17535" t="s">
        <v>41072</v>
      </c>
      <c r="K17535" t="s">
        <v>296</v>
      </c>
      <c r="L17535" t="s">
        <v>5932</v>
      </c>
    </row>
    <row r="17536" spans="7:12" x14ac:dyDescent="0.45">
      <c r="G17536">
        <v>57203548801</v>
      </c>
      <c r="H17536" t="s">
        <v>21941</v>
      </c>
      <c r="I17536" t="s">
        <v>51</v>
      </c>
      <c r="J17536" t="s">
        <v>41073</v>
      </c>
      <c r="K17536" t="s">
        <v>108</v>
      </c>
      <c r="L17536" t="s">
        <v>5932</v>
      </c>
    </row>
    <row r="17537" spans="7:12" x14ac:dyDescent="0.45">
      <c r="G17537">
        <v>57203024379</v>
      </c>
      <c r="H17537" t="s">
        <v>22391</v>
      </c>
      <c r="I17537" t="s">
        <v>2529</v>
      </c>
      <c r="J17537" t="s">
        <v>209</v>
      </c>
      <c r="K17537" t="s">
        <v>53</v>
      </c>
      <c r="L17537" t="s">
        <v>1958</v>
      </c>
    </row>
    <row r="17538" spans="7:12" x14ac:dyDescent="0.45">
      <c r="G17538">
        <v>57189501759</v>
      </c>
      <c r="H17538" t="s">
        <v>41074</v>
      </c>
      <c r="I17538" t="s">
        <v>1879</v>
      </c>
      <c r="J17538" t="s">
        <v>1805</v>
      </c>
      <c r="K17538" t="s">
        <v>296</v>
      </c>
      <c r="L17538" t="s">
        <v>1958</v>
      </c>
    </row>
    <row r="17539" spans="7:12" x14ac:dyDescent="0.45">
      <c r="G17539">
        <v>57208164075</v>
      </c>
      <c r="H17539" t="s">
        <v>4445</v>
      </c>
      <c r="I17539" t="s">
        <v>1974</v>
      </c>
      <c r="J17539" t="s">
        <v>5724</v>
      </c>
      <c r="K17539" t="s">
        <v>205</v>
      </c>
      <c r="L17539" t="s">
        <v>41075</v>
      </c>
    </row>
    <row r="17540" spans="7:12" x14ac:dyDescent="0.45">
      <c r="G17540">
        <v>57192483262</v>
      </c>
      <c r="H17540" t="s">
        <v>9311</v>
      </c>
      <c r="I17540" t="s">
        <v>447</v>
      </c>
      <c r="J17540" t="s">
        <v>41076</v>
      </c>
      <c r="K17540" t="s">
        <v>397</v>
      </c>
      <c r="L17540" t="s">
        <v>5932</v>
      </c>
    </row>
    <row r="17541" spans="7:12" x14ac:dyDescent="0.45">
      <c r="G17541">
        <v>57203283629</v>
      </c>
      <c r="H17541" t="s">
        <v>32371</v>
      </c>
      <c r="I17541" t="s">
        <v>568</v>
      </c>
      <c r="J17541" t="s">
        <v>2149</v>
      </c>
      <c r="K17541" t="s">
        <v>1754</v>
      </c>
      <c r="L17541" t="s">
        <v>1958</v>
      </c>
    </row>
    <row r="17542" spans="7:12" x14ac:dyDescent="0.45">
      <c r="G17542">
        <v>57204742140</v>
      </c>
      <c r="H17542" t="s">
        <v>16800</v>
      </c>
      <c r="I17542" t="s">
        <v>1860</v>
      </c>
      <c r="J17542" t="s">
        <v>41077</v>
      </c>
      <c r="K17542" t="s">
        <v>1398</v>
      </c>
      <c r="L17542" t="s">
        <v>5932</v>
      </c>
    </row>
    <row r="17543" spans="7:12" x14ac:dyDescent="0.45">
      <c r="G17543">
        <v>56247331700</v>
      </c>
      <c r="H17543" t="s">
        <v>5615</v>
      </c>
      <c r="I17543" t="s">
        <v>447</v>
      </c>
      <c r="J17543" t="s">
        <v>41078</v>
      </c>
      <c r="K17543" t="s">
        <v>104</v>
      </c>
      <c r="L17543" t="s">
        <v>5932</v>
      </c>
    </row>
    <row r="17544" spans="7:12" x14ac:dyDescent="0.45">
      <c r="G17544">
        <v>57194464364</v>
      </c>
      <c r="H17544" t="s">
        <v>41079</v>
      </c>
      <c r="I17544" t="s">
        <v>7065</v>
      </c>
      <c r="J17544" t="s">
        <v>2159</v>
      </c>
      <c r="K17544" t="s">
        <v>205</v>
      </c>
      <c r="L17544" t="s">
        <v>5932</v>
      </c>
    </row>
    <row r="17545" spans="7:12" x14ac:dyDescent="0.45">
      <c r="G17545">
        <v>57201769108</v>
      </c>
      <c r="H17545" t="s">
        <v>41080</v>
      </c>
      <c r="I17545" t="s">
        <v>41081</v>
      </c>
      <c r="J17545" t="s">
        <v>330</v>
      </c>
      <c r="K17545" t="s">
        <v>70</v>
      </c>
      <c r="L17545" t="s">
        <v>8320</v>
      </c>
    </row>
    <row r="17546" spans="7:12" x14ac:dyDescent="0.45">
      <c r="G17546">
        <v>57204922758</v>
      </c>
      <c r="H17546" t="s">
        <v>8338</v>
      </c>
      <c r="I17546" t="s">
        <v>8339</v>
      </c>
      <c r="J17546" t="s">
        <v>41082</v>
      </c>
      <c r="K17546" t="s">
        <v>1226</v>
      </c>
      <c r="L17546" t="s">
        <v>324</v>
      </c>
    </row>
    <row r="17547" spans="7:12" x14ac:dyDescent="0.45">
      <c r="G17547">
        <v>7004225157</v>
      </c>
      <c r="H17547" t="s">
        <v>41083</v>
      </c>
      <c r="I17547" t="s">
        <v>41084</v>
      </c>
      <c r="J17547" t="s">
        <v>28194</v>
      </c>
      <c r="K17547" t="s">
        <v>18137</v>
      </c>
      <c r="L17547" t="s">
        <v>10088</v>
      </c>
    </row>
    <row r="17548" spans="7:12" x14ac:dyDescent="0.45">
      <c r="G17548">
        <v>57194903888</v>
      </c>
      <c r="H17548" t="s">
        <v>41085</v>
      </c>
      <c r="I17548" t="s">
        <v>41086</v>
      </c>
      <c r="J17548" t="s">
        <v>41087</v>
      </c>
      <c r="K17548" t="s">
        <v>2728</v>
      </c>
      <c r="L17548" t="s">
        <v>10088</v>
      </c>
    </row>
    <row r="17549" spans="7:12" x14ac:dyDescent="0.45">
      <c r="G17549">
        <v>57208166990</v>
      </c>
      <c r="H17549" t="s">
        <v>41088</v>
      </c>
      <c r="I17549" t="s">
        <v>18701</v>
      </c>
      <c r="J17549" t="s">
        <v>41089</v>
      </c>
      <c r="K17549" t="s">
        <v>4076</v>
      </c>
      <c r="L17549" t="s">
        <v>324</v>
      </c>
    </row>
    <row r="17550" spans="7:12" x14ac:dyDescent="0.45">
      <c r="G17550">
        <v>57209077852</v>
      </c>
      <c r="H17550" t="s">
        <v>37065</v>
      </c>
      <c r="I17550" t="s">
        <v>655</v>
      </c>
      <c r="J17550" t="s">
        <v>41092</v>
      </c>
      <c r="K17550" t="s">
        <v>420</v>
      </c>
      <c r="L17550" t="s">
        <v>9310</v>
      </c>
    </row>
    <row r="17551" spans="7:12" x14ac:dyDescent="0.45">
      <c r="G17551">
        <v>36599598500</v>
      </c>
      <c r="H17551" t="s">
        <v>1787</v>
      </c>
      <c r="I17551" t="s">
        <v>274</v>
      </c>
      <c r="J17551" t="s">
        <v>41093</v>
      </c>
      <c r="K17551" t="s">
        <v>205</v>
      </c>
      <c r="L17551" t="s">
        <v>33643</v>
      </c>
    </row>
    <row r="17552" spans="7:12" x14ac:dyDescent="0.45">
      <c r="G17552">
        <v>57202623107</v>
      </c>
      <c r="H17552" t="s">
        <v>41094</v>
      </c>
      <c r="I17552" t="s">
        <v>80</v>
      </c>
      <c r="J17552" t="s">
        <v>1030</v>
      </c>
      <c r="K17552" t="s">
        <v>89</v>
      </c>
      <c r="L17552" t="s">
        <v>9310</v>
      </c>
    </row>
    <row r="17553" spans="7:12" x14ac:dyDescent="0.45">
      <c r="G17553">
        <v>24334084500</v>
      </c>
      <c r="H17553" t="s">
        <v>41095</v>
      </c>
      <c r="I17553" t="s">
        <v>1700</v>
      </c>
      <c r="J17553" t="s">
        <v>41096</v>
      </c>
      <c r="K17553" t="s">
        <v>56</v>
      </c>
      <c r="L17553" t="s">
        <v>9310</v>
      </c>
    </row>
    <row r="17554" spans="7:12" x14ac:dyDescent="0.45">
      <c r="G17554">
        <v>57201132493</v>
      </c>
      <c r="H17554" t="s">
        <v>24158</v>
      </c>
      <c r="I17554" t="s">
        <v>451</v>
      </c>
      <c r="J17554" t="s">
        <v>41097</v>
      </c>
      <c r="K17554" t="s">
        <v>29</v>
      </c>
      <c r="L17554" t="s">
        <v>9310</v>
      </c>
    </row>
    <row r="17555" spans="7:12" x14ac:dyDescent="0.45">
      <c r="G17555">
        <v>57204367504</v>
      </c>
      <c r="H17555" t="s">
        <v>6899</v>
      </c>
      <c r="I17555" t="s">
        <v>5448</v>
      </c>
      <c r="J17555" t="s">
        <v>41098</v>
      </c>
      <c r="K17555" t="s">
        <v>53</v>
      </c>
      <c r="L17555" t="s">
        <v>9310</v>
      </c>
    </row>
    <row r="17556" spans="7:12" x14ac:dyDescent="0.45">
      <c r="G17556">
        <v>7601329870</v>
      </c>
      <c r="H17556" t="s">
        <v>5721</v>
      </c>
      <c r="I17556" t="s">
        <v>447</v>
      </c>
      <c r="J17556" t="s">
        <v>41099</v>
      </c>
      <c r="K17556" t="s">
        <v>53</v>
      </c>
      <c r="L17556" t="s">
        <v>6920</v>
      </c>
    </row>
    <row r="17557" spans="7:12" x14ac:dyDescent="0.45">
      <c r="G17557">
        <v>57209072352</v>
      </c>
      <c r="H17557" t="s">
        <v>3934</v>
      </c>
      <c r="I17557" t="s">
        <v>1974</v>
      </c>
      <c r="J17557" t="s">
        <v>2621</v>
      </c>
      <c r="K17557" t="s">
        <v>53</v>
      </c>
      <c r="L17557" t="s">
        <v>9310</v>
      </c>
    </row>
    <row r="17558" spans="7:12" x14ac:dyDescent="0.45">
      <c r="G17558">
        <v>57195298581</v>
      </c>
      <c r="H17558" t="s">
        <v>13746</v>
      </c>
      <c r="I17558" t="s">
        <v>648</v>
      </c>
      <c r="J17558" t="s">
        <v>41100</v>
      </c>
      <c r="K17558" t="s">
        <v>420</v>
      </c>
      <c r="L17558" t="s">
        <v>9310</v>
      </c>
    </row>
    <row r="17559" spans="7:12" x14ac:dyDescent="0.45">
      <c r="G17559">
        <v>54079854300</v>
      </c>
      <c r="H17559" t="s">
        <v>16203</v>
      </c>
      <c r="I17559" t="s">
        <v>7972</v>
      </c>
      <c r="J17559" t="s">
        <v>41101</v>
      </c>
      <c r="K17559" t="s">
        <v>296</v>
      </c>
      <c r="L17559" t="s">
        <v>9310</v>
      </c>
    </row>
    <row r="17560" spans="7:12" x14ac:dyDescent="0.45">
      <c r="G17560">
        <v>57209068755</v>
      </c>
      <c r="H17560" t="s">
        <v>41102</v>
      </c>
      <c r="I17560" t="s">
        <v>1598</v>
      </c>
      <c r="J17560" t="s">
        <v>41103</v>
      </c>
      <c r="K17560" t="s">
        <v>514</v>
      </c>
      <c r="L17560" t="s">
        <v>9310</v>
      </c>
    </row>
    <row r="17561" spans="7:12" x14ac:dyDescent="0.45">
      <c r="G17561">
        <v>56305548300</v>
      </c>
      <c r="H17561" t="s">
        <v>41104</v>
      </c>
      <c r="I17561" t="s">
        <v>1965</v>
      </c>
      <c r="J17561" t="s">
        <v>1975</v>
      </c>
      <c r="K17561" t="s">
        <v>123</v>
      </c>
      <c r="L17561" t="s">
        <v>9310</v>
      </c>
    </row>
    <row r="17562" spans="7:12" x14ac:dyDescent="0.45">
      <c r="G17562">
        <v>55917688200</v>
      </c>
      <c r="H17562" t="s">
        <v>19014</v>
      </c>
      <c r="I17562" t="s">
        <v>451</v>
      </c>
      <c r="J17562" t="s">
        <v>41105</v>
      </c>
      <c r="K17562" t="s">
        <v>392</v>
      </c>
      <c r="L17562" t="s">
        <v>9310</v>
      </c>
    </row>
    <row r="17563" spans="7:12" x14ac:dyDescent="0.45">
      <c r="G17563">
        <v>57203779870</v>
      </c>
      <c r="H17563" t="s">
        <v>10940</v>
      </c>
      <c r="I17563" t="s">
        <v>1628</v>
      </c>
      <c r="J17563" t="s">
        <v>7146</v>
      </c>
      <c r="K17563" t="s">
        <v>205</v>
      </c>
      <c r="L17563" t="s">
        <v>9310</v>
      </c>
    </row>
    <row r="17564" spans="7:12" x14ac:dyDescent="0.45">
      <c r="G17564">
        <v>7404115240</v>
      </c>
      <c r="H17564" t="s">
        <v>28598</v>
      </c>
      <c r="I17564" t="s">
        <v>490</v>
      </c>
      <c r="J17564" t="s">
        <v>80</v>
      </c>
      <c r="K17564" t="s">
        <v>296</v>
      </c>
      <c r="L17564" t="s">
        <v>9310</v>
      </c>
    </row>
    <row r="17565" spans="7:12" x14ac:dyDescent="0.45">
      <c r="G17565">
        <v>56975613500</v>
      </c>
      <c r="H17565" t="s">
        <v>1707</v>
      </c>
      <c r="I17565" t="s">
        <v>17</v>
      </c>
      <c r="J17565" t="s">
        <v>2529</v>
      </c>
      <c r="K17565" t="s">
        <v>296</v>
      </c>
      <c r="L17565" t="s">
        <v>9310</v>
      </c>
    </row>
    <row r="17566" spans="7:12" x14ac:dyDescent="0.45">
      <c r="G17566">
        <v>15049333000</v>
      </c>
      <c r="H17566" t="s">
        <v>41106</v>
      </c>
      <c r="I17566" t="s">
        <v>1879</v>
      </c>
      <c r="J17566" t="s">
        <v>1032</v>
      </c>
      <c r="K17566" t="s">
        <v>397</v>
      </c>
      <c r="L17566" t="s">
        <v>9310</v>
      </c>
    </row>
    <row r="17567" spans="7:12" x14ac:dyDescent="0.45">
      <c r="G17567">
        <v>57194587257</v>
      </c>
      <c r="H17567" t="s">
        <v>34877</v>
      </c>
      <c r="I17567" t="s">
        <v>51</v>
      </c>
      <c r="J17567" t="s">
        <v>451</v>
      </c>
      <c r="K17567" t="s">
        <v>36</v>
      </c>
      <c r="L17567" t="s">
        <v>1712</v>
      </c>
    </row>
    <row r="17568" spans="7:12" x14ac:dyDescent="0.45">
      <c r="G17568">
        <v>57189457509</v>
      </c>
      <c r="H17568" t="s">
        <v>41110</v>
      </c>
      <c r="I17568" t="s">
        <v>41111</v>
      </c>
      <c r="J17568" t="s">
        <v>41112</v>
      </c>
      <c r="K17568" t="s">
        <v>238</v>
      </c>
      <c r="L17568" t="s">
        <v>1712</v>
      </c>
    </row>
    <row r="17569" spans="7:12" x14ac:dyDescent="0.45">
      <c r="G17569">
        <v>7005240808</v>
      </c>
      <c r="H17569" t="s">
        <v>41113</v>
      </c>
      <c r="I17569" t="s">
        <v>41108</v>
      </c>
      <c r="J17569" t="s">
        <v>41114</v>
      </c>
      <c r="K17569" t="s">
        <v>29</v>
      </c>
      <c r="L17569" t="s">
        <v>1712</v>
      </c>
    </row>
    <row r="17570" spans="7:12" x14ac:dyDescent="0.45">
      <c r="G17570">
        <v>57189458231</v>
      </c>
      <c r="H17570" t="s">
        <v>770</v>
      </c>
      <c r="I17570" t="s">
        <v>771</v>
      </c>
      <c r="J17570" t="s">
        <v>16953</v>
      </c>
      <c r="K17570" t="s">
        <v>115</v>
      </c>
      <c r="L17570" t="s">
        <v>1712</v>
      </c>
    </row>
    <row r="17571" spans="7:12" x14ac:dyDescent="0.45">
      <c r="G17571">
        <v>57200219952</v>
      </c>
      <c r="H17571" t="s">
        <v>41115</v>
      </c>
      <c r="I17571" t="s">
        <v>41116</v>
      </c>
      <c r="J17571" t="s">
        <v>5961</v>
      </c>
      <c r="K17571" t="s">
        <v>496</v>
      </c>
      <c r="L17571" t="s">
        <v>331</v>
      </c>
    </row>
    <row r="17572" spans="7:12" x14ac:dyDescent="0.45">
      <c r="G17572">
        <v>57208722965</v>
      </c>
      <c r="H17572" t="s">
        <v>41117</v>
      </c>
      <c r="I17572" t="s">
        <v>41118</v>
      </c>
      <c r="J17572" t="s">
        <v>41119</v>
      </c>
      <c r="K17572" t="s">
        <v>18229</v>
      </c>
      <c r="L17572" t="s">
        <v>331</v>
      </c>
    </row>
    <row r="17573" spans="7:12" x14ac:dyDescent="0.45">
      <c r="G17573">
        <v>6603555265</v>
      </c>
      <c r="H17573" t="s">
        <v>41120</v>
      </c>
      <c r="I17573" t="s">
        <v>41121</v>
      </c>
      <c r="J17573" t="s">
        <v>9182</v>
      </c>
      <c r="K17573" t="s">
        <v>205</v>
      </c>
      <c r="L17573" t="s">
        <v>936</v>
      </c>
    </row>
    <row r="17574" spans="7:12" x14ac:dyDescent="0.45">
      <c r="G17574">
        <v>7005431775</v>
      </c>
      <c r="H17574" t="s">
        <v>41122</v>
      </c>
      <c r="I17574" t="s">
        <v>14654</v>
      </c>
      <c r="J17574" t="s">
        <v>14722</v>
      </c>
      <c r="K17574" t="s">
        <v>6565</v>
      </c>
      <c r="L17574" t="s">
        <v>331</v>
      </c>
    </row>
    <row r="17575" spans="7:12" x14ac:dyDescent="0.45">
      <c r="G17575">
        <v>6701789895</v>
      </c>
      <c r="H17575" t="s">
        <v>16837</v>
      </c>
      <c r="I17575" t="s">
        <v>16824</v>
      </c>
      <c r="J17575" t="s">
        <v>41123</v>
      </c>
      <c r="K17575" t="s">
        <v>9023</v>
      </c>
      <c r="L17575" t="s">
        <v>331</v>
      </c>
    </row>
    <row r="17576" spans="7:12" x14ac:dyDescent="0.45">
      <c r="G17576">
        <v>16212032400</v>
      </c>
      <c r="H17576" t="s">
        <v>41124</v>
      </c>
      <c r="I17576" t="s">
        <v>41125</v>
      </c>
      <c r="J17576" t="s">
        <v>41126</v>
      </c>
      <c r="K17576" t="s">
        <v>19369</v>
      </c>
      <c r="L17576" t="s">
        <v>331</v>
      </c>
    </row>
    <row r="17577" spans="7:12" x14ac:dyDescent="0.45">
      <c r="G17577">
        <v>36697350600</v>
      </c>
      <c r="H17577" t="s">
        <v>4316</v>
      </c>
      <c r="I17577" t="s">
        <v>47</v>
      </c>
      <c r="J17577" t="s">
        <v>1788</v>
      </c>
      <c r="K17577" t="s">
        <v>205</v>
      </c>
      <c r="L17577" t="s">
        <v>331</v>
      </c>
    </row>
    <row r="17578" spans="7:12" x14ac:dyDescent="0.45">
      <c r="G17578">
        <v>57201973150</v>
      </c>
      <c r="H17578" t="s">
        <v>41127</v>
      </c>
      <c r="I17578" t="s">
        <v>41128</v>
      </c>
      <c r="J17578" t="s">
        <v>41129</v>
      </c>
      <c r="K17578" t="s">
        <v>405</v>
      </c>
      <c r="L17578" t="s">
        <v>331</v>
      </c>
    </row>
    <row r="17579" spans="7:12" x14ac:dyDescent="0.45">
      <c r="G17579">
        <v>15846832500</v>
      </c>
      <c r="H17579" t="s">
        <v>21252</v>
      </c>
      <c r="I17579" t="s">
        <v>2108</v>
      </c>
      <c r="J17579" t="s">
        <v>41130</v>
      </c>
      <c r="K17579" t="s">
        <v>1258</v>
      </c>
      <c r="L17579" t="s">
        <v>331</v>
      </c>
    </row>
    <row r="17580" spans="7:12" x14ac:dyDescent="0.45">
      <c r="G17580">
        <v>57208679588</v>
      </c>
      <c r="H17580" t="s">
        <v>384</v>
      </c>
      <c r="I17580" t="s">
        <v>385</v>
      </c>
      <c r="J17580" t="s">
        <v>41131</v>
      </c>
      <c r="K17580" t="s">
        <v>16416</v>
      </c>
      <c r="L17580" t="s">
        <v>25916</v>
      </c>
    </row>
    <row r="17581" spans="7:12" x14ac:dyDescent="0.45">
      <c r="G17581">
        <v>57191610177</v>
      </c>
      <c r="H17581" t="s">
        <v>41132</v>
      </c>
      <c r="I17581" t="s">
        <v>41133</v>
      </c>
      <c r="J17581" t="s">
        <v>70</v>
      </c>
      <c r="K17581" t="s">
        <v>70</v>
      </c>
      <c r="L17581" t="s">
        <v>331</v>
      </c>
    </row>
    <row r="17582" spans="7:12" x14ac:dyDescent="0.45">
      <c r="G17582">
        <v>57200527250</v>
      </c>
      <c r="H17582" t="s">
        <v>41134</v>
      </c>
      <c r="I17582" t="s">
        <v>2202</v>
      </c>
      <c r="J17582" t="s">
        <v>40249</v>
      </c>
      <c r="K17582" t="s">
        <v>538</v>
      </c>
      <c r="L17582" t="s">
        <v>331</v>
      </c>
    </row>
    <row r="17583" spans="7:12" x14ac:dyDescent="0.45">
      <c r="G17583">
        <v>23479249700</v>
      </c>
      <c r="H17583" t="s">
        <v>3841</v>
      </c>
      <c r="I17583" t="s">
        <v>275</v>
      </c>
      <c r="J17583" t="s">
        <v>41135</v>
      </c>
      <c r="K17583" t="s">
        <v>53</v>
      </c>
      <c r="L17583" t="s">
        <v>331</v>
      </c>
    </row>
    <row r="17584" spans="7:12" x14ac:dyDescent="0.45">
      <c r="G17584">
        <v>9638430800</v>
      </c>
      <c r="H17584" t="s">
        <v>41138</v>
      </c>
      <c r="I17584" t="s">
        <v>41139</v>
      </c>
      <c r="J17584" t="s">
        <v>1005</v>
      </c>
      <c r="K17584" t="s">
        <v>108</v>
      </c>
      <c r="L17584" t="s">
        <v>20503</v>
      </c>
    </row>
    <row r="17585" spans="7:12" x14ac:dyDescent="0.45">
      <c r="G17585">
        <v>57191345366</v>
      </c>
      <c r="H17585" t="s">
        <v>41143</v>
      </c>
      <c r="I17585" t="s">
        <v>41144</v>
      </c>
      <c r="J17585" t="s">
        <v>24265</v>
      </c>
      <c r="K17585" t="s">
        <v>3658</v>
      </c>
      <c r="L17585" t="s">
        <v>1712</v>
      </c>
    </row>
    <row r="17586" spans="7:12" x14ac:dyDescent="0.45">
      <c r="G17586">
        <v>57205041082</v>
      </c>
      <c r="H17586" t="s">
        <v>41145</v>
      </c>
      <c r="I17586" t="s">
        <v>41146</v>
      </c>
      <c r="J17586" t="s">
        <v>22420</v>
      </c>
      <c r="K17586" t="s">
        <v>213</v>
      </c>
      <c r="L17586" t="s">
        <v>20503</v>
      </c>
    </row>
    <row r="17587" spans="7:12" x14ac:dyDescent="0.45">
      <c r="G17587">
        <v>57207801524</v>
      </c>
      <c r="H17587" t="s">
        <v>13671</v>
      </c>
      <c r="I17587" t="s">
        <v>13663</v>
      </c>
      <c r="J17587" t="s">
        <v>11059</v>
      </c>
      <c r="K17587" t="s">
        <v>11060</v>
      </c>
      <c r="L17587" t="s">
        <v>1712</v>
      </c>
    </row>
    <row r="17588" spans="7:12" x14ac:dyDescent="0.45">
      <c r="G17588">
        <v>56640576700</v>
      </c>
      <c r="H17588" t="s">
        <v>31897</v>
      </c>
      <c r="I17588" t="s">
        <v>1598</v>
      </c>
      <c r="J17588" t="s">
        <v>41147</v>
      </c>
      <c r="K17588" t="s">
        <v>49</v>
      </c>
      <c r="L17588" t="s">
        <v>5145</v>
      </c>
    </row>
    <row r="17589" spans="7:12" x14ac:dyDescent="0.45">
      <c r="G17589">
        <v>57190291066</v>
      </c>
      <c r="H17589" t="s">
        <v>716</v>
      </c>
      <c r="I17589" t="s">
        <v>451</v>
      </c>
      <c r="J17589" t="s">
        <v>41148</v>
      </c>
      <c r="K17589" t="s">
        <v>296</v>
      </c>
      <c r="L17589" t="s">
        <v>1158</v>
      </c>
    </row>
    <row r="17590" spans="7:12" x14ac:dyDescent="0.45">
      <c r="G17590">
        <v>22949829100</v>
      </c>
      <c r="H17590" t="s">
        <v>15698</v>
      </c>
      <c r="I17590" t="s">
        <v>15699</v>
      </c>
      <c r="J17590" t="s">
        <v>41149</v>
      </c>
      <c r="K17590" t="s">
        <v>339</v>
      </c>
      <c r="L17590" t="s">
        <v>5145</v>
      </c>
    </row>
    <row r="17591" spans="7:12" x14ac:dyDescent="0.45">
      <c r="G17591">
        <v>7404833372</v>
      </c>
      <c r="H17591" t="s">
        <v>1829</v>
      </c>
      <c r="I17591" t="s">
        <v>291</v>
      </c>
      <c r="J17591" t="s">
        <v>41150</v>
      </c>
      <c r="K17591" t="s">
        <v>53</v>
      </c>
      <c r="L17591" t="s">
        <v>5145</v>
      </c>
    </row>
    <row r="17592" spans="7:12" x14ac:dyDescent="0.45">
      <c r="G17592">
        <v>56097062600</v>
      </c>
      <c r="H17592" t="s">
        <v>41151</v>
      </c>
      <c r="I17592" t="s">
        <v>41152</v>
      </c>
      <c r="J17592" t="s">
        <v>5419</v>
      </c>
      <c r="K17592" t="s">
        <v>29</v>
      </c>
      <c r="L17592" t="s">
        <v>5145</v>
      </c>
    </row>
    <row r="17593" spans="7:12" x14ac:dyDescent="0.45">
      <c r="G17593">
        <v>57208336054</v>
      </c>
      <c r="H17593" t="s">
        <v>41153</v>
      </c>
      <c r="I17593" t="s">
        <v>568</v>
      </c>
      <c r="J17593" t="s">
        <v>41154</v>
      </c>
      <c r="K17593" t="s">
        <v>36</v>
      </c>
      <c r="L17593" t="s">
        <v>41155</v>
      </c>
    </row>
    <row r="17594" spans="7:12" x14ac:dyDescent="0.45">
      <c r="G17594">
        <v>57201781092</v>
      </c>
      <c r="H17594" t="s">
        <v>41156</v>
      </c>
      <c r="I17594" t="s">
        <v>41157</v>
      </c>
      <c r="J17594" t="s">
        <v>41158</v>
      </c>
      <c r="K17594" t="s">
        <v>41159</v>
      </c>
      <c r="L17594" t="s">
        <v>1158</v>
      </c>
    </row>
    <row r="17595" spans="7:12" x14ac:dyDescent="0.45">
      <c r="G17595">
        <v>57201777518</v>
      </c>
      <c r="H17595" t="s">
        <v>2537</v>
      </c>
      <c r="I17595" t="s">
        <v>1056</v>
      </c>
      <c r="J17595" t="s">
        <v>3955</v>
      </c>
      <c r="K17595" t="s">
        <v>296</v>
      </c>
      <c r="L17595" t="s">
        <v>2535</v>
      </c>
    </row>
    <row r="17596" spans="7:12" x14ac:dyDescent="0.45">
      <c r="G17596">
        <v>55658886100</v>
      </c>
      <c r="H17596" t="s">
        <v>41160</v>
      </c>
      <c r="I17596" t="s">
        <v>21193</v>
      </c>
      <c r="J17596" t="s">
        <v>41161</v>
      </c>
      <c r="K17596" t="s">
        <v>610</v>
      </c>
      <c r="L17596" t="s">
        <v>45</v>
      </c>
    </row>
    <row r="17597" spans="7:12" x14ac:dyDescent="0.45">
      <c r="G17597">
        <v>56823333200</v>
      </c>
      <c r="H17597" t="s">
        <v>41162</v>
      </c>
      <c r="I17597" t="s">
        <v>41163</v>
      </c>
      <c r="J17597" t="s">
        <v>41164</v>
      </c>
      <c r="K17597" t="s">
        <v>53</v>
      </c>
      <c r="L17597" t="s">
        <v>45</v>
      </c>
    </row>
    <row r="17598" spans="7:12" x14ac:dyDescent="0.45">
      <c r="G17598">
        <v>55705071400</v>
      </c>
      <c r="H17598" t="s">
        <v>15846</v>
      </c>
      <c r="I17598" t="s">
        <v>1983</v>
      </c>
      <c r="J17598" t="s">
        <v>31310</v>
      </c>
      <c r="K17598" t="s">
        <v>296</v>
      </c>
      <c r="L17598" t="s">
        <v>6139</v>
      </c>
    </row>
    <row r="17599" spans="7:12" x14ac:dyDescent="0.45">
      <c r="G17599">
        <v>56650866900</v>
      </c>
      <c r="H17599" t="s">
        <v>41165</v>
      </c>
      <c r="I17599" t="s">
        <v>41166</v>
      </c>
      <c r="J17599" t="s">
        <v>18022</v>
      </c>
      <c r="K17599" t="s">
        <v>1402</v>
      </c>
      <c r="L17599" t="s">
        <v>2370</v>
      </c>
    </row>
    <row r="17600" spans="7:12" x14ac:dyDescent="0.45">
      <c r="G17600">
        <v>56624260900</v>
      </c>
      <c r="H17600" t="s">
        <v>41167</v>
      </c>
      <c r="I17600" t="s">
        <v>41168</v>
      </c>
      <c r="J17600" t="s">
        <v>11457</v>
      </c>
      <c r="K17600" t="s">
        <v>2049</v>
      </c>
      <c r="L17600" t="s">
        <v>2370</v>
      </c>
    </row>
    <row r="17601" spans="7:12" x14ac:dyDescent="0.45">
      <c r="G17601">
        <v>57206486660</v>
      </c>
      <c r="H17601" t="s">
        <v>4169</v>
      </c>
      <c r="I17601" t="s">
        <v>447</v>
      </c>
      <c r="J17601" t="s">
        <v>7994</v>
      </c>
      <c r="K17601" t="s">
        <v>514</v>
      </c>
      <c r="L17601" t="s">
        <v>2370</v>
      </c>
    </row>
    <row r="17602" spans="7:12" x14ac:dyDescent="0.45">
      <c r="G17602">
        <v>57208655451</v>
      </c>
      <c r="H17602" t="s">
        <v>41169</v>
      </c>
      <c r="I17602" t="s">
        <v>41170</v>
      </c>
      <c r="J17602" t="s">
        <v>24849</v>
      </c>
      <c r="K17602" t="s">
        <v>36</v>
      </c>
      <c r="L17602" t="s">
        <v>4949</v>
      </c>
    </row>
    <row r="17603" spans="7:12" x14ac:dyDescent="0.45">
      <c r="G17603">
        <v>53363311400</v>
      </c>
      <c r="H17603" t="s">
        <v>41171</v>
      </c>
      <c r="I17603" t="s">
        <v>4363</v>
      </c>
      <c r="J17603" t="s">
        <v>12463</v>
      </c>
      <c r="K17603" t="s">
        <v>2514</v>
      </c>
      <c r="L17603" t="s">
        <v>4949</v>
      </c>
    </row>
    <row r="17604" spans="7:12" x14ac:dyDescent="0.45">
      <c r="G17604">
        <v>57208643124</v>
      </c>
      <c r="H17604" t="s">
        <v>41172</v>
      </c>
      <c r="I17604" t="s">
        <v>18692</v>
      </c>
      <c r="J17604" t="s">
        <v>41173</v>
      </c>
      <c r="K17604" t="s">
        <v>538</v>
      </c>
      <c r="L17604" t="s">
        <v>4949</v>
      </c>
    </row>
    <row r="17605" spans="7:12" x14ac:dyDescent="0.45">
      <c r="G17605">
        <v>57208652932</v>
      </c>
      <c r="H17605" t="s">
        <v>41174</v>
      </c>
      <c r="I17605" t="s">
        <v>40722</v>
      </c>
      <c r="J17605" t="s">
        <v>41175</v>
      </c>
      <c r="K17605" t="s">
        <v>213</v>
      </c>
      <c r="L17605" t="s">
        <v>4949</v>
      </c>
    </row>
    <row r="17606" spans="7:12" x14ac:dyDescent="0.45">
      <c r="G17606">
        <v>6507220728</v>
      </c>
      <c r="H17606" t="s">
        <v>41176</v>
      </c>
      <c r="I17606" t="s">
        <v>41177</v>
      </c>
      <c r="J17606" t="s">
        <v>19447</v>
      </c>
      <c r="K17606" t="s">
        <v>213</v>
      </c>
      <c r="L17606" t="s">
        <v>15097</v>
      </c>
    </row>
    <row r="17607" spans="7:12" x14ac:dyDescent="0.45">
      <c r="G17607">
        <v>7005495670</v>
      </c>
      <c r="H17607" t="s">
        <v>41178</v>
      </c>
      <c r="I17607" t="s">
        <v>35872</v>
      </c>
      <c r="J17607" t="s">
        <v>41179</v>
      </c>
      <c r="K17607" t="s">
        <v>369</v>
      </c>
      <c r="L17607" t="s">
        <v>10590</v>
      </c>
    </row>
    <row r="17608" spans="7:12" x14ac:dyDescent="0.45">
      <c r="G17608">
        <v>57203069971</v>
      </c>
      <c r="H17608" t="s">
        <v>41180</v>
      </c>
      <c r="I17608" t="s">
        <v>41181</v>
      </c>
      <c r="J17608" t="s">
        <v>41182</v>
      </c>
      <c r="K17608" t="s">
        <v>343</v>
      </c>
      <c r="L17608" t="s">
        <v>25728</v>
      </c>
    </row>
    <row r="17609" spans="7:12" x14ac:dyDescent="0.45">
      <c r="G17609">
        <v>6602887788</v>
      </c>
      <c r="H17609" t="s">
        <v>41183</v>
      </c>
      <c r="I17609" t="s">
        <v>41184</v>
      </c>
      <c r="J17609" t="s">
        <v>2410</v>
      </c>
      <c r="K17609" t="s">
        <v>1521</v>
      </c>
      <c r="L17609" t="s">
        <v>936</v>
      </c>
    </row>
    <row r="17610" spans="7:12" x14ac:dyDescent="0.45">
      <c r="G17610">
        <v>36118760300</v>
      </c>
      <c r="H17610" t="s">
        <v>41185</v>
      </c>
      <c r="I17610" t="s">
        <v>3037</v>
      </c>
      <c r="J17610" t="s">
        <v>17191</v>
      </c>
      <c r="K17610" t="s">
        <v>2700</v>
      </c>
      <c r="L17610" t="s">
        <v>132</v>
      </c>
    </row>
    <row r="17611" spans="7:12" x14ac:dyDescent="0.45">
      <c r="G17611">
        <v>57194735892</v>
      </c>
      <c r="H17611" t="s">
        <v>41186</v>
      </c>
      <c r="I17611" t="s">
        <v>41187</v>
      </c>
      <c r="J17611" t="s">
        <v>2751</v>
      </c>
      <c r="K17611" t="s">
        <v>2752</v>
      </c>
      <c r="L17611" t="s">
        <v>2039</v>
      </c>
    </row>
    <row r="17612" spans="7:12" x14ac:dyDescent="0.45">
      <c r="G17612">
        <v>56693723100</v>
      </c>
      <c r="H17612" t="s">
        <v>41188</v>
      </c>
      <c r="I17612" t="s">
        <v>11218</v>
      </c>
      <c r="J17612" t="s">
        <v>537</v>
      </c>
      <c r="K17612" t="s">
        <v>538</v>
      </c>
      <c r="L17612" t="s">
        <v>1844</v>
      </c>
    </row>
    <row r="17613" spans="7:12" x14ac:dyDescent="0.45">
      <c r="G17613">
        <v>26538359100</v>
      </c>
      <c r="H17613" t="s">
        <v>41189</v>
      </c>
      <c r="I17613" t="s">
        <v>41190</v>
      </c>
      <c r="J17613" t="s">
        <v>41191</v>
      </c>
      <c r="K17613" t="s">
        <v>4213</v>
      </c>
      <c r="L17613" t="s">
        <v>936</v>
      </c>
    </row>
    <row r="17614" spans="7:12" x14ac:dyDescent="0.45">
      <c r="G17614">
        <v>14827988000</v>
      </c>
      <c r="H17614" t="s">
        <v>41192</v>
      </c>
      <c r="I17614" t="s">
        <v>2858</v>
      </c>
      <c r="J17614" t="s">
        <v>41193</v>
      </c>
      <c r="K17614" t="s">
        <v>108</v>
      </c>
      <c r="L17614" t="s">
        <v>4474</v>
      </c>
    </row>
    <row r="17615" spans="7:12" x14ac:dyDescent="0.45">
      <c r="G17615">
        <v>7006449790</v>
      </c>
      <c r="H17615" t="s">
        <v>41194</v>
      </c>
      <c r="I17615" t="s">
        <v>1620</v>
      </c>
      <c r="J17615" t="s">
        <v>1242</v>
      </c>
      <c r="K17615" t="s">
        <v>1243</v>
      </c>
      <c r="L17615" t="s">
        <v>21164</v>
      </c>
    </row>
    <row r="17616" spans="7:12" x14ac:dyDescent="0.45">
      <c r="G17616">
        <v>7102502639</v>
      </c>
      <c r="H17616" t="s">
        <v>41195</v>
      </c>
      <c r="I17616" t="s">
        <v>41196</v>
      </c>
      <c r="J17616" t="s">
        <v>41197</v>
      </c>
      <c r="K17616" t="s">
        <v>89</v>
      </c>
      <c r="L17616" t="s">
        <v>25728</v>
      </c>
    </row>
    <row r="17617" spans="7:12" x14ac:dyDescent="0.45">
      <c r="G17617">
        <v>8261489100</v>
      </c>
      <c r="H17617" t="s">
        <v>41201</v>
      </c>
      <c r="I17617" t="s">
        <v>7434</v>
      </c>
      <c r="J17617" t="s">
        <v>41202</v>
      </c>
      <c r="K17617" t="s">
        <v>224</v>
      </c>
      <c r="L17617" t="s">
        <v>3151</v>
      </c>
    </row>
    <row r="17618" spans="7:12" x14ac:dyDescent="0.45">
      <c r="G17618">
        <v>57208254900</v>
      </c>
      <c r="H17618" t="s">
        <v>41203</v>
      </c>
      <c r="I17618" t="s">
        <v>41204</v>
      </c>
      <c r="J17618" t="s">
        <v>41205</v>
      </c>
      <c r="K17618" t="s">
        <v>224</v>
      </c>
      <c r="L17618" t="s">
        <v>3151</v>
      </c>
    </row>
    <row r="17619" spans="7:12" x14ac:dyDescent="0.45">
      <c r="G17619">
        <v>56432483200</v>
      </c>
      <c r="H17619" t="s">
        <v>41206</v>
      </c>
      <c r="I17619" t="s">
        <v>41207</v>
      </c>
      <c r="J17619" t="s">
        <v>41208</v>
      </c>
      <c r="K17619" t="s">
        <v>6381</v>
      </c>
      <c r="L17619" t="s">
        <v>3151</v>
      </c>
    </row>
    <row r="17620" spans="7:12" x14ac:dyDescent="0.45">
      <c r="G17620">
        <v>6603884054</v>
      </c>
      <c r="H17620" t="s">
        <v>41209</v>
      </c>
      <c r="I17620" t="s">
        <v>41199</v>
      </c>
      <c r="J17620" t="s">
        <v>7902</v>
      </c>
      <c r="K17620" t="s">
        <v>213</v>
      </c>
      <c r="L17620" t="s">
        <v>3151</v>
      </c>
    </row>
    <row r="17621" spans="7:12" x14ac:dyDescent="0.45">
      <c r="G17621">
        <v>57204035773</v>
      </c>
      <c r="H17621" t="s">
        <v>41210</v>
      </c>
      <c r="I17621" t="s">
        <v>2307</v>
      </c>
      <c r="J17621" t="s">
        <v>23923</v>
      </c>
      <c r="K17621" t="s">
        <v>361</v>
      </c>
      <c r="L17621" t="s">
        <v>3151</v>
      </c>
    </row>
    <row r="17622" spans="7:12" x14ac:dyDescent="0.45">
      <c r="G17622">
        <v>7402160257</v>
      </c>
      <c r="H17622" t="s">
        <v>31379</v>
      </c>
      <c r="I17622" t="s">
        <v>4894</v>
      </c>
      <c r="J17622" t="s">
        <v>14397</v>
      </c>
      <c r="K17622" t="s">
        <v>4094</v>
      </c>
      <c r="L17622" t="s">
        <v>3151</v>
      </c>
    </row>
    <row r="17623" spans="7:12" x14ac:dyDescent="0.45">
      <c r="G17623">
        <v>57208260700</v>
      </c>
      <c r="H17623" t="s">
        <v>41211</v>
      </c>
      <c r="I17623" t="s">
        <v>41212</v>
      </c>
      <c r="J17623" t="s">
        <v>899</v>
      </c>
      <c r="K17623" t="s">
        <v>29</v>
      </c>
      <c r="L17623" t="s">
        <v>3151</v>
      </c>
    </row>
    <row r="17624" spans="7:12" x14ac:dyDescent="0.45">
      <c r="G17624">
        <v>57208255207</v>
      </c>
      <c r="H17624" t="s">
        <v>41213</v>
      </c>
      <c r="I17624" t="s">
        <v>41214</v>
      </c>
      <c r="J17624" t="s">
        <v>41215</v>
      </c>
      <c r="K17624" t="s">
        <v>7377</v>
      </c>
      <c r="L17624" t="s">
        <v>3151</v>
      </c>
    </row>
    <row r="17625" spans="7:12" x14ac:dyDescent="0.45">
      <c r="G17625">
        <v>6601990895</v>
      </c>
      <c r="H17625" t="s">
        <v>41216</v>
      </c>
      <c r="I17625" t="s">
        <v>41217</v>
      </c>
      <c r="J17625" t="s">
        <v>9897</v>
      </c>
      <c r="K17625" t="s">
        <v>8138</v>
      </c>
      <c r="L17625" t="s">
        <v>3151</v>
      </c>
    </row>
    <row r="17626" spans="7:12" x14ac:dyDescent="0.45">
      <c r="G17626">
        <v>6603106439</v>
      </c>
      <c r="H17626" t="s">
        <v>41220</v>
      </c>
      <c r="I17626" t="s">
        <v>41221</v>
      </c>
      <c r="J17626" t="s">
        <v>41222</v>
      </c>
      <c r="K17626" t="s">
        <v>49</v>
      </c>
      <c r="L17626" t="s">
        <v>2451</v>
      </c>
    </row>
    <row r="17627" spans="7:12" x14ac:dyDescent="0.45">
      <c r="G17627">
        <v>7006708764</v>
      </c>
      <c r="H17627" t="s">
        <v>27639</v>
      </c>
      <c r="I17627" t="s">
        <v>27640</v>
      </c>
      <c r="J17627" t="s">
        <v>4250</v>
      </c>
      <c r="K17627" t="s">
        <v>205</v>
      </c>
      <c r="L17627" t="s">
        <v>20168</v>
      </c>
    </row>
    <row r="17628" spans="7:12" x14ac:dyDescent="0.45">
      <c r="G17628">
        <v>55889553700</v>
      </c>
      <c r="H17628" t="s">
        <v>41223</v>
      </c>
      <c r="I17628" t="s">
        <v>23515</v>
      </c>
      <c r="J17628" t="s">
        <v>12968</v>
      </c>
      <c r="K17628" t="s">
        <v>1134</v>
      </c>
      <c r="L17628" t="s">
        <v>15622</v>
      </c>
    </row>
    <row r="17629" spans="7:12" x14ac:dyDescent="0.45">
      <c r="G17629">
        <v>57203711126</v>
      </c>
      <c r="H17629" t="s">
        <v>23367</v>
      </c>
      <c r="I17629" t="s">
        <v>23368</v>
      </c>
      <c r="J17629" t="s">
        <v>41224</v>
      </c>
      <c r="K17629" t="s">
        <v>145</v>
      </c>
      <c r="L17629" t="s">
        <v>1179</v>
      </c>
    </row>
    <row r="17630" spans="7:12" x14ac:dyDescent="0.45">
      <c r="G17630">
        <v>7005858710</v>
      </c>
      <c r="H17630" t="s">
        <v>41225</v>
      </c>
      <c r="I17630" t="s">
        <v>33629</v>
      </c>
      <c r="J17630" t="s">
        <v>486</v>
      </c>
      <c r="K17630" t="s">
        <v>487</v>
      </c>
      <c r="L17630" t="s">
        <v>8090</v>
      </c>
    </row>
    <row r="17631" spans="7:12" x14ac:dyDescent="0.45">
      <c r="G17631">
        <v>7006304299</v>
      </c>
      <c r="H17631" t="s">
        <v>41226</v>
      </c>
      <c r="I17631" t="s">
        <v>41227</v>
      </c>
      <c r="J17631" t="s">
        <v>41228</v>
      </c>
      <c r="K17631" t="s">
        <v>1661</v>
      </c>
      <c r="L17631" t="s">
        <v>20168</v>
      </c>
    </row>
    <row r="17632" spans="7:12" x14ac:dyDescent="0.45">
      <c r="G17632">
        <v>56737409600</v>
      </c>
      <c r="H17632" t="s">
        <v>41229</v>
      </c>
      <c r="I17632" t="s">
        <v>18617</v>
      </c>
      <c r="J17632" t="s">
        <v>41230</v>
      </c>
      <c r="K17632" t="s">
        <v>581</v>
      </c>
      <c r="L17632" t="s">
        <v>20168</v>
      </c>
    </row>
    <row r="17633" spans="7:12" x14ac:dyDescent="0.45">
      <c r="G17633">
        <v>7403184536</v>
      </c>
      <c r="H17633" t="s">
        <v>1167</v>
      </c>
      <c r="I17633" t="s">
        <v>899</v>
      </c>
      <c r="J17633" t="s">
        <v>974</v>
      </c>
      <c r="K17633" t="s">
        <v>975</v>
      </c>
      <c r="L17633" t="s">
        <v>15622</v>
      </c>
    </row>
    <row r="17634" spans="7:12" x14ac:dyDescent="0.45">
      <c r="G17634">
        <v>7003736758</v>
      </c>
      <c r="H17634" t="s">
        <v>41231</v>
      </c>
      <c r="I17634" t="s">
        <v>41232</v>
      </c>
      <c r="J17634" t="s">
        <v>6129</v>
      </c>
      <c r="K17634" t="s">
        <v>1803</v>
      </c>
      <c r="L17634" t="s">
        <v>41233</v>
      </c>
    </row>
    <row r="17635" spans="7:12" x14ac:dyDescent="0.45">
      <c r="G17635">
        <v>7003328301</v>
      </c>
      <c r="H17635" t="s">
        <v>41234</v>
      </c>
      <c r="I17635" t="s">
        <v>12625</v>
      </c>
      <c r="J17635" t="s">
        <v>3742</v>
      </c>
      <c r="K17635" t="s">
        <v>115</v>
      </c>
      <c r="L17635" t="s">
        <v>1179</v>
      </c>
    </row>
    <row r="17636" spans="7:12" x14ac:dyDescent="0.45">
      <c r="G17636">
        <v>7006167344</v>
      </c>
      <c r="H17636" t="s">
        <v>41235</v>
      </c>
      <c r="I17636" t="s">
        <v>21579</v>
      </c>
      <c r="J17636" t="s">
        <v>1209</v>
      </c>
      <c r="K17636" t="s">
        <v>1210</v>
      </c>
      <c r="L17636" t="s">
        <v>20168</v>
      </c>
    </row>
    <row r="17637" spans="7:12" x14ac:dyDescent="0.45">
      <c r="G17637">
        <v>24326959600</v>
      </c>
      <c r="H17637" t="s">
        <v>20387</v>
      </c>
      <c r="I17637" t="s">
        <v>5568</v>
      </c>
      <c r="J17637" t="s">
        <v>41236</v>
      </c>
      <c r="K17637" t="s">
        <v>5163</v>
      </c>
      <c r="L17637" t="s">
        <v>6259</v>
      </c>
    </row>
    <row r="17638" spans="7:12" x14ac:dyDescent="0.45">
      <c r="G17638">
        <v>8908619900</v>
      </c>
      <c r="H17638" t="s">
        <v>7043</v>
      </c>
      <c r="I17638" t="s">
        <v>7044</v>
      </c>
      <c r="J17638" t="s">
        <v>27899</v>
      </c>
      <c r="K17638" t="s">
        <v>3224</v>
      </c>
      <c r="L17638" t="s">
        <v>28180</v>
      </c>
    </row>
    <row r="17639" spans="7:12" x14ac:dyDescent="0.45">
      <c r="G17639">
        <v>6506470686</v>
      </c>
      <c r="H17639" t="s">
        <v>41237</v>
      </c>
      <c r="I17639" t="s">
        <v>41238</v>
      </c>
      <c r="J17639" t="s">
        <v>10268</v>
      </c>
      <c r="K17639" t="s">
        <v>213</v>
      </c>
      <c r="L17639" t="s">
        <v>6259</v>
      </c>
    </row>
    <row r="17640" spans="7:12" x14ac:dyDescent="0.45">
      <c r="G17640">
        <v>55807164000</v>
      </c>
      <c r="H17640" t="s">
        <v>41239</v>
      </c>
      <c r="I17640" t="s">
        <v>36486</v>
      </c>
      <c r="J17640" t="s">
        <v>7511</v>
      </c>
      <c r="K17640" t="s">
        <v>70</v>
      </c>
      <c r="L17640" t="s">
        <v>6259</v>
      </c>
    </row>
    <row r="17641" spans="7:12" x14ac:dyDescent="0.45">
      <c r="G17641">
        <v>57188752322</v>
      </c>
      <c r="H17641" t="s">
        <v>446</v>
      </c>
      <c r="I17641" t="s">
        <v>447</v>
      </c>
      <c r="J17641" t="s">
        <v>33985</v>
      </c>
      <c r="K17641" t="s">
        <v>89</v>
      </c>
      <c r="L17641" t="s">
        <v>6259</v>
      </c>
    </row>
    <row r="17642" spans="7:12" x14ac:dyDescent="0.45">
      <c r="G17642">
        <v>8632600300</v>
      </c>
      <c r="H17642" t="s">
        <v>19048</v>
      </c>
      <c r="I17642" t="s">
        <v>3237</v>
      </c>
      <c r="J17642" t="s">
        <v>41240</v>
      </c>
      <c r="K17642" t="s">
        <v>304</v>
      </c>
      <c r="L17642" t="s">
        <v>6259</v>
      </c>
    </row>
    <row r="17643" spans="7:12" x14ac:dyDescent="0.45">
      <c r="G17643">
        <v>56502759500</v>
      </c>
      <c r="H17643" t="s">
        <v>14045</v>
      </c>
      <c r="I17643" t="s">
        <v>7103</v>
      </c>
      <c r="J17643" t="s">
        <v>6284</v>
      </c>
      <c r="K17643" t="s">
        <v>2752</v>
      </c>
      <c r="L17643" t="s">
        <v>6259</v>
      </c>
    </row>
    <row r="17644" spans="7:12" x14ac:dyDescent="0.45">
      <c r="G17644">
        <v>57208723244</v>
      </c>
      <c r="H17644" t="s">
        <v>41241</v>
      </c>
      <c r="I17644" t="s">
        <v>41242</v>
      </c>
      <c r="J17644" t="s">
        <v>41243</v>
      </c>
      <c r="K17644" t="s">
        <v>2379</v>
      </c>
      <c r="L17644" t="s">
        <v>6259</v>
      </c>
    </row>
    <row r="17645" spans="7:12" x14ac:dyDescent="0.45">
      <c r="G17645">
        <v>7003817212</v>
      </c>
      <c r="H17645" t="s">
        <v>41244</v>
      </c>
      <c r="I17645" t="s">
        <v>15666</v>
      </c>
      <c r="J17645" t="s">
        <v>8427</v>
      </c>
      <c r="K17645" t="s">
        <v>1273</v>
      </c>
      <c r="L17645" t="s">
        <v>6259</v>
      </c>
    </row>
    <row r="17646" spans="7:12" x14ac:dyDescent="0.45">
      <c r="G17646">
        <v>12770502700</v>
      </c>
      <c r="H17646" t="s">
        <v>41245</v>
      </c>
      <c r="I17646" t="s">
        <v>41246</v>
      </c>
      <c r="J17646" t="s">
        <v>11090</v>
      </c>
      <c r="K17646" t="s">
        <v>1235</v>
      </c>
      <c r="L17646" t="s">
        <v>6259</v>
      </c>
    </row>
    <row r="17647" spans="7:12" x14ac:dyDescent="0.45">
      <c r="G17647">
        <v>57208280205</v>
      </c>
      <c r="H17647" t="s">
        <v>2414</v>
      </c>
      <c r="I17647" t="s">
        <v>447</v>
      </c>
      <c r="J17647" t="s">
        <v>7978</v>
      </c>
      <c r="K17647" t="s">
        <v>36</v>
      </c>
      <c r="L17647" t="s">
        <v>5145</v>
      </c>
    </row>
    <row r="17648" spans="7:12" x14ac:dyDescent="0.45">
      <c r="G17648">
        <v>55875269900</v>
      </c>
      <c r="H17648" t="s">
        <v>41247</v>
      </c>
      <c r="I17648" t="s">
        <v>41248</v>
      </c>
      <c r="J17648" t="s">
        <v>41249</v>
      </c>
      <c r="K17648" t="s">
        <v>1416</v>
      </c>
      <c r="L17648" t="s">
        <v>5328</v>
      </c>
    </row>
    <row r="17649" spans="7:12" x14ac:dyDescent="0.45">
      <c r="G17649">
        <v>21741489800</v>
      </c>
      <c r="H17649" t="s">
        <v>41250</v>
      </c>
      <c r="I17649" t="s">
        <v>41251</v>
      </c>
      <c r="J17649" t="s">
        <v>41252</v>
      </c>
      <c r="K17649" t="s">
        <v>2653</v>
      </c>
      <c r="L17649" t="s">
        <v>124</v>
      </c>
    </row>
    <row r="17650" spans="7:12" x14ac:dyDescent="0.45">
      <c r="G17650">
        <v>56989018700</v>
      </c>
      <c r="H17650" t="s">
        <v>41253</v>
      </c>
      <c r="I17650" t="s">
        <v>41254</v>
      </c>
      <c r="J17650" t="s">
        <v>41255</v>
      </c>
      <c r="K17650" t="s">
        <v>29</v>
      </c>
      <c r="L17650" t="s">
        <v>5328</v>
      </c>
    </row>
    <row r="17651" spans="7:12" x14ac:dyDescent="0.45">
      <c r="G17651">
        <v>7102052374</v>
      </c>
      <c r="H17651" t="s">
        <v>41256</v>
      </c>
      <c r="I17651" t="s">
        <v>1894</v>
      </c>
      <c r="J17651" t="s">
        <v>7670</v>
      </c>
      <c r="K17651" t="s">
        <v>36</v>
      </c>
      <c r="L17651" t="s">
        <v>17636</v>
      </c>
    </row>
    <row r="17652" spans="7:12" x14ac:dyDescent="0.45">
      <c r="G17652">
        <v>6506162814</v>
      </c>
      <c r="H17652" t="s">
        <v>41257</v>
      </c>
      <c r="I17652" t="s">
        <v>41258</v>
      </c>
      <c r="J17652" t="s">
        <v>41259</v>
      </c>
      <c r="K17652" t="s">
        <v>1875</v>
      </c>
      <c r="L17652" t="s">
        <v>45</v>
      </c>
    </row>
    <row r="17653" spans="7:12" x14ac:dyDescent="0.45">
      <c r="G17653">
        <v>57208331140</v>
      </c>
      <c r="H17653" t="s">
        <v>41112</v>
      </c>
      <c r="I17653" t="s">
        <v>18225</v>
      </c>
      <c r="J17653" t="s">
        <v>10113</v>
      </c>
      <c r="K17653" t="s">
        <v>392</v>
      </c>
      <c r="L17653" t="s">
        <v>45</v>
      </c>
    </row>
    <row r="17654" spans="7:12" x14ac:dyDescent="0.45">
      <c r="G17654">
        <v>57057128800</v>
      </c>
      <c r="H17654" t="s">
        <v>15116</v>
      </c>
      <c r="I17654" t="s">
        <v>2636</v>
      </c>
      <c r="J17654" t="s">
        <v>41260</v>
      </c>
      <c r="K17654" t="s">
        <v>1243</v>
      </c>
      <c r="L17654" t="s">
        <v>45</v>
      </c>
    </row>
    <row r="17655" spans="7:12" x14ac:dyDescent="0.45">
      <c r="G17655">
        <v>35555198800</v>
      </c>
      <c r="H17655" t="s">
        <v>23130</v>
      </c>
      <c r="I17655" t="s">
        <v>23120</v>
      </c>
      <c r="J17655" t="s">
        <v>5343</v>
      </c>
      <c r="K17655" t="s">
        <v>538</v>
      </c>
      <c r="L17655" t="s">
        <v>927</v>
      </c>
    </row>
    <row r="17656" spans="7:12" x14ac:dyDescent="0.45">
      <c r="G17656">
        <v>57208333760</v>
      </c>
      <c r="H17656" t="s">
        <v>41261</v>
      </c>
      <c r="I17656" t="s">
        <v>540</v>
      </c>
      <c r="J17656" t="s">
        <v>41262</v>
      </c>
      <c r="K17656" t="s">
        <v>392</v>
      </c>
      <c r="L17656" t="s">
        <v>45</v>
      </c>
    </row>
    <row r="17657" spans="7:12" x14ac:dyDescent="0.45">
      <c r="G17657">
        <v>56428201300</v>
      </c>
      <c r="H17657" t="s">
        <v>2107</v>
      </c>
      <c r="I17657" t="s">
        <v>2108</v>
      </c>
      <c r="J17657" t="s">
        <v>1527</v>
      </c>
      <c r="K17657" t="s">
        <v>1528</v>
      </c>
      <c r="L17657" t="s">
        <v>927</v>
      </c>
    </row>
    <row r="17658" spans="7:12" x14ac:dyDescent="0.45">
      <c r="G17658">
        <v>35111614500</v>
      </c>
      <c r="H17658" t="s">
        <v>32805</v>
      </c>
      <c r="I17658" t="s">
        <v>9103</v>
      </c>
      <c r="J17658" t="s">
        <v>41263</v>
      </c>
      <c r="K17658" t="s">
        <v>296</v>
      </c>
      <c r="L17658" t="s">
        <v>12200</v>
      </c>
    </row>
    <row r="17659" spans="7:12" x14ac:dyDescent="0.45">
      <c r="G17659">
        <v>57188586901</v>
      </c>
      <c r="H17659" t="s">
        <v>41266</v>
      </c>
      <c r="I17659" t="s">
        <v>41267</v>
      </c>
      <c r="J17659" t="s">
        <v>10483</v>
      </c>
      <c r="K17659" t="s">
        <v>4004</v>
      </c>
      <c r="L17659" t="s">
        <v>6982</v>
      </c>
    </row>
    <row r="17660" spans="7:12" x14ac:dyDescent="0.45">
      <c r="G17660">
        <v>18133710500</v>
      </c>
      <c r="H17660" t="s">
        <v>41268</v>
      </c>
      <c r="I17660" t="s">
        <v>41269</v>
      </c>
      <c r="J17660" t="s">
        <v>10083</v>
      </c>
      <c r="K17660" t="s">
        <v>108</v>
      </c>
      <c r="L17660" t="s">
        <v>6982</v>
      </c>
    </row>
    <row r="17661" spans="7:12" x14ac:dyDescent="0.45">
      <c r="G17661">
        <v>7003799857</v>
      </c>
      <c r="H17661" t="s">
        <v>41270</v>
      </c>
      <c r="I17661" t="s">
        <v>41271</v>
      </c>
      <c r="J17661" t="s">
        <v>5664</v>
      </c>
      <c r="K17661" t="s">
        <v>70</v>
      </c>
      <c r="L17661" t="s">
        <v>1808</v>
      </c>
    </row>
    <row r="17662" spans="7:12" x14ac:dyDescent="0.45">
      <c r="G17662">
        <v>55901705600</v>
      </c>
      <c r="H17662" t="s">
        <v>41272</v>
      </c>
      <c r="I17662" t="s">
        <v>41273</v>
      </c>
      <c r="J17662" t="s">
        <v>3977</v>
      </c>
      <c r="K17662" t="s">
        <v>36</v>
      </c>
      <c r="L17662" t="s">
        <v>41274</v>
      </c>
    </row>
    <row r="17663" spans="7:12" x14ac:dyDescent="0.45">
      <c r="G17663">
        <v>6506625717</v>
      </c>
      <c r="H17663" t="s">
        <v>41275</v>
      </c>
      <c r="I17663" t="s">
        <v>41276</v>
      </c>
      <c r="J17663" t="s">
        <v>10083</v>
      </c>
      <c r="K17663" t="s">
        <v>108</v>
      </c>
      <c r="L17663" t="s">
        <v>10586</v>
      </c>
    </row>
    <row r="17664" spans="7:12" x14ac:dyDescent="0.45">
      <c r="G17664">
        <v>55767458600</v>
      </c>
      <c r="H17664" t="s">
        <v>41277</v>
      </c>
      <c r="I17664" t="s">
        <v>41278</v>
      </c>
      <c r="J17664" t="s">
        <v>41279</v>
      </c>
      <c r="K17664" t="s">
        <v>918</v>
      </c>
      <c r="L17664" t="s">
        <v>1808</v>
      </c>
    </row>
    <row r="17665" spans="7:12" x14ac:dyDescent="0.45">
      <c r="G17665">
        <v>55916870600</v>
      </c>
      <c r="H17665" t="s">
        <v>41280</v>
      </c>
      <c r="I17665" t="s">
        <v>41281</v>
      </c>
      <c r="J17665" t="s">
        <v>1486</v>
      </c>
      <c r="K17665" t="s">
        <v>213</v>
      </c>
      <c r="L17665" t="s">
        <v>6982</v>
      </c>
    </row>
    <row r="17666" spans="7:12" x14ac:dyDescent="0.45">
      <c r="G17666">
        <v>57204671772</v>
      </c>
      <c r="H17666" t="s">
        <v>41282</v>
      </c>
      <c r="I17666" t="s">
        <v>41283</v>
      </c>
      <c r="J17666" t="s">
        <v>1284</v>
      </c>
      <c r="K17666" t="s">
        <v>387</v>
      </c>
      <c r="L17666" t="s">
        <v>10586</v>
      </c>
    </row>
    <row r="17667" spans="7:12" x14ac:dyDescent="0.45">
      <c r="G17667">
        <v>35821821600</v>
      </c>
      <c r="H17667" t="s">
        <v>41284</v>
      </c>
      <c r="I17667" t="s">
        <v>41285</v>
      </c>
      <c r="J17667" t="s">
        <v>18238</v>
      </c>
      <c r="K17667" t="s">
        <v>213</v>
      </c>
      <c r="L17667" t="s">
        <v>41274</v>
      </c>
    </row>
    <row r="17668" spans="7:12" x14ac:dyDescent="0.45">
      <c r="G17668">
        <v>56331866200</v>
      </c>
      <c r="H17668" t="s">
        <v>41288</v>
      </c>
      <c r="I17668" t="s">
        <v>41289</v>
      </c>
      <c r="J17668" t="s">
        <v>41290</v>
      </c>
      <c r="K17668" t="s">
        <v>39273</v>
      </c>
      <c r="L17668" t="s">
        <v>2521</v>
      </c>
    </row>
    <row r="17669" spans="7:12" x14ac:dyDescent="0.45">
      <c r="G17669">
        <v>55319407700</v>
      </c>
      <c r="H17669" t="s">
        <v>5269</v>
      </c>
      <c r="I17669" t="s">
        <v>1965</v>
      </c>
      <c r="J17669" t="s">
        <v>41291</v>
      </c>
      <c r="K17669" t="s">
        <v>205</v>
      </c>
      <c r="L17669" t="s">
        <v>2521</v>
      </c>
    </row>
    <row r="17670" spans="7:12" x14ac:dyDescent="0.45">
      <c r="G17670">
        <v>57208652910</v>
      </c>
      <c r="H17670" t="s">
        <v>29172</v>
      </c>
      <c r="I17670" t="s">
        <v>6582</v>
      </c>
      <c r="J17670" t="s">
        <v>41292</v>
      </c>
      <c r="K17670" t="s">
        <v>205</v>
      </c>
      <c r="L17670" t="s">
        <v>2521</v>
      </c>
    </row>
    <row r="17671" spans="7:12" x14ac:dyDescent="0.45">
      <c r="G17671">
        <v>56114424700</v>
      </c>
      <c r="H17671" t="s">
        <v>41293</v>
      </c>
      <c r="I17671" t="s">
        <v>7391</v>
      </c>
      <c r="J17671" t="s">
        <v>41294</v>
      </c>
      <c r="K17671" t="s">
        <v>514</v>
      </c>
      <c r="L17671" t="s">
        <v>2521</v>
      </c>
    </row>
    <row r="17672" spans="7:12" x14ac:dyDescent="0.45">
      <c r="G17672">
        <v>55821214800</v>
      </c>
      <c r="H17672" t="s">
        <v>41295</v>
      </c>
      <c r="I17672" t="s">
        <v>20070</v>
      </c>
      <c r="J17672" t="s">
        <v>2189</v>
      </c>
      <c r="K17672" t="s">
        <v>205</v>
      </c>
      <c r="L17672" t="s">
        <v>2521</v>
      </c>
    </row>
    <row r="17673" spans="7:12" x14ac:dyDescent="0.45">
      <c r="G17673">
        <v>57208652600</v>
      </c>
      <c r="H17673" t="s">
        <v>2158</v>
      </c>
      <c r="I17673" t="s">
        <v>17</v>
      </c>
      <c r="J17673" t="s">
        <v>27122</v>
      </c>
      <c r="K17673" t="s">
        <v>205</v>
      </c>
      <c r="L17673" t="s">
        <v>2521</v>
      </c>
    </row>
    <row r="17674" spans="7:12" x14ac:dyDescent="0.45">
      <c r="G17674">
        <v>57209010624</v>
      </c>
      <c r="H17674" t="s">
        <v>4609</v>
      </c>
      <c r="I17674" t="s">
        <v>2415</v>
      </c>
      <c r="J17674" t="s">
        <v>41296</v>
      </c>
      <c r="K17674" t="s">
        <v>53</v>
      </c>
      <c r="L17674" t="s">
        <v>4760</v>
      </c>
    </row>
    <row r="17675" spans="7:12" x14ac:dyDescent="0.45">
      <c r="G17675">
        <v>57208792165</v>
      </c>
      <c r="H17675" t="s">
        <v>41297</v>
      </c>
      <c r="I17675" t="s">
        <v>38612</v>
      </c>
      <c r="J17675" t="s">
        <v>41298</v>
      </c>
      <c r="K17675" t="s">
        <v>1934</v>
      </c>
      <c r="L17675" t="s">
        <v>4760</v>
      </c>
    </row>
    <row r="17676" spans="7:12" x14ac:dyDescent="0.45">
      <c r="G17676">
        <v>56974191200</v>
      </c>
      <c r="H17676" t="s">
        <v>41299</v>
      </c>
      <c r="I17676" t="s">
        <v>41300</v>
      </c>
      <c r="J17676" t="s">
        <v>41301</v>
      </c>
      <c r="K17676" t="s">
        <v>5323</v>
      </c>
      <c r="L17676" t="s">
        <v>4766</v>
      </c>
    </row>
    <row r="17677" spans="7:12" x14ac:dyDescent="0.45">
      <c r="G17677">
        <v>57209007680</v>
      </c>
      <c r="H17677" t="s">
        <v>41302</v>
      </c>
      <c r="I17677" t="s">
        <v>41303</v>
      </c>
      <c r="J17677" t="s">
        <v>14871</v>
      </c>
      <c r="K17677" t="s">
        <v>343</v>
      </c>
      <c r="L17677" t="s">
        <v>4766</v>
      </c>
    </row>
    <row r="17678" spans="7:12" x14ac:dyDescent="0.45">
      <c r="G17678">
        <v>7006314885</v>
      </c>
      <c r="H17678" t="s">
        <v>41304</v>
      </c>
      <c r="I17678" t="s">
        <v>1936</v>
      </c>
      <c r="J17678" t="s">
        <v>13317</v>
      </c>
      <c r="K17678" t="s">
        <v>5030</v>
      </c>
      <c r="L17678" t="s">
        <v>4766</v>
      </c>
    </row>
    <row r="17679" spans="7:12" x14ac:dyDescent="0.45">
      <c r="G17679">
        <v>57191908650</v>
      </c>
      <c r="H17679" t="s">
        <v>41305</v>
      </c>
      <c r="I17679" t="s">
        <v>41306</v>
      </c>
      <c r="J17679" t="s">
        <v>8205</v>
      </c>
      <c r="K17679" t="s">
        <v>49</v>
      </c>
      <c r="L17679" t="s">
        <v>4760</v>
      </c>
    </row>
    <row r="17680" spans="7:12" x14ac:dyDescent="0.45">
      <c r="G17680">
        <v>35602909900</v>
      </c>
      <c r="H17680" t="s">
        <v>41307</v>
      </c>
      <c r="I17680" t="s">
        <v>41308</v>
      </c>
      <c r="J17680" t="s">
        <v>12894</v>
      </c>
      <c r="K17680" t="s">
        <v>377</v>
      </c>
      <c r="L17680" t="s">
        <v>4760</v>
      </c>
    </row>
    <row r="17681" spans="7:12" x14ac:dyDescent="0.45">
      <c r="G17681">
        <v>57208300088</v>
      </c>
      <c r="H17681" t="s">
        <v>41311</v>
      </c>
      <c r="I17681" t="s">
        <v>16643</v>
      </c>
      <c r="J17681" t="s">
        <v>41312</v>
      </c>
      <c r="K17681" t="s">
        <v>19985</v>
      </c>
      <c r="L17681" t="s">
        <v>6920</v>
      </c>
    </row>
    <row r="17682" spans="7:12" x14ac:dyDescent="0.45">
      <c r="G17682">
        <v>57208307108</v>
      </c>
      <c r="H17682" t="s">
        <v>2417</v>
      </c>
      <c r="I17682" t="s">
        <v>1860</v>
      </c>
      <c r="J17682" t="s">
        <v>41313</v>
      </c>
      <c r="K17682" t="s">
        <v>238</v>
      </c>
      <c r="L17682" t="s">
        <v>6920</v>
      </c>
    </row>
    <row r="17683" spans="7:12" x14ac:dyDescent="0.45">
      <c r="G17683">
        <v>8577414200</v>
      </c>
      <c r="H17683" t="s">
        <v>41314</v>
      </c>
      <c r="I17683" t="s">
        <v>3761</v>
      </c>
      <c r="J17683" t="s">
        <v>41315</v>
      </c>
      <c r="K17683" t="s">
        <v>15480</v>
      </c>
      <c r="L17683" t="s">
        <v>6325</v>
      </c>
    </row>
    <row r="17684" spans="7:12" x14ac:dyDescent="0.45">
      <c r="G17684">
        <v>57208300801</v>
      </c>
      <c r="H17684" t="s">
        <v>41316</v>
      </c>
      <c r="I17684" t="s">
        <v>28760</v>
      </c>
      <c r="J17684" t="s">
        <v>9944</v>
      </c>
      <c r="K17684" t="s">
        <v>4390</v>
      </c>
      <c r="L17684" t="s">
        <v>6325</v>
      </c>
    </row>
    <row r="17685" spans="7:12" x14ac:dyDescent="0.45">
      <c r="G17685">
        <v>57192504258</v>
      </c>
      <c r="H17685" t="s">
        <v>1079</v>
      </c>
      <c r="I17685" t="s">
        <v>447</v>
      </c>
      <c r="J17685" t="s">
        <v>10668</v>
      </c>
      <c r="K17685" t="s">
        <v>296</v>
      </c>
      <c r="L17685" t="s">
        <v>1626</v>
      </c>
    </row>
    <row r="17686" spans="7:12" x14ac:dyDescent="0.45">
      <c r="G17686">
        <v>55629103400</v>
      </c>
      <c r="H17686" t="s">
        <v>41317</v>
      </c>
      <c r="I17686" t="s">
        <v>901</v>
      </c>
      <c r="J17686" t="s">
        <v>41318</v>
      </c>
      <c r="K17686" t="s">
        <v>397</v>
      </c>
      <c r="L17686" t="s">
        <v>1626</v>
      </c>
    </row>
    <row r="17687" spans="7:12" x14ac:dyDescent="0.45">
      <c r="G17687">
        <v>57208483782</v>
      </c>
      <c r="H17687" t="s">
        <v>41319</v>
      </c>
      <c r="I17687" t="s">
        <v>29274</v>
      </c>
      <c r="J17687" t="s">
        <v>23109</v>
      </c>
      <c r="K17687" t="s">
        <v>213</v>
      </c>
      <c r="L17687" t="s">
        <v>1626</v>
      </c>
    </row>
    <row r="17688" spans="7:12" x14ac:dyDescent="0.45">
      <c r="G17688">
        <v>57192804571</v>
      </c>
      <c r="H17688" t="s">
        <v>41320</v>
      </c>
      <c r="I17688" t="s">
        <v>5597</v>
      </c>
      <c r="J17688" t="s">
        <v>655</v>
      </c>
      <c r="K17688" t="s">
        <v>36</v>
      </c>
      <c r="L17688" t="s">
        <v>41321</v>
      </c>
    </row>
    <row r="17689" spans="7:12" x14ac:dyDescent="0.45">
      <c r="G17689">
        <v>8527782300</v>
      </c>
      <c r="H17689" t="s">
        <v>41322</v>
      </c>
      <c r="I17689" t="s">
        <v>41323</v>
      </c>
      <c r="J17689" t="s">
        <v>5334</v>
      </c>
      <c r="K17689" t="s">
        <v>104</v>
      </c>
      <c r="L17689" t="s">
        <v>41321</v>
      </c>
    </row>
    <row r="17690" spans="7:12" x14ac:dyDescent="0.45">
      <c r="G17690">
        <v>56003687400</v>
      </c>
      <c r="H17690" t="s">
        <v>41324</v>
      </c>
      <c r="I17690" t="s">
        <v>41325</v>
      </c>
      <c r="J17690" t="s">
        <v>41326</v>
      </c>
      <c r="K17690" t="s">
        <v>213</v>
      </c>
      <c r="L17690" t="s">
        <v>1626</v>
      </c>
    </row>
    <row r="17691" spans="7:12" x14ac:dyDescent="0.45">
      <c r="G17691">
        <v>57193209575</v>
      </c>
      <c r="H17691" t="s">
        <v>41327</v>
      </c>
      <c r="I17691" t="s">
        <v>41328</v>
      </c>
      <c r="J17691" t="s">
        <v>3898</v>
      </c>
      <c r="K17691" t="s">
        <v>224</v>
      </c>
      <c r="L17691" t="s">
        <v>1626</v>
      </c>
    </row>
    <row r="17692" spans="7:12" x14ac:dyDescent="0.45">
      <c r="G17692">
        <v>57208484398</v>
      </c>
      <c r="H17692" t="s">
        <v>41329</v>
      </c>
      <c r="I17692" t="s">
        <v>40074</v>
      </c>
      <c r="J17692" t="s">
        <v>4250</v>
      </c>
      <c r="K17692" t="s">
        <v>205</v>
      </c>
      <c r="L17692" t="s">
        <v>1626</v>
      </c>
    </row>
    <row r="17693" spans="7:12" x14ac:dyDescent="0.45">
      <c r="G17693">
        <v>57208487600</v>
      </c>
      <c r="H17693" t="s">
        <v>41330</v>
      </c>
      <c r="I17693" t="s">
        <v>27775</v>
      </c>
      <c r="J17693" t="s">
        <v>41331</v>
      </c>
      <c r="K17693" t="s">
        <v>213</v>
      </c>
      <c r="L17693" t="s">
        <v>1626</v>
      </c>
    </row>
    <row r="17694" spans="7:12" x14ac:dyDescent="0.45">
      <c r="G17694">
        <v>55901709000</v>
      </c>
      <c r="H17694" t="s">
        <v>8666</v>
      </c>
      <c r="I17694" t="s">
        <v>1965</v>
      </c>
      <c r="J17694" t="s">
        <v>41332</v>
      </c>
      <c r="K17694" t="s">
        <v>531</v>
      </c>
      <c r="L17694" t="s">
        <v>10363</v>
      </c>
    </row>
    <row r="17695" spans="7:12" x14ac:dyDescent="0.45">
      <c r="G17695">
        <v>57208423923</v>
      </c>
      <c r="H17695" t="s">
        <v>41333</v>
      </c>
      <c r="I17695" t="s">
        <v>41334</v>
      </c>
      <c r="J17695" t="s">
        <v>41335</v>
      </c>
      <c r="K17695" t="s">
        <v>108</v>
      </c>
      <c r="L17695" t="s">
        <v>10363</v>
      </c>
    </row>
    <row r="17696" spans="7:12" x14ac:dyDescent="0.45">
      <c r="G17696">
        <v>57208422483</v>
      </c>
      <c r="H17696" t="s">
        <v>41336</v>
      </c>
      <c r="I17696" t="s">
        <v>41337</v>
      </c>
      <c r="J17696" t="s">
        <v>41338</v>
      </c>
      <c r="K17696" t="s">
        <v>74</v>
      </c>
      <c r="L17696" t="s">
        <v>10363</v>
      </c>
    </row>
    <row r="17697" spans="7:12" x14ac:dyDescent="0.45">
      <c r="G17697">
        <v>6604026408</v>
      </c>
      <c r="H17697" t="s">
        <v>41339</v>
      </c>
      <c r="I17697" t="s">
        <v>41340</v>
      </c>
      <c r="J17697" t="s">
        <v>11786</v>
      </c>
      <c r="K17697" t="s">
        <v>224</v>
      </c>
      <c r="L17697" t="s">
        <v>41341</v>
      </c>
    </row>
    <row r="17698" spans="7:12" x14ac:dyDescent="0.45">
      <c r="G17698">
        <v>47760940000</v>
      </c>
      <c r="H17698" t="s">
        <v>41342</v>
      </c>
      <c r="I17698" t="s">
        <v>11582</v>
      </c>
      <c r="J17698" t="s">
        <v>41343</v>
      </c>
      <c r="K17698" t="s">
        <v>2407</v>
      </c>
      <c r="L17698" t="s">
        <v>27452</v>
      </c>
    </row>
    <row r="17699" spans="7:12" x14ac:dyDescent="0.45">
      <c r="G17699">
        <v>57188641390</v>
      </c>
      <c r="H17699" t="s">
        <v>41344</v>
      </c>
      <c r="I17699" t="s">
        <v>3216</v>
      </c>
      <c r="J17699" t="s">
        <v>5150</v>
      </c>
      <c r="K17699" t="s">
        <v>2052</v>
      </c>
      <c r="L17699" t="s">
        <v>27452</v>
      </c>
    </row>
    <row r="17700" spans="7:12" x14ac:dyDescent="0.45">
      <c r="G17700">
        <v>57190245905</v>
      </c>
      <c r="H17700" t="s">
        <v>34689</v>
      </c>
      <c r="I17700" t="s">
        <v>4109</v>
      </c>
      <c r="J17700" t="s">
        <v>41345</v>
      </c>
      <c r="K17700" t="s">
        <v>829</v>
      </c>
      <c r="L17700" t="s">
        <v>27452</v>
      </c>
    </row>
    <row r="17701" spans="7:12" x14ac:dyDescent="0.45">
      <c r="G17701">
        <v>56732712100</v>
      </c>
      <c r="H17701" t="s">
        <v>41346</v>
      </c>
      <c r="I17701" t="s">
        <v>37122</v>
      </c>
      <c r="J17701" t="s">
        <v>32210</v>
      </c>
      <c r="K17701" t="s">
        <v>195</v>
      </c>
      <c r="L17701" t="s">
        <v>41341</v>
      </c>
    </row>
    <row r="17702" spans="7:12" x14ac:dyDescent="0.45">
      <c r="G17702">
        <v>7005041518</v>
      </c>
      <c r="H17702" t="s">
        <v>41347</v>
      </c>
      <c r="I17702" t="s">
        <v>20432</v>
      </c>
      <c r="J17702" t="s">
        <v>41348</v>
      </c>
      <c r="K17702" t="s">
        <v>115</v>
      </c>
      <c r="L17702" t="s">
        <v>27452</v>
      </c>
    </row>
    <row r="17703" spans="7:12" x14ac:dyDescent="0.45">
      <c r="G17703">
        <v>56457432300</v>
      </c>
      <c r="H17703" t="s">
        <v>41349</v>
      </c>
      <c r="I17703" t="s">
        <v>5448</v>
      </c>
      <c r="J17703" t="s">
        <v>41350</v>
      </c>
      <c r="K17703" t="s">
        <v>392</v>
      </c>
      <c r="L17703" t="s">
        <v>124</v>
      </c>
    </row>
    <row r="17704" spans="7:12" x14ac:dyDescent="0.45">
      <c r="G17704">
        <v>57208734404</v>
      </c>
      <c r="H17704" t="s">
        <v>41351</v>
      </c>
      <c r="I17704" t="s">
        <v>41352</v>
      </c>
      <c r="J17704" t="s">
        <v>6774</v>
      </c>
      <c r="K17704" t="s">
        <v>36</v>
      </c>
      <c r="L17704" t="s">
        <v>41341</v>
      </c>
    </row>
    <row r="17705" spans="7:12" x14ac:dyDescent="0.45">
      <c r="G17705">
        <v>12782615100</v>
      </c>
      <c r="H17705" t="s">
        <v>41353</v>
      </c>
      <c r="I17705" t="s">
        <v>41354</v>
      </c>
      <c r="J17705" t="s">
        <v>431</v>
      </c>
      <c r="K17705" t="s">
        <v>70</v>
      </c>
      <c r="L17705" t="s">
        <v>41341</v>
      </c>
    </row>
    <row r="17706" spans="7:12" x14ac:dyDescent="0.45">
      <c r="G17706">
        <v>57202367803</v>
      </c>
      <c r="H17706" t="s">
        <v>41355</v>
      </c>
      <c r="I17706" t="s">
        <v>41356</v>
      </c>
      <c r="J17706" t="s">
        <v>21935</v>
      </c>
      <c r="K17706" t="s">
        <v>392</v>
      </c>
      <c r="L17706" t="s">
        <v>41341</v>
      </c>
    </row>
    <row r="17707" spans="7:12" x14ac:dyDescent="0.45">
      <c r="G17707">
        <v>57194352616</v>
      </c>
      <c r="H17707" t="s">
        <v>41357</v>
      </c>
      <c r="I17707" t="s">
        <v>41358</v>
      </c>
      <c r="J17707" t="s">
        <v>41359</v>
      </c>
      <c r="K17707" t="s">
        <v>29</v>
      </c>
      <c r="L17707" t="s">
        <v>41341</v>
      </c>
    </row>
    <row r="17708" spans="7:12" x14ac:dyDescent="0.45">
      <c r="G17708">
        <v>57203936927</v>
      </c>
      <c r="H17708" t="s">
        <v>41360</v>
      </c>
      <c r="I17708" t="s">
        <v>5537</v>
      </c>
      <c r="J17708" t="s">
        <v>4858</v>
      </c>
      <c r="K17708" t="s">
        <v>29</v>
      </c>
      <c r="L17708" t="s">
        <v>124</v>
      </c>
    </row>
    <row r="17709" spans="7:12" x14ac:dyDescent="0.45">
      <c r="G17709">
        <v>57191894117</v>
      </c>
      <c r="H17709" t="s">
        <v>41361</v>
      </c>
      <c r="I17709" t="s">
        <v>41362</v>
      </c>
      <c r="J17709" t="s">
        <v>5818</v>
      </c>
      <c r="K17709" t="s">
        <v>213</v>
      </c>
      <c r="L17709" t="s">
        <v>124</v>
      </c>
    </row>
    <row r="17710" spans="7:12" x14ac:dyDescent="0.45">
      <c r="G17710">
        <v>56515916300</v>
      </c>
      <c r="H17710" t="s">
        <v>33386</v>
      </c>
      <c r="I17710" t="s">
        <v>431</v>
      </c>
      <c r="J17710" t="s">
        <v>41363</v>
      </c>
      <c r="K17710" t="s">
        <v>318</v>
      </c>
      <c r="L17710" t="s">
        <v>27452</v>
      </c>
    </row>
    <row r="17711" spans="7:12" x14ac:dyDescent="0.45">
      <c r="G17711">
        <v>56973930600</v>
      </c>
      <c r="H17711" t="s">
        <v>41364</v>
      </c>
      <c r="I17711" t="s">
        <v>41365</v>
      </c>
      <c r="J17711" t="s">
        <v>41366</v>
      </c>
      <c r="K17711" t="s">
        <v>2514</v>
      </c>
      <c r="L17711" t="s">
        <v>936</v>
      </c>
    </row>
    <row r="17712" spans="7:12" x14ac:dyDescent="0.45">
      <c r="G17712">
        <v>7402711177</v>
      </c>
      <c r="H17712" t="s">
        <v>5404</v>
      </c>
      <c r="I17712" t="s">
        <v>5405</v>
      </c>
      <c r="J17712" t="s">
        <v>1202</v>
      </c>
      <c r="K17712" t="s">
        <v>108</v>
      </c>
      <c r="L17712" t="s">
        <v>2416</v>
      </c>
    </row>
    <row r="17713" spans="7:12" x14ac:dyDescent="0.45">
      <c r="G17713">
        <v>57203532896</v>
      </c>
      <c r="H17713" t="s">
        <v>41367</v>
      </c>
      <c r="I17713" t="s">
        <v>41368</v>
      </c>
      <c r="J17713" t="s">
        <v>6944</v>
      </c>
      <c r="K17713" t="s">
        <v>195</v>
      </c>
      <c r="L17713" t="s">
        <v>331</v>
      </c>
    </row>
    <row r="17714" spans="7:12" x14ac:dyDescent="0.45">
      <c r="G17714">
        <v>7003393633</v>
      </c>
      <c r="H17714" t="s">
        <v>41369</v>
      </c>
      <c r="I17714" t="s">
        <v>41370</v>
      </c>
      <c r="J17714" t="s">
        <v>4280</v>
      </c>
      <c r="K17714" t="s">
        <v>741</v>
      </c>
      <c r="L17714" t="s">
        <v>331</v>
      </c>
    </row>
    <row r="17715" spans="7:12" x14ac:dyDescent="0.45">
      <c r="G17715">
        <v>57196834429</v>
      </c>
      <c r="H17715" t="s">
        <v>41373</v>
      </c>
      <c r="I17715" t="s">
        <v>41374</v>
      </c>
      <c r="J17715" t="s">
        <v>41375</v>
      </c>
      <c r="K17715" t="s">
        <v>3840</v>
      </c>
      <c r="L17715" t="s">
        <v>2370</v>
      </c>
    </row>
    <row r="17716" spans="7:12" x14ac:dyDescent="0.45">
      <c r="G17716">
        <v>55546051400</v>
      </c>
      <c r="H17716" t="s">
        <v>41376</v>
      </c>
      <c r="I17716" t="s">
        <v>41377</v>
      </c>
      <c r="J17716" t="s">
        <v>594</v>
      </c>
      <c r="K17716" t="s">
        <v>108</v>
      </c>
      <c r="L17716" t="s">
        <v>2370</v>
      </c>
    </row>
    <row r="17717" spans="7:12" x14ac:dyDescent="0.45">
      <c r="G17717">
        <v>56674361400</v>
      </c>
      <c r="H17717" t="s">
        <v>41378</v>
      </c>
      <c r="I17717" t="s">
        <v>41379</v>
      </c>
      <c r="J17717" t="s">
        <v>41380</v>
      </c>
      <c r="K17717" t="s">
        <v>5050</v>
      </c>
      <c r="L17717" t="s">
        <v>2370</v>
      </c>
    </row>
    <row r="17718" spans="7:12" x14ac:dyDescent="0.45">
      <c r="G17718">
        <v>57205461723</v>
      </c>
      <c r="H17718" t="s">
        <v>41381</v>
      </c>
      <c r="I17718" t="s">
        <v>32321</v>
      </c>
      <c r="J17718" t="s">
        <v>41382</v>
      </c>
      <c r="K17718" t="s">
        <v>2038</v>
      </c>
      <c r="L17718" t="s">
        <v>701</v>
      </c>
    </row>
    <row r="17719" spans="7:12" x14ac:dyDescent="0.45">
      <c r="G17719">
        <v>56681075600</v>
      </c>
      <c r="H17719" t="s">
        <v>41383</v>
      </c>
      <c r="I17719" t="s">
        <v>41384</v>
      </c>
      <c r="J17719" t="s">
        <v>4114</v>
      </c>
      <c r="K17719" t="s">
        <v>29</v>
      </c>
      <c r="L17719" t="s">
        <v>701</v>
      </c>
    </row>
    <row r="17720" spans="7:12" x14ac:dyDescent="0.45">
      <c r="G17720">
        <v>56673336000</v>
      </c>
      <c r="H17720" t="s">
        <v>41385</v>
      </c>
      <c r="I17720" t="s">
        <v>7972</v>
      </c>
      <c r="J17720" t="s">
        <v>5661</v>
      </c>
      <c r="K17720" t="s">
        <v>205</v>
      </c>
      <c r="L17720" t="s">
        <v>150</v>
      </c>
    </row>
    <row r="17721" spans="7:12" x14ac:dyDescent="0.45">
      <c r="G17721">
        <v>55619927900</v>
      </c>
      <c r="H17721" t="s">
        <v>41386</v>
      </c>
      <c r="I17721" t="s">
        <v>4842</v>
      </c>
      <c r="J17721" t="s">
        <v>41387</v>
      </c>
      <c r="K17721" t="s">
        <v>29</v>
      </c>
      <c r="L17721" t="s">
        <v>41388</v>
      </c>
    </row>
    <row r="17722" spans="7:12" x14ac:dyDescent="0.45">
      <c r="G17722">
        <v>57203108630</v>
      </c>
      <c r="H17722" t="s">
        <v>19457</v>
      </c>
      <c r="I17722" t="s">
        <v>1742</v>
      </c>
      <c r="J17722" t="s">
        <v>12541</v>
      </c>
      <c r="K17722" t="s">
        <v>205</v>
      </c>
      <c r="L17722" t="s">
        <v>150</v>
      </c>
    </row>
    <row r="17723" spans="7:12" x14ac:dyDescent="0.45">
      <c r="G17723">
        <v>57208534529</v>
      </c>
      <c r="H17723" t="s">
        <v>31517</v>
      </c>
      <c r="I17723" t="s">
        <v>47</v>
      </c>
      <c r="J17723" t="s">
        <v>27481</v>
      </c>
      <c r="K17723" t="s">
        <v>420</v>
      </c>
      <c r="L17723" t="s">
        <v>150</v>
      </c>
    </row>
    <row r="17724" spans="7:12" x14ac:dyDescent="0.45">
      <c r="G17724">
        <v>57201732162</v>
      </c>
      <c r="H17724" t="s">
        <v>16636</v>
      </c>
      <c r="I17724" t="s">
        <v>16637</v>
      </c>
      <c r="J17724" t="s">
        <v>8491</v>
      </c>
      <c r="K17724" t="s">
        <v>213</v>
      </c>
      <c r="L17724" t="s">
        <v>604</v>
      </c>
    </row>
    <row r="17725" spans="7:12" x14ac:dyDescent="0.45">
      <c r="G17725">
        <v>55874359100</v>
      </c>
      <c r="H17725" t="s">
        <v>34263</v>
      </c>
      <c r="I17725" t="s">
        <v>34264</v>
      </c>
      <c r="J17725" t="s">
        <v>26674</v>
      </c>
      <c r="K17725" t="s">
        <v>195</v>
      </c>
      <c r="L17725" t="s">
        <v>604</v>
      </c>
    </row>
    <row r="17726" spans="7:12" x14ac:dyDescent="0.45">
      <c r="G17726">
        <v>7406439693</v>
      </c>
      <c r="H17726" t="s">
        <v>1525</v>
      </c>
      <c r="I17726" t="s">
        <v>1526</v>
      </c>
      <c r="J17726" t="s">
        <v>41391</v>
      </c>
      <c r="K17726" t="s">
        <v>74</v>
      </c>
      <c r="L17726" t="s">
        <v>8668</v>
      </c>
    </row>
    <row r="17727" spans="7:12" x14ac:dyDescent="0.45">
      <c r="G17727">
        <v>57208450660</v>
      </c>
      <c r="H17727" t="s">
        <v>2476</v>
      </c>
      <c r="I17727" t="s">
        <v>385</v>
      </c>
      <c r="J17727" t="s">
        <v>41392</v>
      </c>
      <c r="K17727" t="s">
        <v>1528</v>
      </c>
      <c r="L17727" t="s">
        <v>21565</v>
      </c>
    </row>
    <row r="17728" spans="7:12" x14ac:dyDescent="0.45">
      <c r="G17728">
        <v>6603729577</v>
      </c>
      <c r="H17728" t="s">
        <v>41393</v>
      </c>
      <c r="I17728" t="s">
        <v>41394</v>
      </c>
      <c r="J17728" t="s">
        <v>27917</v>
      </c>
      <c r="K17728" t="s">
        <v>531</v>
      </c>
      <c r="L17728" t="s">
        <v>604</v>
      </c>
    </row>
    <row r="17729" spans="7:12" x14ac:dyDescent="0.45">
      <c r="G17729">
        <v>35271419300</v>
      </c>
      <c r="H17729" t="s">
        <v>2158</v>
      </c>
      <c r="I17729" t="s">
        <v>17</v>
      </c>
      <c r="J17729" t="s">
        <v>5661</v>
      </c>
      <c r="K17729" t="s">
        <v>205</v>
      </c>
      <c r="L17729" t="s">
        <v>604</v>
      </c>
    </row>
    <row r="17730" spans="7:12" x14ac:dyDescent="0.45">
      <c r="G17730">
        <v>36464736100</v>
      </c>
      <c r="H17730" t="s">
        <v>41395</v>
      </c>
      <c r="I17730" t="s">
        <v>3943</v>
      </c>
      <c r="J17730" t="s">
        <v>41396</v>
      </c>
      <c r="K17730" t="s">
        <v>2095</v>
      </c>
      <c r="L17730" t="s">
        <v>604</v>
      </c>
    </row>
    <row r="17731" spans="7:12" x14ac:dyDescent="0.45">
      <c r="G17731">
        <v>57203773462</v>
      </c>
      <c r="H17731" t="s">
        <v>1451</v>
      </c>
      <c r="I17731" t="s">
        <v>385</v>
      </c>
      <c r="J17731" t="s">
        <v>41397</v>
      </c>
      <c r="K17731" t="s">
        <v>108</v>
      </c>
      <c r="L17731" t="s">
        <v>21565</v>
      </c>
    </row>
    <row r="17732" spans="7:12" x14ac:dyDescent="0.45">
      <c r="G17732">
        <v>7202341663</v>
      </c>
      <c r="H17732" t="s">
        <v>41398</v>
      </c>
      <c r="I17732" t="s">
        <v>3552</v>
      </c>
      <c r="J17732" t="s">
        <v>41399</v>
      </c>
      <c r="K17732" t="s">
        <v>5030</v>
      </c>
      <c r="L17732" t="s">
        <v>41400</v>
      </c>
    </row>
    <row r="17733" spans="7:12" x14ac:dyDescent="0.45">
      <c r="G17733">
        <v>57208453276</v>
      </c>
      <c r="H17733" t="s">
        <v>41401</v>
      </c>
      <c r="I17733" t="s">
        <v>5091</v>
      </c>
      <c r="J17733" t="s">
        <v>18154</v>
      </c>
      <c r="K17733" t="s">
        <v>104</v>
      </c>
      <c r="L17733" t="s">
        <v>604</v>
      </c>
    </row>
    <row r="17734" spans="7:12" x14ac:dyDescent="0.45">
      <c r="G17734">
        <v>7202923442</v>
      </c>
      <c r="H17734" t="s">
        <v>11571</v>
      </c>
      <c r="I17734" t="s">
        <v>1526</v>
      </c>
      <c r="J17734" t="s">
        <v>41402</v>
      </c>
      <c r="K17734" t="s">
        <v>97</v>
      </c>
      <c r="L17734" t="s">
        <v>8668</v>
      </c>
    </row>
    <row r="17735" spans="7:12" x14ac:dyDescent="0.45">
      <c r="G17735">
        <v>57190404645</v>
      </c>
      <c r="H17735" t="s">
        <v>41403</v>
      </c>
      <c r="I17735" t="s">
        <v>41404</v>
      </c>
      <c r="J17735" t="s">
        <v>12591</v>
      </c>
      <c r="K17735" t="s">
        <v>392</v>
      </c>
      <c r="L17735" t="s">
        <v>604</v>
      </c>
    </row>
    <row r="17736" spans="7:12" x14ac:dyDescent="0.45">
      <c r="G17736">
        <v>35551340400</v>
      </c>
      <c r="H17736" t="s">
        <v>41405</v>
      </c>
      <c r="I17736" t="s">
        <v>9272</v>
      </c>
      <c r="J17736" t="s">
        <v>641</v>
      </c>
      <c r="K17736" t="s">
        <v>213</v>
      </c>
      <c r="L17736" t="s">
        <v>6325</v>
      </c>
    </row>
    <row r="17737" spans="7:12" x14ac:dyDescent="0.45">
      <c r="G17737">
        <v>55189917900</v>
      </c>
      <c r="H17737" t="s">
        <v>41406</v>
      </c>
      <c r="I17737" t="s">
        <v>41407</v>
      </c>
      <c r="J17737" t="s">
        <v>2968</v>
      </c>
      <c r="K17737" t="s">
        <v>1416</v>
      </c>
      <c r="L17737" t="s">
        <v>22231</v>
      </c>
    </row>
    <row r="17738" spans="7:12" x14ac:dyDescent="0.45">
      <c r="G17738">
        <v>56103286700</v>
      </c>
      <c r="H17738" t="s">
        <v>1787</v>
      </c>
      <c r="I17738" t="s">
        <v>274</v>
      </c>
      <c r="J17738" t="s">
        <v>41408</v>
      </c>
      <c r="K17738" t="s">
        <v>41409</v>
      </c>
      <c r="L17738" t="s">
        <v>2370</v>
      </c>
    </row>
    <row r="17739" spans="7:12" x14ac:dyDescent="0.45">
      <c r="G17739">
        <v>7401806931</v>
      </c>
      <c r="H17739" t="s">
        <v>4611</v>
      </c>
      <c r="I17739" t="s">
        <v>4606</v>
      </c>
      <c r="J17739" t="s">
        <v>41410</v>
      </c>
      <c r="K17739" t="s">
        <v>108</v>
      </c>
      <c r="L17739" t="s">
        <v>2370</v>
      </c>
    </row>
    <row r="17740" spans="7:12" x14ac:dyDescent="0.45">
      <c r="G17740">
        <v>57201130524</v>
      </c>
      <c r="H17740" t="s">
        <v>41411</v>
      </c>
      <c r="I17740" t="s">
        <v>41412</v>
      </c>
      <c r="J17740" t="s">
        <v>41413</v>
      </c>
      <c r="K17740" t="s">
        <v>377</v>
      </c>
      <c r="L17740" t="s">
        <v>2370</v>
      </c>
    </row>
    <row r="17741" spans="7:12" x14ac:dyDescent="0.45">
      <c r="G17741">
        <v>55641306200</v>
      </c>
      <c r="H17741" t="s">
        <v>41414</v>
      </c>
      <c r="I17741" t="s">
        <v>41415</v>
      </c>
      <c r="J17741" t="s">
        <v>14591</v>
      </c>
      <c r="K17741" t="s">
        <v>224</v>
      </c>
      <c r="L17741" t="s">
        <v>2370</v>
      </c>
    </row>
    <row r="17742" spans="7:12" x14ac:dyDescent="0.45">
      <c r="G17742">
        <v>36570919900</v>
      </c>
      <c r="H17742" t="s">
        <v>41416</v>
      </c>
      <c r="I17742" t="s">
        <v>41417</v>
      </c>
      <c r="J17742" t="s">
        <v>41418</v>
      </c>
      <c r="K17742" t="s">
        <v>405</v>
      </c>
      <c r="L17742" t="s">
        <v>2370</v>
      </c>
    </row>
    <row r="17743" spans="7:12" x14ac:dyDescent="0.45">
      <c r="G17743">
        <v>57193744012</v>
      </c>
      <c r="H17743" t="s">
        <v>41419</v>
      </c>
      <c r="I17743" t="s">
        <v>41420</v>
      </c>
      <c r="J17743" t="s">
        <v>2920</v>
      </c>
      <c r="K17743" t="s">
        <v>108</v>
      </c>
      <c r="L17743" t="s">
        <v>2370</v>
      </c>
    </row>
    <row r="17744" spans="7:12" x14ac:dyDescent="0.45">
      <c r="G17744">
        <v>8310303300</v>
      </c>
      <c r="H17744" t="s">
        <v>41421</v>
      </c>
      <c r="I17744" t="s">
        <v>41422</v>
      </c>
      <c r="J17744" t="s">
        <v>41423</v>
      </c>
      <c r="K17744" t="s">
        <v>4777</v>
      </c>
      <c r="L17744" t="s">
        <v>2370</v>
      </c>
    </row>
    <row r="17745" spans="7:12" x14ac:dyDescent="0.45">
      <c r="G17745">
        <v>56309705000</v>
      </c>
      <c r="H17745" t="s">
        <v>41424</v>
      </c>
      <c r="I17745" t="s">
        <v>5441</v>
      </c>
      <c r="J17745" t="s">
        <v>2410</v>
      </c>
      <c r="K17745" t="s">
        <v>1521</v>
      </c>
      <c r="L17745" t="s">
        <v>2370</v>
      </c>
    </row>
    <row r="17746" spans="7:12" x14ac:dyDescent="0.45">
      <c r="G17746">
        <v>26643264100</v>
      </c>
      <c r="H17746" t="s">
        <v>41425</v>
      </c>
      <c r="I17746" t="s">
        <v>41426</v>
      </c>
      <c r="J17746" t="s">
        <v>34108</v>
      </c>
      <c r="K17746" t="s">
        <v>265</v>
      </c>
      <c r="L17746" t="s">
        <v>2370</v>
      </c>
    </row>
    <row r="17747" spans="7:12" x14ac:dyDescent="0.45">
      <c r="G17747">
        <v>57208548112</v>
      </c>
      <c r="H17747" t="s">
        <v>3954</v>
      </c>
      <c r="I17747" t="s">
        <v>1598</v>
      </c>
      <c r="J17747" t="s">
        <v>4476</v>
      </c>
      <c r="K17747" t="s">
        <v>296</v>
      </c>
      <c r="L17747" t="s">
        <v>1858</v>
      </c>
    </row>
    <row r="17748" spans="7:12" x14ac:dyDescent="0.45">
      <c r="G17748">
        <v>57208705577</v>
      </c>
      <c r="H17748" t="s">
        <v>41430</v>
      </c>
      <c r="I17748" t="s">
        <v>41431</v>
      </c>
      <c r="J17748" t="s">
        <v>1615</v>
      </c>
      <c r="K17748" t="s">
        <v>195</v>
      </c>
      <c r="L17748" t="s">
        <v>269</v>
      </c>
    </row>
    <row r="17749" spans="7:12" x14ac:dyDescent="0.45">
      <c r="G17749">
        <v>22976864200</v>
      </c>
      <c r="H17749" t="s">
        <v>41432</v>
      </c>
      <c r="I17749" t="s">
        <v>41428</v>
      </c>
      <c r="J17749" t="s">
        <v>3165</v>
      </c>
      <c r="K17749" t="s">
        <v>205</v>
      </c>
      <c r="L17749" t="s">
        <v>269</v>
      </c>
    </row>
    <row r="17750" spans="7:12" x14ac:dyDescent="0.45">
      <c r="G17750">
        <v>57208701832</v>
      </c>
      <c r="H17750" t="s">
        <v>41433</v>
      </c>
      <c r="I17750" t="s">
        <v>23111</v>
      </c>
      <c r="J17750" t="s">
        <v>41434</v>
      </c>
      <c r="K17750" t="s">
        <v>108</v>
      </c>
      <c r="L17750" t="s">
        <v>269</v>
      </c>
    </row>
    <row r="17751" spans="7:12" x14ac:dyDescent="0.45">
      <c r="G17751">
        <v>55967585900</v>
      </c>
      <c r="H17751" t="s">
        <v>41435</v>
      </c>
      <c r="I17751" t="s">
        <v>644</v>
      </c>
      <c r="J17751" t="s">
        <v>41436</v>
      </c>
      <c r="K17751" t="s">
        <v>97</v>
      </c>
      <c r="L17751" t="s">
        <v>5707</v>
      </c>
    </row>
    <row r="17752" spans="7:12" x14ac:dyDescent="0.45">
      <c r="G17752">
        <v>23570240900</v>
      </c>
      <c r="H17752" t="s">
        <v>41437</v>
      </c>
      <c r="I17752" t="s">
        <v>41438</v>
      </c>
      <c r="J17752" t="s">
        <v>41439</v>
      </c>
      <c r="K17752" t="s">
        <v>97</v>
      </c>
      <c r="L17752" t="s">
        <v>5707</v>
      </c>
    </row>
    <row r="17753" spans="7:12" x14ac:dyDescent="0.45">
      <c r="G17753">
        <v>57203988397</v>
      </c>
      <c r="H17753" t="s">
        <v>41440</v>
      </c>
      <c r="I17753" t="s">
        <v>41441</v>
      </c>
      <c r="J17753" t="s">
        <v>41442</v>
      </c>
      <c r="K17753" t="s">
        <v>70</v>
      </c>
      <c r="L17753" t="s">
        <v>5707</v>
      </c>
    </row>
    <row r="17754" spans="7:12" x14ac:dyDescent="0.45">
      <c r="G17754">
        <v>57208506935</v>
      </c>
      <c r="H17754" t="s">
        <v>10303</v>
      </c>
      <c r="I17754" t="s">
        <v>7826</v>
      </c>
      <c r="J17754" t="s">
        <v>41443</v>
      </c>
      <c r="K17754" t="s">
        <v>397</v>
      </c>
      <c r="L17754" t="s">
        <v>5707</v>
      </c>
    </row>
    <row r="17755" spans="7:12" x14ac:dyDescent="0.45">
      <c r="G17755">
        <v>55909766600</v>
      </c>
      <c r="H17755" t="s">
        <v>12480</v>
      </c>
      <c r="I17755" t="s">
        <v>11624</v>
      </c>
      <c r="J17755" t="s">
        <v>41444</v>
      </c>
      <c r="K17755" t="s">
        <v>41445</v>
      </c>
      <c r="L17755" t="s">
        <v>5932</v>
      </c>
    </row>
    <row r="17756" spans="7:12" x14ac:dyDescent="0.45">
      <c r="G17756">
        <v>57193669017</v>
      </c>
      <c r="H17756" t="s">
        <v>41446</v>
      </c>
      <c r="I17756" t="s">
        <v>7952</v>
      </c>
      <c r="J17756" t="s">
        <v>41447</v>
      </c>
      <c r="K17756" t="s">
        <v>2092</v>
      </c>
      <c r="L17756" t="s">
        <v>5932</v>
      </c>
    </row>
    <row r="17757" spans="7:12" x14ac:dyDescent="0.45">
      <c r="G17757">
        <v>55726466400</v>
      </c>
      <c r="H17757" t="s">
        <v>12073</v>
      </c>
      <c r="I17757" t="s">
        <v>1851</v>
      </c>
      <c r="J17757" t="s">
        <v>5756</v>
      </c>
      <c r="K17757" t="s">
        <v>213</v>
      </c>
      <c r="L17757" t="s">
        <v>41450</v>
      </c>
    </row>
    <row r="17758" spans="7:12" x14ac:dyDescent="0.45">
      <c r="G17758">
        <v>56559234300</v>
      </c>
      <c r="H17758" t="s">
        <v>37523</v>
      </c>
      <c r="I17758" t="s">
        <v>11997</v>
      </c>
      <c r="J17758" t="s">
        <v>41451</v>
      </c>
      <c r="K17758" t="s">
        <v>1428</v>
      </c>
      <c r="L17758" t="s">
        <v>41450</v>
      </c>
    </row>
    <row r="17759" spans="7:12" x14ac:dyDescent="0.45">
      <c r="G17759">
        <v>57204599220</v>
      </c>
      <c r="H17759" t="s">
        <v>1728</v>
      </c>
      <c r="I17759" t="s">
        <v>451</v>
      </c>
      <c r="J17759" t="s">
        <v>1861</v>
      </c>
      <c r="K17759" t="s">
        <v>53</v>
      </c>
      <c r="L17759" t="s">
        <v>5592</v>
      </c>
    </row>
    <row r="17760" spans="7:12" x14ac:dyDescent="0.45">
      <c r="G17760">
        <v>6603482113</v>
      </c>
      <c r="H17760" t="s">
        <v>41453</v>
      </c>
      <c r="I17760" t="s">
        <v>41454</v>
      </c>
      <c r="J17760" t="s">
        <v>41455</v>
      </c>
      <c r="K17760" t="s">
        <v>195</v>
      </c>
      <c r="L17760" t="s">
        <v>3912</v>
      </c>
    </row>
    <row r="17761" spans="7:12" x14ac:dyDescent="0.45">
      <c r="G17761">
        <v>57208227987</v>
      </c>
      <c r="H17761" t="s">
        <v>41456</v>
      </c>
      <c r="I17761" t="s">
        <v>3294</v>
      </c>
      <c r="J17761" t="s">
        <v>41457</v>
      </c>
      <c r="K17761" t="s">
        <v>9073</v>
      </c>
      <c r="L17761" t="s">
        <v>3912</v>
      </c>
    </row>
    <row r="17762" spans="7:12" x14ac:dyDescent="0.45">
      <c r="G17762">
        <v>57208634670</v>
      </c>
      <c r="H17762" t="s">
        <v>41458</v>
      </c>
      <c r="I17762" t="s">
        <v>2202</v>
      </c>
      <c r="J17762" t="s">
        <v>11865</v>
      </c>
      <c r="K17762" t="s">
        <v>708</v>
      </c>
      <c r="L17762" t="s">
        <v>3912</v>
      </c>
    </row>
    <row r="17763" spans="7:12" x14ac:dyDescent="0.45">
      <c r="G17763">
        <v>56088247600</v>
      </c>
      <c r="H17763" t="s">
        <v>41459</v>
      </c>
      <c r="I17763" t="s">
        <v>41460</v>
      </c>
      <c r="J17763" t="s">
        <v>6630</v>
      </c>
      <c r="K17763" t="s">
        <v>1416</v>
      </c>
      <c r="L17763" t="s">
        <v>6597</v>
      </c>
    </row>
    <row r="17764" spans="7:12" x14ac:dyDescent="0.45">
      <c r="G17764">
        <v>57206422118</v>
      </c>
      <c r="H17764" t="s">
        <v>41461</v>
      </c>
      <c r="I17764" t="s">
        <v>41462</v>
      </c>
      <c r="J17764" t="s">
        <v>19097</v>
      </c>
      <c r="K17764" t="s">
        <v>17179</v>
      </c>
      <c r="L17764" t="s">
        <v>12266</v>
      </c>
    </row>
    <row r="17765" spans="7:12" x14ac:dyDescent="0.45">
      <c r="G17765">
        <v>7003638909</v>
      </c>
      <c r="H17765" t="s">
        <v>41463</v>
      </c>
      <c r="I17765" t="s">
        <v>41464</v>
      </c>
      <c r="J17765" t="s">
        <v>41465</v>
      </c>
      <c r="K17765" t="s">
        <v>97</v>
      </c>
      <c r="L17765" t="s">
        <v>41466</v>
      </c>
    </row>
    <row r="17766" spans="7:12" x14ac:dyDescent="0.45">
      <c r="G17766">
        <v>6701912238</v>
      </c>
      <c r="H17766" t="s">
        <v>41467</v>
      </c>
      <c r="I17766" t="s">
        <v>41468</v>
      </c>
      <c r="J17766" t="s">
        <v>28666</v>
      </c>
      <c r="K17766" t="s">
        <v>224</v>
      </c>
      <c r="L17766" t="s">
        <v>41469</v>
      </c>
    </row>
    <row r="17767" spans="7:12" x14ac:dyDescent="0.45">
      <c r="G17767">
        <v>7407095591</v>
      </c>
      <c r="H17767" t="s">
        <v>28857</v>
      </c>
      <c r="I17767" t="s">
        <v>5441</v>
      </c>
      <c r="J17767" t="s">
        <v>9148</v>
      </c>
      <c r="K17767" t="s">
        <v>1364</v>
      </c>
      <c r="L17767" t="s">
        <v>32417</v>
      </c>
    </row>
    <row r="17768" spans="7:12" x14ac:dyDescent="0.45">
      <c r="G17768">
        <v>7202409831</v>
      </c>
      <c r="H17768" t="s">
        <v>41470</v>
      </c>
      <c r="I17768" t="s">
        <v>6929</v>
      </c>
      <c r="J17768" t="s">
        <v>431</v>
      </c>
      <c r="K17768" t="s">
        <v>70</v>
      </c>
      <c r="L17768" t="s">
        <v>181</v>
      </c>
    </row>
    <row r="17769" spans="7:12" x14ac:dyDescent="0.45">
      <c r="G17769">
        <v>15766228100</v>
      </c>
      <c r="H17769" t="s">
        <v>41471</v>
      </c>
      <c r="I17769" t="s">
        <v>41472</v>
      </c>
      <c r="J17769" t="s">
        <v>41473</v>
      </c>
      <c r="K17769" t="s">
        <v>3860</v>
      </c>
      <c r="L17769" t="s">
        <v>12266</v>
      </c>
    </row>
    <row r="17770" spans="7:12" x14ac:dyDescent="0.45">
      <c r="G17770">
        <v>6507036981</v>
      </c>
      <c r="H17770" t="s">
        <v>6655</v>
      </c>
      <c r="I17770" t="s">
        <v>6656</v>
      </c>
      <c r="J17770" t="s">
        <v>4250</v>
      </c>
      <c r="K17770" t="s">
        <v>205</v>
      </c>
      <c r="L17770" t="s">
        <v>6624</v>
      </c>
    </row>
    <row r="17771" spans="7:12" x14ac:dyDescent="0.45">
      <c r="G17771">
        <v>22939378300</v>
      </c>
      <c r="H17771" t="s">
        <v>6741</v>
      </c>
      <c r="I17771" t="s">
        <v>4150</v>
      </c>
      <c r="J17771" t="s">
        <v>41474</v>
      </c>
      <c r="K17771" t="s">
        <v>1476</v>
      </c>
      <c r="L17771" t="s">
        <v>6597</v>
      </c>
    </row>
    <row r="17772" spans="7:12" x14ac:dyDescent="0.45">
      <c r="G17772">
        <v>6603651466</v>
      </c>
      <c r="H17772" t="s">
        <v>41475</v>
      </c>
      <c r="I17772" t="s">
        <v>41476</v>
      </c>
      <c r="J17772" t="s">
        <v>27801</v>
      </c>
      <c r="K17772" t="s">
        <v>104</v>
      </c>
      <c r="L17772" t="s">
        <v>41466</v>
      </c>
    </row>
    <row r="17773" spans="7:12" x14ac:dyDescent="0.45">
      <c r="G17773">
        <v>8550593500</v>
      </c>
      <c r="H17773" t="s">
        <v>41477</v>
      </c>
      <c r="I17773" t="s">
        <v>41478</v>
      </c>
      <c r="J17773" t="s">
        <v>41479</v>
      </c>
      <c r="K17773" t="s">
        <v>4348</v>
      </c>
      <c r="L17773" t="s">
        <v>12266</v>
      </c>
    </row>
    <row r="17774" spans="7:12" x14ac:dyDescent="0.45">
      <c r="G17774">
        <v>6701788980</v>
      </c>
      <c r="H17774" t="s">
        <v>41480</v>
      </c>
      <c r="I17774" t="s">
        <v>41481</v>
      </c>
      <c r="J17774" t="s">
        <v>41482</v>
      </c>
      <c r="K17774" t="s">
        <v>14289</v>
      </c>
      <c r="L17774" t="s">
        <v>17644</v>
      </c>
    </row>
    <row r="17775" spans="7:12" x14ac:dyDescent="0.45">
      <c r="G17775">
        <v>57188947144</v>
      </c>
      <c r="H17775" t="s">
        <v>1442</v>
      </c>
      <c r="I17775" t="s">
        <v>17</v>
      </c>
      <c r="J17775" t="s">
        <v>36472</v>
      </c>
      <c r="K17775" t="s">
        <v>70</v>
      </c>
      <c r="L17775" t="s">
        <v>6593</v>
      </c>
    </row>
    <row r="17776" spans="7:12" x14ac:dyDescent="0.45">
      <c r="G17776">
        <v>6602579800</v>
      </c>
      <c r="H17776" t="s">
        <v>41483</v>
      </c>
      <c r="I17776" t="s">
        <v>41484</v>
      </c>
      <c r="J17776" t="s">
        <v>2668</v>
      </c>
      <c r="K17776" t="s">
        <v>104</v>
      </c>
      <c r="L17776" t="s">
        <v>41466</v>
      </c>
    </row>
    <row r="17777" spans="7:12" x14ac:dyDescent="0.45">
      <c r="G17777">
        <v>7103032021</v>
      </c>
      <c r="H17777" t="s">
        <v>6787</v>
      </c>
      <c r="I17777" t="s">
        <v>6788</v>
      </c>
      <c r="J17777" t="s">
        <v>6789</v>
      </c>
      <c r="K17777" t="s">
        <v>2700</v>
      </c>
      <c r="L17777" t="s">
        <v>41485</v>
      </c>
    </row>
    <row r="17778" spans="7:12" x14ac:dyDescent="0.45">
      <c r="G17778">
        <v>25626934800</v>
      </c>
      <c r="H17778" t="s">
        <v>41486</v>
      </c>
      <c r="I17778" t="s">
        <v>41487</v>
      </c>
      <c r="J17778" t="s">
        <v>1112</v>
      </c>
      <c r="K17778" t="s">
        <v>70</v>
      </c>
      <c r="L17778" t="s">
        <v>41466</v>
      </c>
    </row>
    <row r="17779" spans="7:12" x14ac:dyDescent="0.45">
      <c r="G17779">
        <v>27567813700</v>
      </c>
      <c r="H17779" t="s">
        <v>41488</v>
      </c>
      <c r="I17779" t="s">
        <v>41489</v>
      </c>
      <c r="J17779" t="s">
        <v>41490</v>
      </c>
      <c r="K17779" t="s">
        <v>387</v>
      </c>
      <c r="L17779" t="s">
        <v>12266</v>
      </c>
    </row>
    <row r="17780" spans="7:12" x14ac:dyDescent="0.45">
      <c r="G17780">
        <v>57210613620</v>
      </c>
      <c r="H17780" t="s">
        <v>41491</v>
      </c>
      <c r="I17780" t="s">
        <v>41492</v>
      </c>
      <c r="J17780" t="s">
        <v>5765</v>
      </c>
      <c r="K17780" t="s">
        <v>70</v>
      </c>
      <c r="L17780" t="s">
        <v>701</v>
      </c>
    </row>
    <row r="17781" spans="7:12" x14ac:dyDescent="0.45">
      <c r="G17781">
        <v>57207524896</v>
      </c>
      <c r="H17781" t="s">
        <v>41493</v>
      </c>
      <c r="I17781" t="s">
        <v>37397</v>
      </c>
      <c r="J17781" t="s">
        <v>41494</v>
      </c>
      <c r="K17781" t="s">
        <v>865</v>
      </c>
      <c r="L17781" t="s">
        <v>6982</v>
      </c>
    </row>
    <row r="17782" spans="7:12" x14ac:dyDescent="0.45">
      <c r="G17782">
        <v>23990411800</v>
      </c>
      <c r="H17782" t="s">
        <v>41495</v>
      </c>
      <c r="I17782" t="s">
        <v>41496</v>
      </c>
      <c r="J17782" t="s">
        <v>41497</v>
      </c>
      <c r="K17782" t="s">
        <v>224</v>
      </c>
      <c r="L17782" t="s">
        <v>701</v>
      </c>
    </row>
    <row r="17783" spans="7:12" x14ac:dyDescent="0.45">
      <c r="G17783">
        <v>55606261200</v>
      </c>
      <c r="H17783" t="s">
        <v>24482</v>
      </c>
      <c r="I17783" t="s">
        <v>447</v>
      </c>
      <c r="J17783" t="s">
        <v>41498</v>
      </c>
      <c r="K17783" t="s">
        <v>420</v>
      </c>
      <c r="L17783" t="s">
        <v>701</v>
      </c>
    </row>
    <row r="17784" spans="7:12" x14ac:dyDescent="0.45">
      <c r="G17784">
        <v>24391037600</v>
      </c>
      <c r="H17784" t="s">
        <v>41499</v>
      </c>
      <c r="I17784" t="s">
        <v>37174</v>
      </c>
      <c r="J17784" t="s">
        <v>6944</v>
      </c>
      <c r="K17784" t="s">
        <v>195</v>
      </c>
      <c r="L17784" t="s">
        <v>701</v>
      </c>
    </row>
    <row r="17785" spans="7:12" x14ac:dyDescent="0.45">
      <c r="G17785">
        <v>57063175700</v>
      </c>
      <c r="H17785" t="s">
        <v>41500</v>
      </c>
      <c r="I17785" t="s">
        <v>41501</v>
      </c>
      <c r="J17785" t="s">
        <v>41502</v>
      </c>
      <c r="K17785" t="s">
        <v>918</v>
      </c>
      <c r="L17785" t="s">
        <v>4418</v>
      </c>
    </row>
    <row r="17786" spans="7:12" x14ac:dyDescent="0.45">
      <c r="G17786">
        <v>7405926028</v>
      </c>
      <c r="H17786" t="s">
        <v>4149</v>
      </c>
      <c r="I17786" t="s">
        <v>4150</v>
      </c>
      <c r="J17786" t="s">
        <v>11865</v>
      </c>
      <c r="K17786" t="s">
        <v>708</v>
      </c>
      <c r="L17786" t="s">
        <v>12305</v>
      </c>
    </row>
    <row r="17787" spans="7:12" x14ac:dyDescent="0.45">
      <c r="G17787">
        <v>7201699193</v>
      </c>
      <c r="H17787" t="s">
        <v>30003</v>
      </c>
      <c r="I17787" t="s">
        <v>14291</v>
      </c>
      <c r="J17787" t="s">
        <v>41503</v>
      </c>
      <c r="K17787" t="s">
        <v>5800</v>
      </c>
      <c r="L17787" t="s">
        <v>701</v>
      </c>
    </row>
    <row r="17788" spans="7:12" x14ac:dyDescent="0.45">
      <c r="G17788">
        <v>57001539200</v>
      </c>
      <c r="H17788" t="s">
        <v>17521</v>
      </c>
      <c r="I17788" t="s">
        <v>1056</v>
      </c>
      <c r="J17788" t="s">
        <v>1965</v>
      </c>
      <c r="K17788" t="s">
        <v>53</v>
      </c>
      <c r="L17788" t="s">
        <v>701</v>
      </c>
    </row>
    <row r="17789" spans="7:12" x14ac:dyDescent="0.45">
      <c r="G17789">
        <v>54402574800</v>
      </c>
      <c r="H17789" t="s">
        <v>41504</v>
      </c>
      <c r="I17789" t="s">
        <v>41505</v>
      </c>
      <c r="J17789" t="s">
        <v>11396</v>
      </c>
      <c r="K17789" t="s">
        <v>29</v>
      </c>
      <c r="L17789" t="s">
        <v>701</v>
      </c>
    </row>
    <row r="17790" spans="7:12" x14ac:dyDescent="0.45">
      <c r="G17790">
        <v>7101696391</v>
      </c>
      <c r="H17790" t="s">
        <v>41506</v>
      </c>
      <c r="I17790" t="s">
        <v>11704</v>
      </c>
      <c r="J17790" t="s">
        <v>9833</v>
      </c>
      <c r="K17790" t="s">
        <v>70</v>
      </c>
      <c r="L17790" t="s">
        <v>33676</v>
      </c>
    </row>
    <row r="17791" spans="7:12" x14ac:dyDescent="0.45">
      <c r="G17791">
        <v>36140362300</v>
      </c>
      <c r="H17791" t="s">
        <v>41507</v>
      </c>
      <c r="I17791" t="s">
        <v>7803</v>
      </c>
      <c r="J17791" t="s">
        <v>5953</v>
      </c>
      <c r="K17791" t="s">
        <v>5249</v>
      </c>
      <c r="L17791" t="s">
        <v>12305</v>
      </c>
    </row>
    <row r="17792" spans="7:12" x14ac:dyDescent="0.45">
      <c r="G17792">
        <v>57204107928</v>
      </c>
      <c r="H17792" t="s">
        <v>11391</v>
      </c>
      <c r="I17792" t="s">
        <v>1860</v>
      </c>
      <c r="J17792" t="s">
        <v>1032</v>
      </c>
      <c r="K17792" t="s">
        <v>397</v>
      </c>
      <c r="L17792" t="s">
        <v>701</v>
      </c>
    </row>
    <row r="17793" spans="7:12" x14ac:dyDescent="0.45">
      <c r="G17793">
        <v>7201553549</v>
      </c>
      <c r="H17793" t="s">
        <v>41508</v>
      </c>
      <c r="I17793" t="s">
        <v>2621</v>
      </c>
      <c r="J17793" t="s">
        <v>41509</v>
      </c>
      <c r="K17793" t="s">
        <v>4284</v>
      </c>
      <c r="L17793" t="s">
        <v>701</v>
      </c>
    </row>
    <row r="17794" spans="7:12" x14ac:dyDescent="0.45">
      <c r="G17794">
        <v>57208361881</v>
      </c>
      <c r="H17794" t="s">
        <v>41510</v>
      </c>
      <c r="I17794" t="s">
        <v>41511</v>
      </c>
      <c r="J17794" t="s">
        <v>33759</v>
      </c>
      <c r="K17794" t="s">
        <v>70</v>
      </c>
      <c r="L17794" t="s">
        <v>701</v>
      </c>
    </row>
    <row r="17795" spans="7:12" x14ac:dyDescent="0.45">
      <c r="G17795">
        <v>55311744300</v>
      </c>
      <c r="H17795" t="s">
        <v>41512</v>
      </c>
      <c r="I17795" t="s">
        <v>5278</v>
      </c>
      <c r="J17795" t="s">
        <v>41513</v>
      </c>
      <c r="K17795" t="s">
        <v>49</v>
      </c>
      <c r="L17795" t="s">
        <v>701</v>
      </c>
    </row>
    <row r="17796" spans="7:12" x14ac:dyDescent="0.45">
      <c r="G17796">
        <v>8873898700</v>
      </c>
      <c r="H17796" t="s">
        <v>41514</v>
      </c>
      <c r="I17796" t="s">
        <v>8898</v>
      </c>
      <c r="J17796" t="s">
        <v>41515</v>
      </c>
      <c r="K17796" t="s">
        <v>2492</v>
      </c>
      <c r="L17796" t="s">
        <v>701</v>
      </c>
    </row>
    <row r="17797" spans="7:12" x14ac:dyDescent="0.45">
      <c r="G17797">
        <v>57208315392</v>
      </c>
      <c r="H17797" t="s">
        <v>41516</v>
      </c>
      <c r="I17797" t="s">
        <v>19694</v>
      </c>
      <c r="J17797" t="s">
        <v>6413</v>
      </c>
      <c r="K17797" t="s">
        <v>100</v>
      </c>
      <c r="L17797" t="s">
        <v>701</v>
      </c>
    </row>
    <row r="17798" spans="7:12" x14ac:dyDescent="0.45">
      <c r="G17798">
        <v>57192080272</v>
      </c>
      <c r="H17798" t="s">
        <v>41517</v>
      </c>
      <c r="I17798" t="s">
        <v>41518</v>
      </c>
      <c r="J17798" t="s">
        <v>38747</v>
      </c>
      <c r="K17798" t="s">
        <v>108</v>
      </c>
      <c r="L17798" t="s">
        <v>33676</v>
      </c>
    </row>
    <row r="17799" spans="7:12" x14ac:dyDescent="0.45">
      <c r="G17799">
        <v>57208319890</v>
      </c>
      <c r="H17799" t="s">
        <v>41519</v>
      </c>
      <c r="I17799" t="s">
        <v>34508</v>
      </c>
      <c r="J17799" t="s">
        <v>28705</v>
      </c>
      <c r="K17799" t="s">
        <v>195</v>
      </c>
      <c r="L17799" t="s">
        <v>2800</v>
      </c>
    </row>
    <row r="17800" spans="7:12" x14ac:dyDescent="0.45">
      <c r="G17800">
        <v>37056904100</v>
      </c>
      <c r="H17800" t="s">
        <v>1313</v>
      </c>
      <c r="I17800" t="s">
        <v>775</v>
      </c>
      <c r="J17800" t="s">
        <v>27210</v>
      </c>
      <c r="K17800" t="s">
        <v>773</v>
      </c>
      <c r="L17800" t="s">
        <v>6982</v>
      </c>
    </row>
    <row r="17801" spans="7:12" x14ac:dyDescent="0.45">
      <c r="G17801">
        <v>7202541986</v>
      </c>
      <c r="H17801" t="s">
        <v>41522</v>
      </c>
      <c r="I17801" t="s">
        <v>10023</v>
      </c>
      <c r="J17801" t="s">
        <v>41523</v>
      </c>
      <c r="K17801" t="s">
        <v>514</v>
      </c>
      <c r="L17801" t="s">
        <v>6982</v>
      </c>
    </row>
    <row r="17802" spans="7:12" x14ac:dyDescent="0.45">
      <c r="G17802">
        <v>57208317151</v>
      </c>
      <c r="H17802" t="s">
        <v>41524</v>
      </c>
      <c r="I17802" t="s">
        <v>1032</v>
      </c>
      <c r="J17802" t="s">
        <v>41525</v>
      </c>
      <c r="K17802" t="s">
        <v>213</v>
      </c>
      <c r="L17802" t="s">
        <v>6982</v>
      </c>
    </row>
    <row r="17803" spans="7:12" x14ac:dyDescent="0.45">
      <c r="G17803">
        <v>57192652709</v>
      </c>
      <c r="H17803" t="s">
        <v>41526</v>
      </c>
      <c r="I17803" t="s">
        <v>41527</v>
      </c>
      <c r="J17803" t="s">
        <v>41528</v>
      </c>
      <c r="K17803" t="s">
        <v>41529</v>
      </c>
      <c r="L17803" t="s">
        <v>6982</v>
      </c>
    </row>
    <row r="17804" spans="7:12" x14ac:dyDescent="0.45">
      <c r="G17804">
        <v>57208551123</v>
      </c>
      <c r="H17804" t="s">
        <v>7983</v>
      </c>
      <c r="I17804" t="s">
        <v>451</v>
      </c>
      <c r="J17804" t="s">
        <v>29640</v>
      </c>
      <c r="K17804" t="s">
        <v>514</v>
      </c>
      <c r="L17804" t="s">
        <v>5830</v>
      </c>
    </row>
    <row r="17805" spans="7:12" x14ac:dyDescent="0.45">
      <c r="G17805">
        <v>57208342279</v>
      </c>
      <c r="H17805" t="s">
        <v>41530</v>
      </c>
      <c r="I17805" t="s">
        <v>12405</v>
      </c>
      <c r="J17805" t="s">
        <v>291</v>
      </c>
      <c r="K17805" t="s">
        <v>205</v>
      </c>
      <c r="L17805" t="s">
        <v>5830</v>
      </c>
    </row>
    <row r="17806" spans="7:12" x14ac:dyDescent="0.45">
      <c r="G17806">
        <v>56068153300</v>
      </c>
      <c r="H17806" t="s">
        <v>24484</v>
      </c>
      <c r="I17806" t="s">
        <v>24485</v>
      </c>
      <c r="J17806" t="s">
        <v>41531</v>
      </c>
      <c r="K17806" t="s">
        <v>89</v>
      </c>
      <c r="L17806" t="s">
        <v>5830</v>
      </c>
    </row>
    <row r="17807" spans="7:12" x14ac:dyDescent="0.45">
      <c r="G17807">
        <v>57195671538</v>
      </c>
      <c r="H17807" t="s">
        <v>1733</v>
      </c>
      <c r="I17807" t="s">
        <v>648</v>
      </c>
      <c r="J17807" t="s">
        <v>41532</v>
      </c>
      <c r="K17807" t="s">
        <v>36</v>
      </c>
      <c r="L17807" t="s">
        <v>5830</v>
      </c>
    </row>
    <row r="17808" spans="7:12" x14ac:dyDescent="0.45">
      <c r="G17808">
        <v>8279768300</v>
      </c>
      <c r="H17808" t="s">
        <v>10623</v>
      </c>
      <c r="I17808" t="s">
        <v>490</v>
      </c>
      <c r="J17808" t="s">
        <v>10624</v>
      </c>
      <c r="K17808" t="s">
        <v>5477</v>
      </c>
      <c r="L17808" t="s">
        <v>5830</v>
      </c>
    </row>
    <row r="17809" spans="7:12" x14ac:dyDescent="0.45">
      <c r="G17809">
        <v>57193616969</v>
      </c>
      <c r="H17809" t="s">
        <v>41533</v>
      </c>
      <c r="I17809" t="s">
        <v>1567</v>
      </c>
      <c r="J17809" t="s">
        <v>41534</v>
      </c>
      <c r="K17809" t="s">
        <v>97</v>
      </c>
      <c r="L17809" t="s">
        <v>5830</v>
      </c>
    </row>
    <row r="17810" spans="7:12" x14ac:dyDescent="0.45">
      <c r="G17810">
        <v>7006670862</v>
      </c>
      <c r="H17810" t="s">
        <v>21542</v>
      </c>
      <c r="I17810" t="s">
        <v>21543</v>
      </c>
      <c r="J17810" t="s">
        <v>10013</v>
      </c>
      <c r="K17810" t="s">
        <v>70</v>
      </c>
      <c r="L17810" t="s">
        <v>365</v>
      </c>
    </row>
    <row r="17811" spans="7:12" x14ac:dyDescent="0.45">
      <c r="G17811">
        <v>35796108800</v>
      </c>
      <c r="H17811" t="s">
        <v>41537</v>
      </c>
      <c r="I17811" t="s">
        <v>41538</v>
      </c>
      <c r="J17811" t="s">
        <v>32791</v>
      </c>
      <c r="K17811" t="s">
        <v>538</v>
      </c>
      <c r="L17811" t="s">
        <v>365</v>
      </c>
    </row>
    <row r="17812" spans="7:12" x14ac:dyDescent="0.45">
      <c r="G17812">
        <v>55855822300</v>
      </c>
      <c r="H17812" t="s">
        <v>41539</v>
      </c>
      <c r="I17812" t="s">
        <v>1393</v>
      </c>
      <c r="J17812" t="s">
        <v>6177</v>
      </c>
      <c r="K17812" t="s">
        <v>1226</v>
      </c>
      <c r="L17812" t="s">
        <v>365</v>
      </c>
    </row>
    <row r="17813" spans="7:12" x14ac:dyDescent="0.45">
      <c r="G17813">
        <v>6701338031</v>
      </c>
      <c r="H17813" t="s">
        <v>41540</v>
      </c>
      <c r="I17813" t="s">
        <v>41541</v>
      </c>
      <c r="J17813" t="s">
        <v>41542</v>
      </c>
      <c r="K17813" t="s">
        <v>108</v>
      </c>
      <c r="L17813" t="s">
        <v>365</v>
      </c>
    </row>
    <row r="17814" spans="7:12" x14ac:dyDescent="0.45">
      <c r="G17814">
        <v>6505508540</v>
      </c>
      <c r="H17814" t="s">
        <v>41543</v>
      </c>
      <c r="I17814" t="s">
        <v>41544</v>
      </c>
      <c r="J17814" t="s">
        <v>41545</v>
      </c>
      <c r="K17814" t="s">
        <v>195</v>
      </c>
      <c r="L17814" t="s">
        <v>365</v>
      </c>
    </row>
    <row r="17815" spans="7:12" x14ac:dyDescent="0.45">
      <c r="G17815">
        <v>7102448718</v>
      </c>
      <c r="H17815" t="s">
        <v>41546</v>
      </c>
      <c r="I17815" t="s">
        <v>41547</v>
      </c>
      <c r="J17815" t="s">
        <v>1368</v>
      </c>
      <c r="K17815" t="s">
        <v>205</v>
      </c>
      <c r="L17815" t="s">
        <v>365</v>
      </c>
    </row>
    <row r="17816" spans="7:12" x14ac:dyDescent="0.45">
      <c r="G17816">
        <v>57208347081</v>
      </c>
      <c r="H17816" t="s">
        <v>1807</v>
      </c>
      <c r="I17816" t="s">
        <v>17</v>
      </c>
      <c r="J17816" t="s">
        <v>1975</v>
      </c>
      <c r="K17816" t="s">
        <v>123</v>
      </c>
      <c r="L17816" t="s">
        <v>365</v>
      </c>
    </row>
    <row r="17817" spans="7:12" x14ac:dyDescent="0.45">
      <c r="G17817">
        <v>55880363600</v>
      </c>
      <c r="H17817" t="s">
        <v>41548</v>
      </c>
      <c r="I17817" t="s">
        <v>39309</v>
      </c>
      <c r="J17817" t="s">
        <v>4822</v>
      </c>
      <c r="K17817" t="s">
        <v>1719</v>
      </c>
      <c r="L17817" t="s">
        <v>365</v>
      </c>
    </row>
    <row r="17818" spans="7:12" x14ac:dyDescent="0.45">
      <c r="G17818">
        <v>55904935900</v>
      </c>
      <c r="H17818" t="s">
        <v>41549</v>
      </c>
      <c r="I17818" t="s">
        <v>41550</v>
      </c>
      <c r="J17818" t="s">
        <v>41551</v>
      </c>
      <c r="K17818" t="s">
        <v>891</v>
      </c>
      <c r="L17818" t="s">
        <v>365</v>
      </c>
    </row>
    <row r="17819" spans="7:12" x14ac:dyDescent="0.45">
      <c r="G17819">
        <v>33567596300</v>
      </c>
      <c r="H17819" t="s">
        <v>41552</v>
      </c>
      <c r="I17819" t="s">
        <v>41553</v>
      </c>
      <c r="J17819" t="s">
        <v>41554</v>
      </c>
      <c r="K17819" t="s">
        <v>108</v>
      </c>
      <c r="L17819" t="s">
        <v>3912</v>
      </c>
    </row>
    <row r="17820" spans="7:12" x14ac:dyDescent="0.45">
      <c r="G17820">
        <v>37067391000</v>
      </c>
      <c r="H17820" t="s">
        <v>41555</v>
      </c>
      <c r="I17820" t="s">
        <v>4621</v>
      </c>
      <c r="J17820" t="s">
        <v>41556</v>
      </c>
      <c r="K17820" t="s">
        <v>36</v>
      </c>
      <c r="L17820" t="s">
        <v>365</v>
      </c>
    </row>
    <row r="17821" spans="7:12" x14ac:dyDescent="0.45">
      <c r="G17821">
        <v>18634109100</v>
      </c>
      <c r="H17821" t="s">
        <v>41557</v>
      </c>
      <c r="I17821" t="s">
        <v>1029</v>
      </c>
      <c r="J17821" t="s">
        <v>644</v>
      </c>
      <c r="K17821" t="s">
        <v>108</v>
      </c>
      <c r="L17821" t="s">
        <v>365</v>
      </c>
    </row>
    <row r="17822" spans="7:12" x14ac:dyDescent="0.45">
      <c r="G17822">
        <v>6504261627</v>
      </c>
      <c r="H17822" t="s">
        <v>41558</v>
      </c>
      <c r="I17822" t="s">
        <v>41559</v>
      </c>
      <c r="J17822" t="s">
        <v>14313</v>
      </c>
      <c r="K17822" t="s">
        <v>97</v>
      </c>
      <c r="L17822" t="s">
        <v>9800</v>
      </c>
    </row>
    <row r="17823" spans="7:12" x14ac:dyDescent="0.45">
      <c r="G17823">
        <v>6507314762</v>
      </c>
      <c r="H17823" t="s">
        <v>41560</v>
      </c>
      <c r="I17823" t="s">
        <v>41561</v>
      </c>
      <c r="J17823" t="s">
        <v>24565</v>
      </c>
      <c r="K17823" t="s">
        <v>70</v>
      </c>
      <c r="L17823" t="s">
        <v>9800</v>
      </c>
    </row>
    <row r="17824" spans="7:12" x14ac:dyDescent="0.45">
      <c r="G17824">
        <v>6506301233</v>
      </c>
      <c r="H17824" t="s">
        <v>41562</v>
      </c>
      <c r="I17824" t="s">
        <v>41563</v>
      </c>
      <c r="J17824" t="s">
        <v>4530</v>
      </c>
      <c r="K17824" t="s">
        <v>1416</v>
      </c>
      <c r="L17824" t="s">
        <v>41564</v>
      </c>
    </row>
    <row r="17825" spans="7:12" x14ac:dyDescent="0.45">
      <c r="G17825">
        <v>56505573500</v>
      </c>
      <c r="H17825" t="s">
        <v>41565</v>
      </c>
      <c r="I17825" t="s">
        <v>41566</v>
      </c>
      <c r="J17825" t="s">
        <v>38541</v>
      </c>
      <c r="K17825" t="s">
        <v>514</v>
      </c>
      <c r="L17825" t="s">
        <v>9800</v>
      </c>
    </row>
    <row r="17826" spans="7:12" x14ac:dyDescent="0.45">
      <c r="G17826">
        <v>24339060900</v>
      </c>
      <c r="H17826" t="s">
        <v>35230</v>
      </c>
      <c r="I17826" t="s">
        <v>23070</v>
      </c>
      <c r="J17826" t="s">
        <v>35231</v>
      </c>
      <c r="K17826" t="s">
        <v>108</v>
      </c>
      <c r="L17826" t="s">
        <v>9800</v>
      </c>
    </row>
    <row r="17827" spans="7:12" x14ac:dyDescent="0.45">
      <c r="G17827">
        <v>56127080200</v>
      </c>
      <c r="H17827" t="s">
        <v>41567</v>
      </c>
      <c r="I17827" t="s">
        <v>7361</v>
      </c>
      <c r="J17827" t="s">
        <v>7053</v>
      </c>
      <c r="K17827" t="s">
        <v>505</v>
      </c>
      <c r="L17827" t="s">
        <v>7742</v>
      </c>
    </row>
    <row r="17828" spans="7:12" x14ac:dyDescent="0.45">
      <c r="G17828">
        <v>7005875885</v>
      </c>
      <c r="H17828" t="s">
        <v>41568</v>
      </c>
      <c r="I17828" t="s">
        <v>36617</v>
      </c>
      <c r="J17828" t="s">
        <v>6618</v>
      </c>
      <c r="K17828" t="s">
        <v>104</v>
      </c>
      <c r="L17828" t="s">
        <v>7742</v>
      </c>
    </row>
    <row r="17829" spans="7:12" x14ac:dyDescent="0.45">
      <c r="G17829">
        <v>56235650700</v>
      </c>
      <c r="H17829" t="s">
        <v>41569</v>
      </c>
      <c r="I17829" t="s">
        <v>2132</v>
      </c>
      <c r="J17829" t="s">
        <v>3577</v>
      </c>
      <c r="K17829" t="s">
        <v>108</v>
      </c>
      <c r="L17829" t="s">
        <v>449</v>
      </c>
    </row>
    <row r="17830" spans="7:12" x14ac:dyDescent="0.45">
      <c r="G17830">
        <v>56037926100</v>
      </c>
      <c r="H17830" t="s">
        <v>41570</v>
      </c>
      <c r="I17830" t="s">
        <v>41571</v>
      </c>
      <c r="J17830" t="s">
        <v>41572</v>
      </c>
      <c r="K17830" t="s">
        <v>108</v>
      </c>
      <c r="L17830" t="s">
        <v>7742</v>
      </c>
    </row>
    <row r="17831" spans="7:12" x14ac:dyDescent="0.45">
      <c r="G17831">
        <v>7102313000</v>
      </c>
      <c r="H17831" t="s">
        <v>32225</v>
      </c>
      <c r="I17831" t="s">
        <v>21086</v>
      </c>
      <c r="J17831" t="s">
        <v>693</v>
      </c>
      <c r="K17831" t="s">
        <v>387</v>
      </c>
      <c r="L17831" t="s">
        <v>469</v>
      </c>
    </row>
    <row r="17832" spans="7:12" x14ac:dyDescent="0.45">
      <c r="G17832">
        <v>35503036400</v>
      </c>
      <c r="H17832" t="s">
        <v>41573</v>
      </c>
      <c r="I17832" t="s">
        <v>4225</v>
      </c>
      <c r="J17832" t="s">
        <v>4530</v>
      </c>
      <c r="K17832" t="s">
        <v>1416</v>
      </c>
      <c r="L17832" t="s">
        <v>7742</v>
      </c>
    </row>
    <row r="17833" spans="7:12" x14ac:dyDescent="0.45">
      <c r="G17833">
        <v>55068108200</v>
      </c>
      <c r="H17833" t="s">
        <v>41574</v>
      </c>
      <c r="I17833" t="s">
        <v>9566</v>
      </c>
      <c r="J17833" t="s">
        <v>41575</v>
      </c>
      <c r="K17833" t="s">
        <v>108</v>
      </c>
      <c r="L17833" t="s">
        <v>7742</v>
      </c>
    </row>
    <row r="17834" spans="7:12" x14ac:dyDescent="0.45">
      <c r="G17834">
        <v>16307081300</v>
      </c>
      <c r="H17834" t="s">
        <v>41576</v>
      </c>
      <c r="I17834" t="s">
        <v>41577</v>
      </c>
      <c r="J17834" t="s">
        <v>41578</v>
      </c>
      <c r="K17834" t="s">
        <v>53</v>
      </c>
      <c r="L17834" t="s">
        <v>9800</v>
      </c>
    </row>
    <row r="17835" spans="7:12" x14ac:dyDescent="0.45">
      <c r="G17835">
        <v>56817011400</v>
      </c>
      <c r="H17835" t="s">
        <v>41579</v>
      </c>
      <c r="I17835" t="s">
        <v>41580</v>
      </c>
      <c r="J17835" t="s">
        <v>22218</v>
      </c>
      <c r="K17835" t="s">
        <v>36</v>
      </c>
      <c r="L17835" t="s">
        <v>9800</v>
      </c>
    </row>
    <row r="17836" spans="7:12" x14ac:dyDescent="0.45">
      <c r="G17836">
        <v>6603283174</v>
      </c>
      <c r="H17836" t="s">
        <v>41581</v>
      </c>
      <c r="I17836" t="s">
        <v>41582</v>
      </c>
      <c r="J17836" t="s">
        <v>12497</v>
      </c>
      <c r="K17836" t="s">
        <v>29</v>
      </c>
      <c r="L17836" t="s">
        <v>16574</v>
      </c>
    </row>
    <row r="17837" spans="7:12" x14ac:dyDescent="0.45">
      <c r="G17837">
        <v>8606206600</v>
      </c>
      <c r="H17837" t="s">
        <v>39247</v>
      </c>
      <c r="I17837" t="s">
        <v>2307</v>
      </c>
      <c r="J17837" t="s">
        <v>41583</v>
      </c>
      <c r="K17837" t="s">
        <v>549</v>
      </c>
      <c r="L17837" t="s">
        <v>9800</v>
      </c>
    </row>
    <row r="17838" spans="7:12" x14ac:dyDescent="0.45">
      <c r="G17838">
        <v>26643477000</v>
      </c>
      <c r="H17838" t="s">
        <v>41584</v>
      </c>
      <c r="I17838" t="s">
        <v>41585</v>
      </c>
      <c r="J17838" t="s">
        <v>20825</v>
      </c>
      <c r="K17838" t="s">
        <v>70</v>
      </c>
      <c r="L17838" t="s">
        <v>16341</v>
      </c>
    </row>
    <row r="17839" spans="7:12" x14ac:dyDescent="0.45">
      <c r="G17839">
        <v>57195723904</v>
      </c>
      <c r="H17839" t="s">
        <v>41586</v>
      </c>
      <c r="I17839" t="s">
        <v>41587</v>
      </c>
      <c r="J17839" t="s">
        <v>3522</v>
      </c>
      <c r="K17839" t="s">
        <v>70</v>
      </c>
      <c r="L17839" t="s">
        <v>469</v>
      </c>
    </row>
    <row r="17840" spans="7:12" x14ac:dyDescent="0.45">
      <c r="G17840">
        <v>56012830100</v>
      </c>
      <c r="H17840" t="s">
        <v>41588</v>
      </c>
      <c r="I17840" t="s">
        <v>41589</v>
      </c>
      <c r="J17840" t="s">
        <v>639</v>
      </c>
      <c r="K17840" t="s">
        <v>29</v>
      </c>
      <c r="L17840" t="s">
        <v>7504</v>
      </c>
    </row>
    <row r="17841" spans="7:12" x14ac:dyDescent="0.45">
      <c r="G17841">
        <v>57195722925</v>
      </c>
      <c r="H17841" t="s">
        <v>41590</v>
      </c>
      <c r="I17841" t="s">
        <v>12338</v>
      </c>
      <c r="J17841" t="s">
        <v>198</v>
      </c>
      <c r="K17841" t="s">
        <v>70</v>
      </c>
      <c r="L17841" t="s">
        <v>469</v>
      </c>
    </row>
    <row r="17842" spans="7:12" x14ac:dyDescent="0.45">
      <c r="G17842">
        <v>7006068644</v>
      </c>
      <c r="H17842" t="s">
        <v>41591</v>
      </c>
      <c r="I17842" t="s">
        <v>2362</v>
      </c>
      <c r="J17842" t="s">
        <v>4202</v>
      </c>
      <c r="K17842" t="s">
        <v>213</v>
      </c>
      <c r="L17842" t="s">
        <v>41592</v>
      </c>
    </row>
    <row r="17843" spans="7:12" x14ac:dyDescent="0.45">
      <c r="G17843">
        <v>7004388517</v>
      </c>
      <c r="H17843" t="s">
        <v>41593</v>
      </c>
      <c r="I17843" t="s">
        <v>1394</v>
      </c>
      <c r="J17843" t="s">
        <v>41594</v>
      </c>
      <c r="K17843" t="s">
        <v>1420</v>
      </c>
      <c r="L17843" t="s">
        <v>22911</v>
      </c>
    </row>
    <row r="17844" spans="7:12" x14ac:dyDescent="0.45">
      <c r="G17844">
        <v>35503889400</v>
      </c>
      <c r="H17844" t="s">
        <v>41595</v>
      </c>
      <c r="I17844" t="s">
        <v>41596</v>
      </c>
      <c r="J17844" t="s">
        <v>41597</v>
      </c>
      <c r="K17844" t="s">
        <v>4876</v>
      </c>
      <c r="L17844" t="s">
        <v>873</v>
      </c>
    </row>
    <row r="17845" spans="7:12" x14ac:dyDescent="0.45">
      <c r="G17845">
        <v>6602690288</v>
      </c>
      <c r="H17845" t="s">
        <v>38039</v>
      </c>
      <c r="I17845" t="s">
        <v>38040</v>
      </c>
      <c r="J17845" t="s">
        <v>15597</v>
      </c>
      <c r="K17845" t="s">
        <v>392</v>
      </c>
      <c r="L17845" t="s">
        <v>7394</v>
      </c>
    </row>
    <row r="17846" spans="7:12" x14ac:dyDescent="0.45">
      <c r="G17846">
        <v>37665367000</v>
      </c>
      <c r="H17846" t="s">
        <v>41598</v>
      </c>
      <c r="I17846" t="s">
        <v>1752</v>
      </c>
      <c r="J17846" t="s">
        <v>14169</v>
      </c>
      <c r="K17846" t="s">
        <v>56</v>
      </c>
      <c r="L17846" t="s">
        <v>873</v>
      </c>
    </row>
    <row r="17847" spans="7:12" x14ac:dyDescent="0.45">
      <c r="G17847">
        <v>56547544700</v>
      </c>
      <c r="H17847" t="s">
        <v>11391</v>
      </c>
      <c r="I17847" t="s">
        <v>1860</v>
      </c>
      <c r="J17847" t="s">
        <v>41599</v>
      </c>
      <c r="K17847" t="s">
        <v>397</v>
      </c>
      <c r="L17847" t="s">
        <v>432</v>
      </c>
    </row>
    <row r="17848" spans="7:12" x14ac:dyDescent="0.45">
      <c r="G17848">
        <v>57209538499</v>
      </c>
      <c r="H17848" t="s">
        <v>4516</v>
      </c>
      <c r="I17848" t="s">
        <v>1974</v>
      </c>
      <c r="J17848" t="s">
        <v>41600</v>
      </c>
      <c r="K17848" t="s">
        <v>387</v>
      </c>
      <c r="L17848" t="s">
        <v>873</v>
      </c>
    </row>
    <row r="17849" spans="7:12" x14ac:dyDescent="0.45">
      <c r="G17849">
        <v>57071617100</v>
      </c>
      <c r="H17849" t="s">
        <v>41601</v>
      </c>
      <c r="I17849" t="s">
        <v>41602</v>
      </c>
      <c r="J17849" t="s">
        <v>10460</v>
      </c>
      <c r="K17849" t="s">
        <v>213</v>
      </c>
      <c r="L17849" t="s">
        <v>41603</v>
      </c>
    </row>
    <row r="17850" spans="7:12" x14ac:dyDescent="0.45">
      <c r="G17850">
        <v>7404434893</v>
      </c>
      <c r="H17850" t="s">
        <v>41606</v>
      </c>
      <c r="I17850" t="s">
        <v>5405</v>
      </c>
      <c r="J17850" t="s">
        <v>1193</v>
      </c>
      <c r="K17850" t="s">
        <v>1194</v>
      </c>
      <c r="L17850" t="s">
        <v>146</v>
      </c>
    </row>
    <row r="17851" spans="7:12" x14ac:dyDescent="0.45">
      <c r="G17851">
        <v>57208739102</v>
      </c>
      <c r="H17851" t="s">
        <v>41607</v>
      </c>
      <c r="I17851" t="s">
        <v>3749</v>
      </c>
      <c r="J17851" t="s">
        <v>41608</v>
      </c>
      <c r="K17851" t="s">
        <v>53</v>
      </c>
      <c r="L17851" t="s">
        <v>3214</v>
      </c>
    </row>
    <row r="17852" spans="7:12" x14ac:dyDescent="0.45">
      <c r="G17852">
        <v>57208740604</v>
      </c>
      <c r="H17852" t="s">
        <v>41609</v>
      </c>
      <c r="I17852" t="s">
        <v>41610</v>
      </c>
      <c r="J17852" t="s">
        <v>1512</v>
      </c>
      <c r="K17852" t="s">
        <v>1513</v>
      </c>
      <c r="L17852" t="s">
        <v>11423</v>
      </c>
    </row>
    <row r="17853" spans="7:12" x14ac:dyDescent="0.45">
      <c r="G17853">
        <v>23391862200</v>
      </c>
      <c r="H17853" t="s">
        <v>41611</v>
      </c>
      <c r="I17853" t="s">
        <v>41612</v>
      </c>
      <c r="J17853" t="s">
        <v>41613</v>
      </c>
      <c r="K17853" t="s">
        <v>997</v>
      </c>
      <c r="L17853" t="s">
        <v>1158</v>
      </c>
    </row>
    <row r="17854" spans="7:12" x14ac:dyDescent="0.45">
      <c r="G17854">
        <v>56060162900</v>
      </c>
      <c r="H17854" t="s">
        <v>37719</v>
      </c>
      <c r="I17854" t="s">
        <v>37720</v>
      </c>
      <c r="J17854" t="s">
        <v>4047</v>
      </c>
      <c r="K17854" t="s">
        <v>1337</v>
      </c>
      <c r="L17854" t="s">
        <v>365</v>
      </c>
    </row>
    <row r="17855" spans="7:12" x14ac:dyDescent="0.45">
      <c r="G17855">
        <v>6602399236</v>
      </c>
      <c r="H17855" t="s">
        <v>37701</v>
      </c>
      <c r="I17855" t="s">
        <v>37702</v>
      </c>
      <c r="J17855" t="s">
        <v>41614</v>
      </c>
      <c r="K17855" t="s">
        <v>1942</v>
      </c>
      <c r="L17855" t="s">
        <v>365</v>
      </c>
    </row>
    <row r="17856" spans="7:12" x14ac:dyDescent="0.45">
      <c r="G17856">
        <v>6603459512</v>
      </c>
      <c r="H17856" t="s">
        <v>41615</v>
      </c>
      <c r="I17856" t="s">
        <v>19879</v>
      </c>
      <c r="J17856" t="s">
        <v>41616</v>
      </c>
      <c r="K17856" t="s">
        <v>78</v>
      </c>
      <c r="L17856" t="s">
        <v>11423</v>
      </c>
    </row>
    <row r="17857" spans="7:12" x14ac:dyDescent="0.45">
      <c r="G17857">
        <v>57208746078</v>
      </c>
      <c r="H17857" t="s">
        <v>41617</v>
      </c>
      <c r="I17857" t="s">
        <v>41618</v>
      </c>
      <c r="J17857" t="s">
        <v>2480</v>
      </c>
      <c r="K17857" t="s">
        <v>224</v>
      </c>
      <c r="L17857" t="s">
        <v>146</v>
      </c>
    </row>
    <row r="17858" spans="7:12" x14ac:dyDescent="0.45">
      <c r="G17858">
        <v>7202572513</v>
      </c>
      <c r="H17858" t="s">
        <v>41619</v>
      </c>
      <c r="I17858" t="s">
        <v>670</v>
      </c>
      <c r="J17858" t="s">
        <v>41620</v>
      </c>
      <c r="K17858" t="s">
        <v>41621</v>
      </c>
      <c r="L17858" t="s">
        <v>146</v>
      </c>
    </row>
    <row r="17859" spans="7:12" x14ac:dyDescent="0.45">
      <c r="G17859">
        <v>7102159129</v>
      </c>
      <c r="H17859" t="s">
        <v>41622</v>
      </c>
      <c r="I17859" t="s">
        <v>31096</v>
      </c>
      <c r="J17859" t="s">
        <v>35046</v>
      </c>
      <c r="K17859" t="s">
        <v>49</v>
      </c>
      <c r="L17859" t="s">
        <v>3214</v>
      </c>
    </row>
    <row r="17860" spans="7:12" x14ac:dyDescent="0.45">
      <c r="G17860">
        <v>57208735269</v>
      </c>
      <c r="H17860" t="s">
        <v>41623</v>
      </c>
      <c r="I17860" t="s">
        <v>41624</v>
      </c>
      <c r="J17860" t="s">
        <v>807</v>
      </c>
      <c r="K17860" t="s">
        <v>538</v>
      </c>
      <c r="L17860" t="s">
        <v>3214</v>
      </c>
    </row>
    <row r="17861" spans="7:12" x14ac:dyDescent="0.45">
      <c r="G17861">
        <v>7005767850</v>
      </c>
      <c r="H17861" t="s">
        <v>41626</v>
      </c>
      <c r="I17861" t="s">
        <v>29821</v>
      </c>
      <c r="J17861" t="s">
        <v>41627</v>
      </c>
      <c r="K17861" t="s">
        <v>5280</v>
      </c>
      <c r="L17861" t="s">
        <v>1858</v>
      </c>
    </row>
    <row r="17862" spans="7:12" x14ac:dyDescent="0.45">
      <c r="G17862">
        <v>57207893701</v>
      </c>
      <c r="H17862" t="s">
        <v>41628</v>
      </c>
      <c r="I17862" t="s">
        <v>565</v>
      </c>
      <c r="J17862" t="s">
        <v>41629</v>
      </c>
      <c r="K17862" t="s">
        <v>49</v>
      </c>
      <c r="L17862" t="s">
        <v>1858</v>
      </c>
    </row>
    <row r="17863" spans="7:12" x14ac:dyDescent="0.45">
      <c r="G17863">
        <v>35147822800</v>
      </c>
      <c r="H17863" t="s">
        <v>41630</v>
      </c>
      <c r="I17863" t="s">
        <v>41631</v>
      </c>
      <c r="J17863" t="s">
        <v>41632</v>
      </c>
      <c r="K17863" t="s">
        <v>2517</v>
      </c>
      <c r="L17863" t="s">
        <v>1858</v>
      </c>
    </row>
    <row r="17864" spans="7:12" x14ac:dyDescent="0.45">
      <c r="G17864">
        <v>35218262400</v>
      </c>
      <c r="H17864" t="s">
        <v>41633</v>
      </c>
      <c r="I17864" t="s">
        <v>41634</v>
      </c>
      <c r="J17864" t="s">
        <v>1196</v>
      </c>
      <c r="K17864" t="s">
        <v>89</v>
      </c>
      <c r="L17864" t="s">
        <v>1858</v>
      </c>
    </row>
    <row r="17865" spans="7:12" x14ac:dyDescent="0.45">
      <c r="G17865">
        <v>57194420394</v>
      </c>
      <c r="H17865" t="s">
        <v>41635</v>
      </c>
      <c r="I17865" t="s">
        <v>5177</v>
      </c>
      <c r="J17865" t="s">
        <v>9363</v>
      </c>
      <c r="K17865" t="s">
        <v>387</v>
      </c>
      <c r="L17865" t="s">
        <v>1288</v>
      </c>
    </row>
    <row r="17866" spans="7:12" x14ac:dyDescent="0.45">
      <c r="G17866">
        <v>57202900863</v>
      </c>
      <c r="H17866" t="s">
        <v>41636</v>
      </c>
      <c r="I17866" t="s">
        <v>11369</v>
      </c>
      <c r="J17866" t="s">
        <v>13975</v>
      </c>
      <c r="K17866" t="s">
        <v>195</v>
      </c>
      <c r="L17866" t="s">
        <v>6593</v>
      </c>
    </row>
    <row r="17867" spans="7:12" x14ac:dyDescent="0.45">
      <c r="G17867">
        <v>56058286600</v>
      </c>
      <c r="H17867" t="s">
        <v>41637</v>
      </c>
      <c r="I17867" t="s">
        <v>41638</v>
      </c>
      <c r="J17867" t="s">
        <v>41639</v>
      </c>
      <c r="K17867" t="s">
        <v>53</v>
      </c>
      <c r="L17867" t="s">
        <v>6593</v>
      </c>
    </row>
    <row r="17868" spans="7:12" x14ac:dyDescent="0.45">
      <c r="G17868">
        <v>7003410578</v>
      </c>
      <c r="H17868" t="s">
        <v>41640</v>
      </c>
      <c r="I17868" t="s">
        <v>41641</v>
      </c>
      <c r="J17868" t="s">
        <v>41642</v>
      </c>
      <c r="K17868" t="s">
        <v>195</v>
      </c>
      <c r="L17868" t="s">
        <v>6593</v>
      </c>
    </row>
    <row r="17869" spans="7:12" x14ac:dyDescent="0.45">
      <c r="G17869">
        <v>55584794314</v>
      </c>
      <c r="H17869" t="s">
        <v>22713</v>
      </c>
      <c r="I17869" t="s">
        <v>447</v>
      </c>
      <c r="J17869" t="s">
        <v>41643</v>
      </c>
      <c r="K17869" t="s">
        <v>2979</v>
      </c>
      <c r="L17869" t="s">
        <v>1288</v>
      </c>
    </row>
    <row r="17870" spans="7:12" x14ac:dyDescent="0.45">
      <c r="G17870">
        <v>56711152100</v>
      </c>
      <c r="H17870" t="s">
        <v>41644</v>
      </c>
      <c r="I17870" t="s">
        <v>41645</v>
      </c>
      <c r="J17870" t="s">
        <v>4202</v>
      </c>
      <c r="K17870" t="s">
        <v>213</v>
      </c>
      <c r="L17870" t="s">
        <v>936</v>
      </c>
    </row>
    <row r="17871" spans="7:12" x14ac:dyDescent="0.45">
      <c r="G17871">
        <v>7004815412</v>
      </c>
      <c r="H17871" t="s">
        <v>41646</v>
      </c>
      <c r="I17871" t="s">
        <v>1278</v>
      </c>
      <c r="J17871" t="s">
        <v>1075</v>
      </c>
      <c r="K17871" t="s">
        <v>307</v>
      </c>
      <c r="L17871" t="s">
        <v>331</v>
      </c>
    </row>
    <row r="17872" spans="7:12" x14ac:dyDescent="0.45">
      <c r="G17872">
        <v>36142706700</v>
      </c>
      <c r="H17872" t="s">
        <v>41647</v>
      </c>
      <c r="I17872" t="s">
        <v>41648</v>
      </c>
      <c r="J17872" t="s">
        <v>41649</v>
      </c>
      <c r="K17872" t="s">
        <v>2728</v>
      </c>
      <c r="L17872" t="s">
        <v>331</v>
      </c>
    </row>
    <row r="17873" spans="7:12" x14ac:dyDescent="0.45">
      <c r="G17873">
        <v>57208148791</v>
      </c>
      <c r="H17873" t="s">
        <v>41650</v>
      </c>
      <c r="I17873" t="s">
        <v>1846</v>
      </c>
      <c r="J17873" t="s">
        <v>23689</v>
      </c>
      <c r="K17873" t="s">
        <v>36</v>
      </c>
      <c r="L17873" t="s">
        <v>331</v>
      </c>
    </row>
    <row r="17874" spans="7:12" x14ac:dyDescent="0.45">
      <c r="G17874">
        <v>57208152325</v>
      </c>
      <c r="H17874" t="s">
        <v>41651</v>
      </c>
      <c r="I17874" t="s">
        <v>6108</v>
      </c>
      <c r="J17874" t="s">
        <v>28856</v>
      </c>
      <c r="K17874" t="s">
        <v>405</v>
      </c>
      <c r="L17874" t="s">
        <v>331</v>
      </c>
    </row>
    <row r="17875" spans="7:12" x14ac:dyDescent="0.45">
      <c r="G17875">
        <v>55434992300</v>
      </c>
      <c r="H17875" t="s">
        <v>1986</v>
      </c>
      <c r="I17875" t="s">
        <v>771</v>
      </c>
      <c r="J17875" t="s">
        <v>2954</v>
      </c>
      <c r="K17875" t="s">
        <v>397</v>
      </c>
      <c r="L17875" t="s">
        <v>331</v>
      </c>
    </row>
    <row r="17876" spans="7:12" x14ac:dyDescent="0.45">
      <c r="G17876">
        <v>6507767436</v>
      </c>
      <c r="H17876" t="s">
        <v>41652</v>
      </c>
      <c r="I17876" t="s">
        <v>41653</v>
      </c>
      <c r="J17876" t="s">
        <v>8045</v>
      </c>
      <c r="K17876" t="s">
        <v>1298</v>
      </c>
      <c r="L17876" t="s">
        <v>331</v>
      </c>
    </row>
    <row r="17877" spans="7:12" x14ac:dyDescent="0.45">
      <c r="G17877">
        <v>57208147783</v>
      </c>
      <c r="H17877" t="s">
        <v>13649</v>
      </c>
      <c r="I17877" t="s">
        <v>1983</v>
      </c>
      <c r="J17877" t="s">
        <v>16236</v>
      </c>
      <c r="K17877" t="s">
        <v>29</v>
      </c>
      <c r="L17877" t="s">
        <v>331</v>
      </c>
    </row>
    <row r="17878" spans="7:12" x14ac:dyDescent="0.45">
      <c r="G17878">
        <v>36060734000</v>
      </c>
      <c r="H17878" t="s">
        <v>24900</v>
      </c>
      <c r="I17878" t="s">
        <v>24901</v>
      </c>
      <c r="J17878" t="s">
        <v>24902</v>
      </c>
      <c r="K17878" t="s">
        <v>108</v>
      </c>
      <c r="L17878" t="s">
        <v>331</v>
      </c>
    </row>
    <row r="17879" spans="7:12" x14ac:dyDescent="0.45">
      <c r="G17879">
        <v>36655916700</v>
      </c>
      <c r="H17879" t="s">
        <v>41654</v>
      </c>
      <c r="I17879" t="s">
        <v>41655</v>
      </c>
      <c r="J17879" t="s">
        <v>41656</v>
      </c>
      <c r="K17879" t="s">
        <v>53</v>
      </c>
      <c r="L17879" t="s">
        <v>41657</v>
      </c>
    </row>
    <row r="17880" spans="7:12" x14ac:dyDescent="0.45">
      <c r="G17880">
        <v>57209474883</v>
      </c>
      <c r="H17880" t="s">
        <v>41658</v>
      </c>
      <c r="I17880" t="s">
        <v>41659</v>
      </c>
      <c r="J17880" t="s">
        <v>205</v>
      </c>
      <c r="K17880" t="s">
        <v>205</v>
      </c>
      <c r="L17880" t="s">
        <v>331</v>
      </c>
    </row>
    <row r="17881" spans="7:12" x14ac:dyDescent="0.45">
      <c r="G17881">
        <v>57208507534</v>
      </c>
      <c r="H17881" t="s">
        <v>41660</v>
      </c>
      <c r="I17881" t="s">
        <v>41661</v>
      </c>
      <c r="J17881" t="s">
        <v>9812</v>
      </c>
      <c r="K17881" t="s">
        <v>108</v>
      </c>
      <c r="L17881" t="s">
        <v>331</v>
      </c>
    </row>
    <row r="17882" spans="7:12" x14ac:dyDescent="0.45">
      <c r="G17882">
        <v>6506142891</v>
      </c>
      <c r="H17882" t="s">
        <v>329</v>
      </c>
      <c r="I17882" t="s">
        <v>312</v>
      </c>
      <c r="J17882" t="s">
        <v>537</v>
      </c>
      <c r="K17882" t="s">
        <v>538</v>
      </c>
      <c r="L17882" t="s">
        <v>331</v>
      </c>
    </row>
    <row r="17883" spans="7:12" x14ac:dyDescent="0.45">
      <c r="G17883">
        <v>35885599200</v>
      </c>
      <c r="H17883" t="s">
        <v>3215</v>
      </c>
      <c r="I17883" t="s">
        <v>3216</v>
      </c>
      <c r="J17883" t="s">
        <v>24903</v>
      </c>
      <c r="K17883" t="s">
        <v>2095</v>
      </c>
      <c r="L17883" t="s">
        <v>331</v>
      </c>
    </row>
    <row r="17884" spans="7:12" x14ac:dyDescent="0.45">
      <c r="G17884">
        <v>36011305700</v>
      </c>
      <c r="H17884" t="s">
        <v>41662</v>
      </c>
      <c r="I17884" t="s">
        <v>41663</v>
      </c>
      <c r="J17884" t="s">
        <v>12386</v>
      </c>
      <c r="K17884" t="s">
        <v>1767</v>
      </c>
      <c r="L17884" t="s">
        <v>331</v>
      </c>
    </row>
    <row r="17885" spans="7:12" x14ac:dyDescent="0.45">
      <c r="G17885">
        <v>57189000587</v>
      </c>
      <c r="H17885" t="s">
        <v>29539</v>
      </c>
      <c r="I17885" t="s">
        <v>8378</v>
      </c>
      <c r="J17885" t="s">
        <v>6311</v>
      </c>
      <c r="K17885" t="s">
        <v>797</v>
      </c>
      <c r="L17885" t="s">
        <v>331</v>
      </c>
    </row>
    <row r="17886" spans="7:12" x14ac:dyDescent="0.45">
      <c r="G17886">
        <v>46061087200</v>
      </c>
      <c r="H17886" t="s">
        <v>39993</v>
      </c>
      <c r="I17886" t="s">
        <v>200</v>
      </c>
      <c r="J17886" t="s">
        <v>41664</v>
      </c>
      <c r="K17886" t="s">
        <v>53</v>
      </c>
      <c r="L17886" t="s">
        <v>7622</v>
      </c>
    </row>
    <row r="17887" spans="7:12" x14ac:dyDescent="0.45">
      <c r="G17887">
        <v>55574180262</v>
      </c>
      <c r="H17887" t="s">
        <v>5422</v>
      </c>
      <c r="I17887" t="s">
        <v>17</v>
      </c>
      <c r="J17887" t="s">
        <v>29702</v>
      </c>
      <c r="K17887" t="s">
        <v>49</v>
      </c>
      <c r="L17887" t="s">
        <v>7622</v>
      </c>
    </row>
    <row r="17888" spans="7:12" x14ac:dyDescent="0.45">
      <c r="G17888">
        <v>56179829300</v>
      </c>
      <c r="H17888" t="s">
        <v>24511</v>
      </c>
      <c r="I17888" t="s">
        <v>43</v>
      </c>
      <c r="J17888" t="s">
        <v>41665</v>
      </c>
      <c r="K17888" t="s">
        <v>205</v>
      </c>
      <c r="L17888" t="s">
        <v>17888</v>
      </c>
    </row>
    <row r="17889" spans="7:12" x14ac:dyDescent="0.45">
      <c r="G17889">
        <v>57209552766</v>
      </c>
      <c r="H17889" t="s">
        <v>23145</v>
      </c>
      <c r="I17889" t="s">
        <v>16448</v>
      </c>
      <c r="J17889" t="s">
        <v>330</v>
      </c>
      <c r="K17889" t="s">
        <v>70</v>
      </c>
      <c r="L17889" t="s">
        <v>1373</v>
      </c>
    </row>
    <row r="17890" spans="7:12" x14ac:dyDescent="0.45">
      <c r="G17890">
        <v>57208703452</v>
      </c>
      <c r="H17890" t="s">
        <v>25229</v>
      </c>
      <c r="I17890" t="s">
        <v>47</v>
      </c>
      <c r="J17890" t="s">
        <v>41666</v>
      </c>
      <c r="K17890" t="s">
        <v>1754</v>
      </c>
      <c r="L17890" t="s">
        <v>1373</v>
      </c>
    </row>
    <row r="17891" spans="7:12" x14ac:dyDescent="0.45">
      <c r="G17891">
        <v>57202013944</v>
      </c>
      <c r="H17891" t="s">
        <v>41667</v>
      </c>
      <c r="I17891" t="s">
        <v>3512</v>
      </c>
      <c r="J17891" t="s">
        <v>41668</v>
      </c>
      <c r="K17891" t="s">
        <v>4552</v>
      </c>
      <c r="L17891" t="s">
        <v>15097</v>
      </c>
    </row>
    <row r="17892" spans="7:12" x14ac:dyDescent="0.45">
      <c r="G17892">
        <v>57207897627</v>
      </c>
      <c r="H17892" t="s">
        <v>738</v>
      </c>
      <c r="I17892" t="s">
        <v>739</v>
      </c>
      <c r="J17892" t="s">
        <v>740</v>
      </c>
      <c r="K17892" t="s">
        <v>741</v>
      </c>
      <c r="L17892" t="s">
        <v>1373</v>
      </c>
    </row>
    <row r="17893" spans="7:12" x14ac:dyDescent="0.45">
      <c r="G17893">
        <v>56975840700</v>
      </c>
      <c r="H17893" t="s">
        <v>41669</v>
      </c>
      <c r="I17893" t="s">
        <v>491</v>
      </c>
      <c r="J17893" t="s">
        <v>22950</v>
      </c>
      <c r="K17893" t="s">
        <v>296</v>
      </c>
      <c r="L17893" t="s">
        <v>936</v>
      </c>
    </row>
    <row r="17894" spans="7:12" x14ac:dyDescent="0.45">
      <c r="G17894">
        <v>7005025109</v>
      </c>
      <c r="H17894" t="s">
        <v>41670</v>
      </c>
      <c r="I17894" t="s">
        <v>41671</v>
      </c>
      <c r="J17894" t="s">
        <v>41672</v>
      </c>
      <c r="K17894" t="s">
        <v>304</v>
      </c>
      <c r="L17894" t="s">
        <v>936</v>
      </c>
    </row>
    <row r="17895" spans="7:12" x14ac:dyDescent="0.45">
      <c r="G17895">
        <v>57208322011</v>
      </c>
      <c r="H17895" t="s">
        <v>41673</v>
      </c>
      <c r="I17895" t="s">
        <v>41674</v>
      </c>
      <c r="J17895" t="s">
        <v>10715</v>
      </c>
      <c r="K17895" t="s">
        <v>4876</v>
      </c>
      <c r="L17895" t="s">
        <v>936</v>
      </c>
    </row>
    <row r="17896" spans="7:12" x14ac:dyDescent="0.45">
      <c r="G17896">
        <v>23493930900</v>
      </c>
      <c r="H17896" t="s">
        <v>41675</v>
      </c>
      <c r="I17896" t="s">
        <v>41676</v>
      </c>
      <c r="J17896" t="s">
        <v>31249</v>
      </c>
      <c r="K17896" t="s">
        <v>97</v>
      </c>
      <c r="L17896" t="s">
        <v>936</v>
      </c>
    </row>
    <row r="17897" spans="7:12" x14ac:dyDescent="0.45">
      <c r="G17897">
        <v>57208611139</v>
      </c>
      <c r="H17897" t="s">
        <v>41677</v>
      </c>
      <c r="I17897" t="s">
        <v>41678</v>
      </c>
      <c r="J17897" t="s">
        <v>41679</v>
      </c>
      <c r="K17897" t="s">
        <v>3373</v>
      </c>
      <c r="L17897" t="s">
        <v>936</v>
      </c>
    </row>
    <row r="17898" spans="7:12" x14ac:dyDescent="0.45">
      <c r="G17898">
        <v>56196948100</v>
      </c>
      <c r="H17898" t="s">
        <v>41682</v>
      </c>
      <c r="I17898" t="s">
        <v>13748</v>
      </c>
      <c r="J17898" t="s">
        <v>41683</v>
      </c>
      <c r="K17898" t="s">
        <v>41684</v>
      </c>
      <c r="L17898" t="s">
        <v>2282</v>
      </c>
    </row>
    <row r="17899" spans="7:12" x14ac:dyDescent="0.45">
      <c r="G17899">
        <v>57203426381</v>
      </c>
      <c r="H17899" t="s">
        <v>3377</v>
      </c>
      <c r="I17899" t="s">
        <v>2202</v>
      </c>
      <c r="J17899" t="s">
        <v>41685</v>
      </c>
      <c r="K17899" t="s">
        <v>41686</v>
      </c>
      <c r="L17899" t="s">
        <v>3899</v>
      </c>
    </row>
    <row r="17900" spans="7:12" x14ac:dyDescent="0.45">
      <c r="G17900">
        <v>55800527100</v>
      </c>
      <c r="H17900" t="s">
        <v>41687</v>
      </c>
      <c r="I17900" t="s">
        <v>41688</v>
      </c>
      <c r="J17900" t="s">
        <v>486</v>
      </c>
      <c r="K17900" t="s">
        <v>487</v>
      </c>
      <c r="L17900" t="s">
        <v>2282</v>
      </c>
    </row>
    <row r="17901" spans="7:12" x14ac:dyDescent="0.45">
      <c r="G17901">
        <v>55883338500</v>
      </c>
      <c r="H17901" t="s">
        <v>41689</v>
      </c>
      <c r="I17901" t="s">
        <v>41690</v>
      </c>
      <c r="J17901" t="s">
        <v>8898</v>
      </c>
      <c r="K17901" t="s">
        <v>97</v>
      </c>
      <c r="L17901" t="s">
        <v>2282</v>
      </c>
    </row>
    <row r="17902" spans="7:12" x14ac:dyDescent="0.45">
      <c r="G17902">
        <v>57203054046</v>
      </c>
      <c r="H17902" t="s">
        <v>41691</v>
      </c>
      <c r="I17902" t="s">
        <v>41692</v>
      </c>
      <c r="J17902" t="s">
        <v>2784</v>
      </c>
      <c r="K17902" t="s">
        <v>89</v>
      </c>
      <c r="L17902" t="s">
        <v>2370</v>
      </c>
    </row>
    <row r="17903" spans="7:12" x14ac:dyDescent="0.45">
      <c r="G17903">
        <v>6507973394</v>
      </c>
      <c r="H17903" t="s">
        <v>41693</v>
      </c>
      <c r="I17903" t="s">
        <v>41694</v>
      </c>
      <c r="J17903" t="s">
        <v>12245</v>
      </c>
      <c r="K17903" t="s">
        <v>6964</v>
      </c>
      <c r="L17903" t="s">
        <v>2282</v>
      </c>
    </row>
    <row r="17904" spans="7:12" x14ac:dyDescent="0.45">
      <c r="G17904">
        <v>24779119500</v>
      </c>
      <c r="H17904" t="s">
        <v>41695</v>
      </c>
      <c r="I17904" t="s">
        <v>41696</v>
      </c>
      <c r="J17904" t="s">
        <v>41697</v>
      </c>
      <c r="K17904" t="s">
        <v>4634</v>
      </c>
      <c r="L17904" t="s">
        <v>15328</v>
      </c>
    </row>
    <row r="17905" spans="7:12" x14ac:dyDescent="0.45">
      <c r="G17905">
        <v>10046292500</v>
      </c>
      <c r="H17905" t="s">
        <v>41698</v>
      </c>
      <c r="I17905" t="s">
        <v>41699</v>
      </c>
      <c r="J17905" t="s">
        <v>3072</v>
      </c>
      <c r="K17905" t="s">
        <v>213</v>
      </c>
      <c r="L17905" t="s">
        <v>3899</v>
      </c>
    </row>
    <row r="17906" spans="7:12" x14ac:dyDescent="0.45">
      <c r="G17906">
        <v>7004904379</v>
      </c>
      <c r="H17906" t="s">
        <v>41700</v>
      </c>
      <c r="I17906" t="s">
        <v>41701</v>
      </c>
      <c r="J17906" t="s">
        <v>1591</v>
      </c>
      <c r="K17906" t="s">
        <v>708</v>
      </c>
      <c r="L17906" t="s">
        <v>3899</v>
      </c>
    </row>
    <row r="17907" spans="7:12" x14ac:dyDescent="0.45">
      <c r="G17907">
        <v>35498758600</v>
      </c>
      <c r="H17907" t="s">
        <v>41702</v>
      </c>
      <c r="I17907" t="s">
        <v>41703</v>
      </c>
      <c r="J17907" t="s">
        <v>41704</v>
      </c>
      <c r="K17907" t="s">
        <v>5323</v>
      </c>
      <c r="L17907" t="s">
        <v>3899</v>
      </c>
    </row>
    <row r="17908" spans="7:12" x14ac:dyDescent="0.45">
      <c r="G17908">
        <v>57209720538</v>
      </c>
      <c r="H17908" t="s">
        <v>41705</v>
      </c>
      <c r="I17908" t="s">
        <v>7320</v>
      </c>
      <c r="J17908" t="s">
        <v>41706</v>
      </c>
      <c r="K17908" t="s">
        <v>825</v>
      </c>
      <c r="L17908" t="s">
        <v>1972</v>
      </c>
    </row>
    <row r="17909" spans="7:12" x14ac:dyDescent="0.45">
      <c r="G17909">
        <v>7003632597</v>
      </c>
      <c r="H17909" t="s">
        <v>41707</v>
      </c>
      <c r="I17909" t="s">
        <v>41708</v>
      </c>
      <c r="J17909" t="s">
        <v>4713</v>
      </c>
      <c r="K17909" t="s">
        <v>387</v>
      </c>
      <c r="L17909" t="s">
        <v>2824</v>
      </c>
    </row>
    <row r="17910" spans="7:12" x14ac:dyDescent="0.45">
      <c r="G17910">
        <v>8355979400</v>
      </c>
      <c r="H17910" t="s">
        <v>41709</v>
      </c>
      <c r="I17910" t="s">
        <v>41710</v>
      </c>
      <c r="J17910" t="s">
        <v>34805</v>
      </c>
      <c r="K17910" t="s">
        <v>205</v>
      </c>
      <c r="L17910" t="s">
        <v>3899</v>
      </c>
    </row>
    <row r="17911" spans="7:12" x14ac:dyDescent="0.45">
      <c r="G17911">
        <v>55582738900</v>
      </c>
      <c r="H17911" t="s">
        <v>41711</v>
      </c>
      <c r="I17911" t="s">
        <v>41712</v>
      </c>
      <c r="J17911" t="s">
        <v>41713</v>
      </c>
      <c r="K17911" t="s">
        <v>392</v>
      </c>
      <c r="L17911" t="s">
        <v>1051</v>
      </c>
    </row>
    <row r="17912" spans="7:12" x14ac:dyDescent="0.45">
      <c r="G17912">
        <v>36630021600</v>
      </c>
      <c r="H17912" t="s">
        <v>41714</v>
      </c>
      <c r="I17912" t="s">
        <v>41715</v>
      </c>
      <c r="J17912" t="s">
        <v>509</v>
      </c>
      <c r="K17912" t="s">
        <v>1416</v>
      </c>
      <c r="L17912" t="s">
        <v>1051</v>
      </c>
    </row>
    <row r="17913" spans="7:12" x14ac:dyDescent="0.45">
      <c r="G17913">
        <v>56895867100</v>
      </c>
      <c r="H17913" t="s">
        <v>41716</v>
      </c>
      <c r="I17913" t="s">
        <v>41717</v>
      </c>
      <c r="J17913" t="s">
        <v>1284</v>
      </c>
      <c r="K17913" t="s">
        <v>387</v>
      </c>
      <c r="L17913" t="s">
        <v>41718</v>
      </c>
    </row>
    <row r="17914" spans="7:12" x14ac:dyDescent="0.45">
      <c r="G17914">
        <v>15071174300</v>
      </c>
      <c r="H17914" t="s">
        <v>41719</v>
      </c>
      <c r="I17914" t="s">
        <v>41720</v>
      </c>
      <c r="J17914" t="s">
        <v>41721</v>
      </c>
      <c r="K17914" t="s">
        <v>29</v>
      </c>
      <c r="L17914" t="s">
        <v>161</v>
      </c>
    </row>
    <row r="17915" spans="7:12" x14ac:dyDescent="0.45">
      <c r="G17915">
        <v>14030000000</v>
      </c>
      <c r="H17915" t="s">
        <v>41722</v>
      </c>
      <c r="I17915" t="s">
        <v>41723</v>
      </c>
      <c r="J17915" t="s">
        <v>330</v>
      </c>
      <c r="K17915" t="s">
        <v>70</v>
      </c>
      <c r="L17915" t="s">
        <v>3394</v>
      </c>
    </row>
    <row r="17916" spans="7:12" x14ac:dyDescent="0.45">
      <c r="G17916">
        <v>57209692917</v>
      </c>
      <c r="H17916" t="s">
        <v>41724</v>
      </c>
      <c r="I17916" t="s">
        <v>41725</v>
      </c>
      <c r="J17916" t="s">
        <v>205</v>
      </c>
      <c r="K17916" t="s">
        <v>205</v>
      </c>
      <c r="L17916" t="s">
        <v>2282</v>
      </c>
    </row>
    <row r="17917" spans="7:12" x14ac:dyDescent="0.45">
      <c r="G17917">
        <v>7004475998</v>
      </c>
      <c r="H17917" t="s">
        <v>41726</v>
      </c>
      <c r="I17917" t="s">
        <v>41727</v>
      </c>
      <c r="J17917" t="s">
        <v>194</v>
      </c>
      <c r="K17917" t="s">
        <v>195</v>
      </c>
      <c r="L17917" t="s">
        <v>2824</v>
      </c>
    </row>
    <row r="17918" spans="7:12" x14ac:dyDescent="0.45">
      <c r="G17918">
        <v>57209703599</v>
      </c>
      <c r="H17918" t="s">
        <v>41728</v>
      </c>
      <c r="I17918" t="s">
        <v>41729</v>
      </c>
      <c r="J17918" t="s">
        <v>41730</v>
      </c>
      <c r="K17918" t="s">
        <v>2517</v>
      </c>
      <c r="L17918" t="s">
        <v>3394</v>
      </c>
    </row>
    <row r="17919" spans="7:12" x14ac:dyDescent="0.45">
      <c r="G17919">
        <v>56282584100</v>
      </c>
      <c r="H17919" t="s">
        <v>41731</v>
      </c>
      <c r="I17919" t="s">
        <v>13060</v>
      </c>
      <c r="J17919" t="s">
        <v>23983</v>
      </c>
      <c r="K17919" t="s">
        <v>1456</v>
      </c>
      <c r="L17919" t="s">
        <v>2282</v>
      </c>
    </row>
    <row r="17920" spans="7:12" x14ac:dyDescent="0.45">
      <c r="G17920">
        <v>55328112800</v>
      </c>
      <c r="H17920" t="s">
        <v>41732</v>
      </c>
      <c r="I17920" t="s">
        <v>41733</v>
      </c>
      <c r="J17920" t="s">
        <v>4465</v>
      </c>
      <c r="K17920" t="s">
        <v>70</v>
      </c>
      <c r="L17920" t="s">
        <v>161</v>
      </c>
    </row>
    <row r="17921" spans="7:12" x14ac:dyDescent="0.45">
      <c r="G17921">
        <v>36069604300</v>
      </c>
      <c r="H17921" t="s">
        <v>41734</v>
      </c>
      <c r="I17921" t="s">
        <v>41735</v>
      </c>
      <c r="J17921" t="s">
        <v>2869</v>
      </c>
      <c r="K17921" t="s">
        <v>213</v>
      </c>
      <c r="L17921" t="s">
        <v>16574</v>
      </c>
    </row>
    <row r="17922" spans="7:12" x14ac:dyDescent="0.45">
      <c r="G17922">
        <v>57209703303</v>
      </c>
      <c r="H17922" t="s">
        <v>41736</v>
      </c>
      <c r="I17922" t="s">
        <v>11728</v>
      </c>
      <c r="J17922" t="s">
        <v>1239</v>
      </c>
      <c r="K17922" t="s">
        <v>36</v>
      </c>
      <c r="L17922" t="s">
        <v>161</v>
      </c>
    </row>
    <row r="17923" spans="7:12" x14ac:dyDescent="0.45">
      <c r="G17923">
        <v>55442797200</v>
      </c>
      <c r="H17923" t="s">
        <v>1108</v>
      </c>
      <c r="I17923" t="s">
        <v>6333</v>
      </c>
      <c r="J17923" t="s">
        <v>26193</v>
      </c>
      <c r="K17923" t="s">
        <v>804</v>
      </c>
      <c r="L17923" t="s">
        <v>5319</v>
      </c>
    </row>
    <row r="17924" spans="7:12" x14ac:dyDescent="0.45">
      <c r="G17924">
        <v>36662277300</v>
      </c>
      <c r="H17924" t="s">
        <v>41737</v>
      </c>
      <c r="I17924" t="s">
        <v>41738</v>
      </c>
      <c r="J17924" t="s">
        <v>1346</v>
      </c>
      <c r="K17924" t="s">
        <v>213</v>
      </c>
      <c r="L17924" t="s">
        <v>21164</v>
      </c>
    </row>
    <row r="17925" spans="7:12" x14ac:dyDescent="0.45">
      <c r="G17925">
        <v>55438883900</v>
      </c>
      <c r="H17925" t="s">
        <v>41739</v>
      </c>
      <c r="I17925" t="s">
        <v>41740</v>
      </c>
      <c r="J17925" t="s">
        <v>41741</v>
      </c>
      <c r="K17925" t="s">
        <v>859</v>
      </c>
      <c r="L17925" t="s">
        <v>21164</v>
      </c>
    </row>
    <row r="17926" spans="7:12" x14ac:dyDescent="0.45">
      <c r="G17926">
        <v>57201942038</v>
      </c>
      <c r="H17926" t="s">
        <v>41742</v>
      </c>
      <c r="I17926" t="s">
        <v>3552</v>
      </c>
      <c r="J17926" t="s">
        <v>28824</v>
      </c>
      <c r="K17926" t="s">
        <v>195</v>
      </c>
      <c r="L17926" t="s">
        <v>5319</v>
      </c>
    </row>
    <row r="17927" spans="7:12" x14ac:dyDescent="0.45">
      <c r="G17927">
        <v>13806270900</v>
      </c>
      <c r="H17927" t="s">
        <v>41743</v>
      </c>
      <c r="I17927" t="s">
        <v>41744</v>
      </c>
      <c r="J17927" t="s">
        <v>14545</v>
      </c>
      <c r="K17927" t="s">
        <v>397</v>
      </c>
      <c r="L17927" t="s">
        <v>3899</v>
      </c>
    </row>
    <row r="17928" spans="7:12" x14ac:dyDescent="0.45">
      <c r="G17928">
        <v>57209703549</v>
      </c>
      <c r="H17928" t="s">
        <v>41745</v>
      </c>
      <c r="I17928" t="s">
        <v>3598</v>
      </c>
      <c r="J17928" t="s">
        <v>11877</v>
      </c>
      <c r="K17928" t="s">
        <v>195</v>
      </c>
      <c r="L17928" t="s">
        <v>3394</v>
      </c>
    </row>
    <row r="17929" spans="7:12" x14ac:dyDescent="0.45">
      <c r="G17929">
        <v>7006898413</v>
      </c>
      <c r="H17929" t="s">
        <v>41746</v>
      </c>
      <c r="I17929" t="s">
        <v>41747</v>
      </c>
      <c r="J17929" t="s">
        <v>1022</v>
      </c>
      <c r="K17929" t="s">
        <v>89</v>
      </c>
      <c r="L17929" t="s">
        <v>16574</v>
      </c>
    </row>
    <row r="17930" spans="7:12" x14ac:dyDescent="0.45">
      <c r="G17930">
        <v>57209703526</v>
      </c>
      <c r="H17930" t="s">
        <v>41748</v>
      </c>
      <c r="I17930" t="s">
        <v>41749</v>
      </c>
      <c r="J17930" t="s">
        <v>3705</v>
      </c>
      <c r="K17930" t="s">
        <v>205</v>
      </c>
      <c r="L17930" t="s">
        <v>3394</v>
      </c>
    </row>
    <row r="17931" spans="7:12" x14ac:dyDescent="0.45">
      <c r="G17931">
        <v>26026203900</v>
      </c>
      <c r="H17931" t="s">
        <v>41752</v>
      </c>
      <c r="I17931" t="s">
        <v>41753</v>
      </c>
      <c r="J17931" t="s">
        <v>974</v>
      </c>
      <c r="K17931" t="s">
        <v>975</v>
      </c>
      <c r="L17931" t="s">
        <v>18606</v>
      </c>
    </row>
    <row r="17932" spans="7:12" x14ac:dyDescent="0.45">
      <c r="G17932">
        <v>7408527937</v>
      </c>
      <c r="H17932" t="s">
        <v>6741</v>
      </c>
      <c r="I17932" t="s">
        <v>4150</v>
      </c>
      <c r="J17932" t="s">
        <v>41756</v>
      </c>
      <c r="K17932" t="s">
        <v>74</v>
      </c>
      <c r="L17932" t="s">
        <v>1424</v>
      </c>
    </row>
    <row r="17933" spans="7:12" x14ac:dyDescent="0.45">
      <c r="G17933">
        <v>25032192200</v>
      </c>
      <c r="H17933" t="s">
        <v>41757</v>
      </c>
      <c r="I17933" t="s">
        <v>41751</v>
      </c>
      <c r="J17933" t="s">
        <v>3742</v>
      </c>
      <c r="K17933" t="s">
        <v>115</v>
      </c>
      <c r="L17933" t="s">
        <v>18606</v>
      </c>
    </row>
    <row r="17934" spans="7:12" x14ac:dyDescent="0.45">
      <c r="G17934">
        <v>55993682900</v>
      </c>
      <c r="H17934" t="s">
        <v>41758</v>
      </c>
      <c r="I17934" t="s">
        <v>41759</v>
      </c>
      <c r="J17934" t="s">
        <v>224</v>
      </c>
      <c r="K17934" t="s">
        <v>224</v>
      </c>
      <c r="L17934" t="s">
        <v>30078</v>
      </c>
    </row>
    <row r="17935" spans="7:12" x14ac:dyDescent="0.45">
      <c r="G17935">
        <v>55387368700</v>
      </c>
      <c r="H17935" t="s">
        <v>41760</v>
      </c>
      <c r="I17935" t="s">
        <v>41761</v>
      </c>
      <c r="J17935" t="s">
        <v>4026</v>
      </c>
      <c r="K17935" t="s">
        <v>487</v>
      </c>
      <c r="L17935" t="s">
        <v>30078</v>
      </c>
    </row>
    <row r="17936" spans="7:12" x14ac:dyDescent="0.45">
      <c r="G17936">
        <v>55927621500</v>
      </c>
      <c r="H17936" t="s">
        <v>41762</v>
      </c>
      <c r="I17936" t="s">
        <v>41763</v>
      </c>
      <c r="J17936" t="s">
        <v>70</v>
      </c>
      <c r="K17936" t="s">
        <v>70</v>
      </c>
      <c r="L17936" t="s">
        <v>30078</v>
      </c>
    </row>
    <row r="17937" spans="7:12" x14ac:dyDescent="0.45">
      <c r="G17937">
        <v>7004041493</v>
      </c>
      <c r="H17937" t="s">
        <v>30075</v>
      </c>
      <c r="I17937" t="s">
        <v>30076</v>
      </c>
      <c r="J17937" t="s">
        <v>205</v>
      </c>
      <c r="K17937" t="s">
        <v>205</v>
      </c>
      <c r="L17937" t="s">
        <v>30078</v>
      </c>
    </row>
    <row r="17938" spans="7:12" x14ac:dyDescent="0.45">
      <c r="G17938">
        <v>6508181514</v>
      </c>
      <c r="H17938" t="s">
        <v>41764</v>
      </c>
      <c r="I17938" t="s">
        <v>41765</v>
      </c>
      <c r="J17938" t="s">
        <v>213</v>
      </c>
      <c r="K17938" t="s">
        <v>213</v>
      </c>
      <c r="L17938" t="s">
        <v>30078</v>
      </c>
    </row>
    <row r="17939" spans="7:12" x14ac:dyDescent="0.45">
      <c r="G17939">
        <v>15835948900</v>
      </c>
      <c r="H17939" t="s">
        <v>1787</v>
      </c>
      <c r="I17939" t="s">
        <v>274</v>
      </c>
      <c r="J17939" t="s">
        <v>41768</v>
      </c>
      <c r="K17939" t="s">
        <v>304</v>
      </c>
      <c r="L17939" t="s">
        <v>1938</v>
      </c>
    </row>
    <row r="17940" spans="7:12" x14ac:dyDescent="0.45">
      <c r="G17940">
        <v>57208316989</v>
      </c>
      <c r="H17940" t="s">
        <v>41769</v>
      </c>
      <c r="I17940" t="s">
        <v>41770</v>
      </c>
      <c r="J17940" t="s">
        <v>41771</v>
      </c>
      <c r="K17940" t="s">
        <v>6361</v>
      </c>
      <c r="L17940" t="s">
        <v>1938</v>
      </c>
    </row>
    <row r="17941" spans="7:12" x14ac:dyDescent="0.45">
      <c r="G17941">
        <v>57190388109</v>
      </c>
      <c r="H17941" t="s">
        <v>41772</v>
      </c>
      <c r="I17941" t="s">
        <v>1805</v>
      </c>
      <c r="J17941" t="s">
        <v>48</v>
      </c>
      <c r="K17941" t="s">
        <v>49</v>
      </c>
      <c r="L17941" t="s">
        <v>1938</v>
      </c>
    </row>
    <row r="17942" spans="7:12" x14ac:dyDescent="0.45">
      <c r="G17942">
        <v>57207878157</v>
      </c>
      <c r="H17942" t="s">
        <v>8398</v>
      </c>
      <c r="I17942" t="s">
        <v>1965</v>
      </c>
      <c r="J17942" t="s">
        <v>41773</v>
      </c>
      <c r="K17942" t="s">
        <v>53</v>
      </c>
      <c r="L17942" t="s">
        <v>1938</v>
      </c>
    </row>
    <row r="17943" spans="7:12" x14ac:dyDescent="0.45">
      <c r="G17943">
        <v>20335818400</v>
      </c>
      <c r="H17943" t="s">
        <v>41777</v>
      </c>
      <c r="I17943" t="s">
        <v>41775</v>
      </c>
      <c r="J17943" t="s">
        <v>41778</v>
      </c>
      <c r="K17943" t="s">
        <v>108</v>
      </c>
      <c r="L17943" t="s">
        <v>462</v>
      </c>
    </row>
    <row r="17944" spans="7:12" x14ac:dyDescent="0.45">
      <c r="G17944">
        <v>57209269801</v>
      </c>
      <c r="H17944" t="s">
        <v>41779</v>
      </c>
      <c r="I17944" t="s">
        <v>41780</v>
      </c>
      <c r="J17944" t="s">
        <v>1595</v>
      </c>
      <c r="K17944" t="s">
        <v>213</v>
      </c>
      <c r="L17944" t="s">
        <v>462</v>
      </c>
    </row>
    <row r="17945" spans="7:12" x14ac:dyDescent="0.45">
      <c r="G17945">
        <v>37025677900</v>
      </c>
      <c r="H17945" t="s">
        <v>41783</v>
      </c>
      <c r="I17945" t="s">
        <v>41784</v>
      </c>
      <c r="J17945" t="s">
        <v>41785</v>
      </c>
      <c r="K17945" t="s">
        <v>708</v>
      </c>
      <c r="L17945" t="s">
        <v>132</v>
      </c>
    </row>
    <row r="17946" spans="7:12" x14ac:dyDescent="0.45">
      <c r="G17946">
        <v>7004015769</v>
      </c>
      <c r="H17946" t="s">
        <v>41789</v>
      </c>
      <c r="I17946" t="s">
        <v>41790</v>
      </c>
      <c r="J17946" t="s">
        <v>40168</v>
      </c>
      <c r="K17946" t="s">
        <v>420</v>
      </c>
      <c r="L17946" t="s">
        <v>132</v>
      </c>
    </row>
    <row r="17947" spans="7:12" x14ac:dyDescent="0.45">
      <c r="G17947">
        <v>7202972536</v>
      </c>
      <c r="H17947" t="s">
        <v>40246</v>
      </c>
      <c r="I17947" t="s">
        <v>19167</v>
      </c>
      <c r="J17947" t="s">
        <v>41791</v>
      </c>
      <c r="K17947" t="s">
        <v>2006</v>
      </c>
      <c r="L17947" t="s">
        <v>132</v>
      </c>
    </row>
    <row r="17948" spans="7:12" x14ac:dyDescent="0.45">
      <c r="G17948">
        <v>57201434641</v>
      </c>
      <c r="H17948" t="s">
        <v>29764</v>
      </c>
      <c r="I17948" t="s">
        <v>2433</v>
      </c>
      <c r="J17948" t="s">
        <v>41792</v>
      </c>
      <c r="K17948" t="s">
        <v>29</v>
      </c>
      <c r="L17948" t="s">
        <v>3073</v>
      </c>
    </row>
    <row r="17949" spans="7:12" x14ac:dyDescent="0.45">
      <c r="G17949">
        <v>37015316800</v>
      </c>
      <c r="H17949" t="s">
        <v>41793</v>
      </c>
      <c r="I17949" t="s">
        <v>41794</v>
      </c>
      <c r="J17949" t="s">
        <v>41795</v>
      </c>
      <c r="K17949" t="s">
        <v>4174</v>
      </c>
      <c r="L17949" t="s">
        <v>132</v>
      </c>
    </row>
    <row r="17950" spans="7:12" x14ac:dyDescent="0.45">
      <c r="G17950">
        <v>56479312600</v>
      </c>
      <c r="H17950" t="s">
        <v>41796</v>
      </c>
      <c r="I17950" t="s">
        <v>41797</v>
      </c>
      <c r="J17950" t="s">
        <v>41798</v>
      </c>
      <c r="K17950" t="s">
        <v>89</v>
      </c>
      <c r="L17950" t="s">
        <v>132</v>
      </c>
    </row>
    <row r="17951" spans="7:12" x14ac:dyDescent="0.45">
      <c r="G17951">
        <v>16245772100</v>
      </c>
      <c r="H17951" t="s">
        <v>41799</v>
      </c>
      <c r="I17951" t="s">
        <v>41787</v>
      </c>
      <c r="J17951" t="s">
        <v>2892</v>
      </c>
      <c r="K17951" t="s">
        <v>496</v>
      </c>
      <c r="L17951" t="s">
        <v>3073</v>
      </c>
    </row>
    <row r="17952" spans="7:12" x14ac:dyDescent="0.45">
      <c r="G17952">
        <v>7402311012</v>
      </c>
      <c r="H17952" t="s">
        <v>41800</v>
      </c>
      <c r="I17952" t="s">
        <v>3731</v>
      </c>
      <c r="J17952" t="s">
        <v>9297</v>
      </c>
      <c r="K17952" t="s">
        <v>245</v>
      </c>
      <c r="L17952" t="s">
        <v>132</v>
      </c>
    </row>
    <row r="17953" spans="7:12" x14ac:dyDescent="0.45">
      <c r="G17953">
        <v>57201489176</v>
      </c>
      <c r="H17953" t="s">
        <v>41801</v>
      </c>
      <c r="I17953" t="s">
        <v>41802</v>
      </c>
      <c r="J17953" t="s">
        <v>10133</v>
      </c>
      <c r="K17953" t="s">
        <v>3379</v>
      </c>
      <c r="L17953" t="s">
        <v>5180</v>
      </c>
    </row>
    <row r="17954" spans="7:12" x14ac:dyDescent="0.45">
      <c r="G17954">
        <v>7007153763</v>
      </c>
      <c r="H17954" t="s">
        <v>41803</v>
      </c>
      <c r="I17954" t="s">
        <v>41804</v>
      </c>
      <c r="J17954" t="s">
        <v>41805</v>
      </c>
      <c r="K17954" t="s">
        <v>2290</v>
      </c>
      <c r="L17954" t="s">
        <v>41806</v>
      </c>
    </row>
    <row r="17955" spans="7:12" x14ac:dyDescent="0.45">
      <c r="G17955">
        <v>7403552754</v>
      </c>
      <c r="H17955" t="s">
        <v>41807</v>
      </c>
      <c r="I17955" t="s">
        <v>1100</v>
      </c>
      <c r="J17955" t="s">
        <v>12089</v>
      </c>
      <c r="K17955" t="s">
        <v>2095</v>
      </c>
      <c r="L17955" t="s">
        <v>41808</v>
      </c>
    </row>
    <row r="17956" spans="7:12" x14ac:dyDescent="0.45">
      <c r="G17956">
        <v>55596643000</v>
      </c>
      <c r="H17956" t="s">
        <v>7983</v>
      </c>
      <c r="I17956" t="s">
        <v>451</v>
      </c>
      <c r="J17956" t="s">
        <v>41809</v>
      </c>
      <c r="K17956" t="s">
        <v>514</v>
      </c>
      <c r="L17956" t="s">
        <v>41810</v>
      </c>
    </row>
    <row r="17957" spans="7:12" x14ac:dyDescent="0.45">
      <c r="G17957">
        <v>16305796500</v>
      </c>
      <c r="H17957" t="s">
        <v>41811</v>
      </c>
      <c r="I17957" t="s">
        <v>5074</v>
      </c>
      <c r="J17957" t="s">
        <v>21136</v>
      </c>
      <c r="K17957" t="s">
        <v>53</v>
      </c>
      <c r="L17957" t="s">
        <v>41812</v>
      </c>
    </row>
    <row r="17958" spans="7:12" x14ac:dyDescent="0.45">
      <c r="G17958">
        <v>57198798154</v>
      </c>
      <c r="H17958" t="s">
        <v>5838</v>
      </c>
      <c r="I17958" t="s">
        <v>655</v>
      </c>
      <c r="J17958" t="s">
        <v>41813</v>
      </c>
      <c r="K17958" t="s">
        <v>53</v>
      </c>
      <c r="L17958" t="s">
        <v>41812</v>
      </c>
    </row>
    <row r="17959" spans="7:12" x14ac:dyDescent="0.45">
      <c r="G17959">
        <v>57208341046</v>
      </c>
      <c r="H17959" t="s">
        <v>17987</v>
      </c>
      <c r="I17959" t="s">
        <v>47</v>
      </c>
      <c r="J17959" t="s">
        <v>9363</v>
      </c>
      <c r="K17959" t="s">
        <v>387</v>
      </c>
      <c r="L17959" t="s">
        <v>10363</v>
      </c>
    </row>
    <row r="17960" spans="7:12" x14ac:dyDescent="0.45">
      <c r="G17960">
        <v>26429537600</v>
      </c>
      <c r="H17960" t="s">
        <v>1827</v>
      </c>
      <c r="I17960" t="s">
        <v>385</v>
      </c>
      <c r="J17960" t="s">
        <v>41816</v>
      </c>
      <c r="K17960" t="s">
        <v>1258</v>
      </c>
      <c r="L17960" t="s">
        <v>41817</v>
      </c>
    </row>
    <row r="17961" spans="7:12" x14ac:dyDescent="0.45">
      <c r="G17961">
        <v>49964149100</v>
      </c>
      <c r="H17961" t="s">
        <v>41818</v>
      </c>
      <c r="I17961" t="s">
        <v>41819</v>
      </c>
      <c r="J17961" t="s">
        <v>41820</v>
      </c>
      <c r="K17961" t="s">
        <v>213</v>
      </c>
      <c r="L17961" t="s">
        <v>4397</v>
      </c>
    </row>
    <row r="17962" spans="7:12" x14ac:dyDescent="0.45">
      <c r="G17962">
        <v>7202356056</v>
      </c>
      <c r="H17962" t="s">
        <v>41821</v>
      </c>
      <c r="I17962" t="s">
        <v>6677</v>
      </c>
      <c r="J17962" t="s">
        <v>41822</v>
      </c>
      <c r="K17962" t="s">
        <v>89</v>
      </c>
      <c r="L17962" t="s">
        <v>4397</v>
      </c>
    </row>
    <row r="17963" spans="7:12" x14ac:dyDescent="0.45">
      <c r="G17963">
        <v>6602566796</v>
      </c>
      <c r="H17963" t="s">
        <v>41823</v>
      </c>
      <c r="I17963" t="s">
        <v>41824</v>
      </c>
      <c r="J17963" t="s">
        <v>8384</v>
      </c>
      <c r="K17963" t="s">
        <v>70</v>
      </c>
      <c r="L17963" t="s">
        <v>45</v>
      </c>
    </row>
    <row r="17964" spans="7:12" x14ac:dyDescent="0.45">
      <c r="G17964">
        <v>56441720500</v>
      </c>
      <c r="H17964" t="s">
        <v>41825</v>
      </c>
      <c r="I17964" t="s">
        <v>41826</v>
      </c>
      <c r="J17964" t="s">
        <v>41827</v>
      </c>
      <c r="K17964" t="s">
        <v>5144</v>
      </c>
      <c r="L17964" t="s">
        <v>45</v>
      </c>
    </row>
    <row r="17965" spans="7:12" x14ac:dyDescent="0.45">
      <c r="G17965">
        <v>57208527218</v>
      </c>
      <c r="H17965" t="s">
        <v>41828</v>
      </c>
      <c r="I17965" t="s">
        <v>5479</v>
      </c>
      <c r="J17965" t="s">
        <v>1788</v>
      </c>
      <c r="K17965" t="s">
        <v>205</v>
      </c>
      <c r="L17965" t="s">
        <v>45</v>
      </c>
    </row>
    <row r="17966" spans="7:12" x14ac:dyDescent="0.45">
      <c r="G17966">
        <v>7201832314</v>
      </c>
      <c r="H17966" t="s">
        <v>19766</v>
      </c>
      <c r="I17966" t="s">
        <v>10877</v>
      </c>
      <c r="J17966" t="s">
        <v>19767</v>
      </c>
      <c r="K17966" t="s">
        <v>3972</v>
      </c>
      <c r="L17966" t="s">
        <v>8400</v>
      </c>
    </row>
    <row r="17967" spans="7:12" x14ac:dyDescent="0.45">
      <c r="G17967">
        <v>23566964900</v>
      </c>
      <c r="H17967" t="s">
        <v>41829</v>
      </c>
      <c r="I17967" t="s">
        <v>41830</v>
      </c>
      <c r="J17967" t="s">
        <v>2410</v>
      </c>
      <c r="K17967" t="s">
        <v>1521</v>
      </c>
      <c r="L17967" t="s">
        <v>8400</v>
      </c>
    </row>
    <row r="17968" spans="7:12" x14ac:dyDescent="0.45">
      <c r="G17968">
        <v>57208643408</v>
      </c>
      <c r="H17968" t="s">
        <v>3954</v>
      </c>
      <c r="I17968" t="s">
        <v>1598</v>
      </c>
      <c r="J17968" t="s">
        <v>2529</v>
      </c>
      <c r="K17968" t="s">
        <v>296</v>
      </c>
      <c r="L17968" t="s">
        <v>8400</v>
      </c>
    </row>
    <row r="17969" spans="7:12" x14ac:dyDescent="0.45">
      <c r="G17969">
        <v>57208641393</v>
      </c>
      <c r="H17969" t="s">
        <v>41831</v>
      </c>
      <c r="I17969" t="s">
        <v>41832</v>
      </c>
      <c r="J17969" t="s">
        <v>6238</v>
      </c>
      <c r="K17969" t="s">
        <v>108</v>
      </c>
      <c r="L17969" t="s">
        <v>8400</v>
      </c>
    </row>
    <row r="17970" spans="7:12" x14ac:dyDescent="0.45">
      <c r="G17970">
        <v>57204162346</v>
      </c>
      <c r="H17970" t="s">
        <v>17687</v>
      </c>
      <c r="I17970" t="s">
        <v>1029</v>
      </c>
      <c r="J17970" t="s">
        <v>1880</v>
      </c>
      <c r="K17970" t="s">
        <v>205</v>
      </c>
      <c r="L17970" t="s">
        <v>456</v>
      </c>
    </row>
    <row r="17971" spans="7:12" x14ac:dyDescent="0.45">
      <c r="G17971">
        <v>57198218162</v>
      </c>
      <c r="H17971" t="s">
        <v>41833</v>
      </c>
      <c r="I17971" t="s">
        <v>41834</v>
      </c>
      <c r="J17971" t="s">
        <v>3522</v>
      </c>
      <c r="K17971" t="s">
        <v>70</v>
      </c>
      <c r="L17971" t="s">
        <v>8400</v>
      </c>
    </row>
    <row r="17972" spans="7:12" x14ac:dyDescent="0.45">
      <c r="G17972">
        <v>57208652519</v>
      </c>
      <c r="H17972" t="s">
        <v>41835</v>
      </c>
      <c r="I17972" t="s">
        <v>13974</v>
      </c>
      <c r="J17972" t="s">
        <v>688</v>
      </c>
      <c r="K17972" t="s">
        <v>420</v>
      </c>
      <c r="L17972" t="s">
        <v>8400</v>
      </c>
    </row>
    <row r="17973" spans="7:12" x14ac:dyDescent="0.45">
      <c r="G17973">
        <v>57208651705</v>
      </c>
      <c r="H17973" t="s">
        <v>5588</v>
      </c>
      <c r="I17973" t="s">
        <v>648</v>
      </c>
      <c r="J17973" t="s">
        <v>275</v>
      </c>
      <c r="K17973" t="s">
        <v>123</v>
      </c>
      <c r="L17973" t="s">
        <v>456</v>
      </c>
    </row>
    <row r="17974" spans="7:12" x14ac:dyDescent="0.45">
      <c r="G17974">
        <v>56338159200</v>
      </c>
      <c r="H17974" t="s">
        <v>41836</v>
      </c>
      <c r="I17974" t="s">
        <v>41837</v>
      </c>
      <c r="J17974" t="s">
        <v>14994</v>
      </c>
      <c r="K17974" t="s">
        <v>5284</v>
      </c>
      <c r="L17974" t="s">
        <v>8400</v>
      </c>
    </row>
    <row r="17975" spans="7:12" x14ac:dyDescent="0.45">
      <c r="G17975">
        <v>6505772979</v>
      </c>
      <c r="H17975" t="s">
        <v>41838</v>
      </c>
      <c r="I17975" t="s">
        <v>41839</v>
      </c>
      <c r="J17975" t="s">
        <v>9786</v>
      </c>
      <c r="K17975" t="s">
        <v>213</v>
      </c>
      <c r="L17975" t="s">
        <v>8400</v>
      </c>
    </row>
    <row r="17976" spans="7:12" x14ac:dyDescent="0.45">
      <c r="G17976">
        <v>57162834200</v>
      </c>
      <c r="H17976" t="s">
        <v>41840</v>
      </c>
      <c r="I17976" t="s">
        <v>41841</v>
      </c>
      <c r="J17976" t="s">
        <v>8722</v>
      </c>
      <c r="K17976" t="s">
        <v>1456</v>
      </c>
      <c r="L17976" t="s">
        <v>1712</v>
      </c>
    </row>
    <row r="17977" spans="7:12" x14ac:dyDescent="0.45">
      <c r="G17977">
        <v>55554245100</v>
      </c>
      <c r="H17977" t="s">
        <v>41842</v>
      </c>
      <c r="I17977" t="s">
        <v>36319</v>
      </c>
      <c r="J17977" t="s">
        <v>33193</v>
      </c>
      <c r="K17977" t="s">
        <v>213</v>
      </c>
      <c r="L17977" t="s">
        <v>1712</v>
      </c>
    </row>
    <row r="17978" spans="7:12" x14ac:dyDescent="0.45">
      <c r="G17978">
        <v>57208472826</v>
      </c>
      <c r="H17978" t="s">
        <v>1510</v>
      </c>
      <c r="I17978" t="s">
        <v>1511</v>
      </c>
      <c r="J17978" t="s">
        <v>1512</v>
      </c>
      <c r="K17978" t="s">
        <v>1513</v>
      </c>
      <c r="L17978" t="s">
        <v>1691</v>
      </c>
    </row>
    <row r="17979" spans="7:12" x14ac:dyDescent="0.45">
      <c r="G17979">
        <v>55631769300</v>
      </c>
      <c r="H17979" t="s">
        <v>41843</v>
      </c>
      <c r="I17979" t="s">
        <v>41844</v>
      </c>
      <c r="J17979" t="s">
        <v>13554</v>
      </c>
      <c r="K17979" t="s">
        <v>104</v>
      </c>
      <c r="L17979" t="s">
        <v>1505</v>
      </c>
    </row>
    <row r="17980" spans="7:12" x14ac:dyDescent="0.45">
      <c r="G17980">
        <v>57197724143</v>
      </c>
      <c r="H17980" t="s">
        <v>41845</v>
      </c>
      <c r="I17980" t="s">
        <v>41846</v>
      </c>
      <c r="J17980" t="s">
        <v>41847</v>
      </c>
      <c r="K17980" t="s">
        <v>213</v>
      </c>
      <c r="L17980" t="s">
        <v>793</v>
      </c>
    </row>
    <row r="17981" spans="7:12" x14ac:dyDescent="0.45">
      <c r="G17981">
        <v>57199861497</v>
      </c>
      <c r="H17981" t="s">
        <v>41848</v>
      </c>
      <c r="I17981" t="s">
        <v>5568</v>
      </c>
      <c r="J17981" t="s">
        <v>38835</v>
      </c>
      <c r="K17981" t="s">
        <v>387</v>
      </c>
      <c r="L17981" t="s">
        <v>793</v>
      </c>
    </row>
    <row r="17982" spans="7:12" x14ac:dyDescent="0.45">
      <c r="G17982">
        <v>55440958200</v>
      </c>
      <c r="H17982" t="s">
        <v>26284</v>
      </c>
      <c r="I17982" t="s">
        <v>26285</v>
      </c>
      <c r="J17982" t="s">
        <v>7442</v>
      </c>
      <c r="K17982" t="s">
        <v>97</v>
      </c>
      <c r="L17982" t="s">
        <v>6920</v>
      </c>
    </row>
    <row r="17983" spans="7:12" x14ac:dyDescent="0.45">
      <c r="G17983">
        <v>55588378100</v>
      </c>
      <c r="H17983" t="s">
        <v>41849</v>
      </c>
      <c r="I17983" t="s">
        <v>41850</v>
      </c>
      <c r="J17983" t="s">
        <v>3347</v>
      </c>
      <c r="K17983" t="s">
        <v>213</v>
      </c>
      <c r="L17983" t="s">
        <v>793</v>
      </c>
    </row>
    <row r="17984" spans="7:12" x14ac:dyDescent="0.45">
      <c r="G17984">
        <v>7201776832</v>
      </c>
      <c r="H17984" t="s">
        <v>41851</v>
      </c>
      <c r="I17984" t="s">
        <v>17220</v>
      </c>
      <c r="J17984" t="s">
        <v>41852</v>
      </c>
      <c r="K17984" t="s">
        <v>4429</v>
      </c>
      <c r="L17984" t="s">
        <v>793</v>
      </c>
    </row>
    <row r="17985" spans="7:12" x14ac:dyDescent="0.45">
      <c r="G17985">
        <v>15759657800</v>
      </c>
      <c r="H17985" t="s">
        <v>41853</v>
      </c>
      <c r="I17985" t="s">
        <v>3757</v>
      </c>
      <c r="J17985" t="s">
        <v>4865</v>
      </c>
      <c r="K17985" t="s">
        <v>56</v>
      </c>
      <c r="L17985" t="s">
        <v>793</v>
      </c>
    </row>
    <row r="17986" spans="7:12" x14ac:dyDescent="0.45">
      <c r="G17986">
        <v>23008957600</v>
      </c>
      <c r="H17986" t="s">
        <v>40584</v>
      </c>
      <c r="I17986" t="s">
        <v>20824</v>
      </c>
      <c r="J17986" t="s">
        <v>41854</v>
      </c>
      <c r="K17986" t="s">
        <v>205</v>
      </c>
      <c r="L17986" t="s">
        <v>5210</v>
      </c>
    </row>
    <row r="17987" spans="7:12" x14ac:dyDescent="0.45">
      <c r="G17987">
        <v>7201966529</v>
      </c>
      <c r="H17987" t="s">
        <v>19979</v>
      </c>
      <c r="I17987" t="s">
        <v>15127</v>
      </c>
      <c r="J17987" t="s">
        <v>1261</v>
      </c>
      <c r="K17987" t="s">
        <v>70</v>
      </c>
      <c r="L17987" t="s">
        <v>793</v>
      </c>
    </row>
    <row r="17988" spans="7:12" x14ac:dyDescent="0.45">
      <c r="G17988">
        <v>56364322200</v>
      </c>
      <c r="H17988" t="s">
        <v>41855</v>
      </c>
      <c r="I17988" t="s">
        <v>6637</v>
      </c>
      <c r="J17988" t="s">
        <v>41856</v>
      </c>
      <c r="K17988" t="s">
        <v>104</v>
      </c>
      <c r="L17988" t="s">
        <v>5210</v>
      </c>
    </row>
    <row r="17989" spans="7:12" x14ac:dyDescent="0.45">
      <c r="G17989">
        <v>26041036300</v>
      </c>
      <c r="H17989" t="s">
        <v>41857</v>
      </c>
      <c r="I17989" t="s">
        <v>41858</v>
      </c>
      <c r="J17989" t="s">
        <v>41859</v>
      </c>
      <c r="K17989" t="s">
        <v>56</v>
      </c>
      <c r="L17989" t="s">
        <v>793</v>
      </c>
    </row>
    <row r="17990" spans="7:12" x14ac:dyDescent="0.45">
      <c r="G17990">
        <v>57208858588</v>
      </c>
      <c r="H17990" t="s">
        <v>32725</v>
      </c>
      <c r="I17990" t="s">
        <v>28234</v>
      </c>
      <c r="J17990" t="s">
        <v>330</v>
      </c>
      <c r="K17990" t="s">
        <v>70</v>
      </c>
      <c r="L17990" t="s">
        <v>5210</v>
      </c>
    </row>
    <row r="17991" spans="7:12" x14ac:dyDescent="0.45">
      <c r="G17991">
        <v>55213871100</v>
      </c>
      <c r="H17991" t="s">
        <v>41860</v>
      </c>
      <c r="I17991" t="s">
        <v>41861</v>
      </c>
      <c r="J17991" t="s">
        <v>41862</v>
      </c>
      <c r="K17991" t="s">
        <v>4190</v>
      </c>
      <c r="L17991" t="s">
        <v>41863</v>
      </c>
    </row>
    <row r="17992" spans="7:12" x14ac:dyDescent="0.45">
      <c r="G17992">
        <v>6602544767</v>
      </c>
      <c r="H17992" t="s">
        <v>41864</v>
      </c>
      <c r="I17992" t="s">
        <v>41865</v>
      </c>
      <c r="J17992" t="s">
        <v>6142</v>
      </c>
      <c r="K17992" t="s">
        <v>108</v>
      </c>
      <c r="L17992" t="s">
        <v>41863</v>
      </c>
    </row>
    <row r="17993" spans="7:12" x14ac:dyDescent="0.45">
      <c r="G17993">
        <v>55220235800</v>
      </c>
      <c r="H17993" t="s">
        <v>41866</v>
      </c>
      <c r="I17993" t="s">
        <v>41867</v>
      </c>
      <c r="J17993" t="s">
        <v>7368</v>
      </c>
      <c r="K17993" t="s">
        <v>3142</v>
      </c>
      <c r="L17993" t="s">
        <v>2800</v>
      </c>
    </row>
    <row r="17994" spans="7:12" x14ac:dyDescent="0.45">
      <c r="G17994">
        <v>7006183791</v>
      </c>
      <c r="H17994" t="s">
        <v>36853</v>
      </c>
      <c r="I17994" t="s">
        <v>36840</v>
      </c>
      <c r="J17994" t="s">
        <v>2939</v>
      </c>
      <c r="K17994" t="s">
        <v>2940</v>
      </c>
      <c r="L17994" t="s">
        <v>2800</v>
      </c>
    </row>
    <row r="17995" spans="7:12" x14ac:dyDescent="0.45">
      <c r="G17995">
        <v>57208402999</v>
      </c>
      <c r="H17995" t="s">
        <v>41868</v>
      </c>
      <c r="I17995" t="s">
        <v>41869</v>
      </c>
      <c r="J17995" t="s">
        <v>3898</v>
      </c>
      <c r="K17995" t="s">
        <v>224</v>
      </c>
      <c r="L17995" t="s">
        <v>2096</v>
      </c>
    </row>
    <row r="17996" spans="7:12" x14ac:dyDescent="0.45">
      <c r="G17996">
        <v>57199119384</v>
      </c>
      <c r="H17996" t="s">
        <v>16636</v>
      </c>
      <c r="I17996" t="s">
        <v>16637</v>
      </c>
      <c r="J17996" t="s">
        <v>24917</v>
      </c>
      <c r="K17996" t="s">
        <v>213</v>
      </c>
      <c r="L17996" t="s">
        <v>2096</v>
      </c>
    </row>
    <row r="17997" spans="7:12" x14ac:dyDescent="0.45">
      <c r="G17997">
        <v>56973237400</v>
      </c>
      <c r="H17997" t="s">
        <v>41870</v>
      </c>
      <c r="I17997" t="s">
        <v>2415</v>
      </c>
      <c r="J17997" t="s">
        <v>24191</v>
      </c>
      <c r="K17997" t="s">
        <v>514</v>
      </c>
      <c r="L17997" t="s">
        <v>2096</v>
      </c>
    </row>
    <row r="17998" spans="7:12" x14ac:dyDescent="0.45">
      <c r="G17998">
        <v>57190619539</v>
      </c>
      <c r="H17998" t="s">
        <v>41871</v>
      </c>
      <c r="I17998" t="s">
        <v>41872</v>
      </c>
      <c r="J17998" t="s">
        <v>8729</v>
      </c>
      <c r="K17998" t="s">
        <v>224</v>
      </c>
      <c r="L17998" t="s">
        <v>1681</v>
      </c>
    </row>
    <row r="17999" spans="7:12" x14ac:dyDescent="0.45">
      <c r="G17999">
        <v>57209200785</v>
      </c>
      <c r="H17999" t="s">
        <v>10472</v>
      </c>
      <c r="I17999" t="s">
        <v>10473</v>
      </c>
      <c r="J17999" t="s">
        <v>14730</v>
      </c>
      <c r="K17999" t="s">
        <v>205</v>
      </c>
      <c r="L17999" t="s">
        <v>1858</v>
      </c>
    </row>
    <row r="18000" spans="7:12" x14ac:dyDescent="0.45">
      <c r="G18000">
        <v>6602092094</v>
      </c>
      <c r="H18000" t="s">
        <v>41875</v>
      </c>
      <c r="I18000" t="s">
        <v>41876</v>
      </c>
      <c r="J18000" t="s">
        <v>41877</v>
      </c>
      <c r="K18000" t="s">
        <v>1449</v>
      </c>
      <c r="L18000" t="s">
        <v>1858</v>
      </c>
    </row>
    <row r="18001" spans="7:12" x14ac:dyDescent="0.45">
      <c r="G18001">
        <v>56041154400</v>
      </c>
      <c r="H18001" t="s">
        <v>41878</v>
      </c>
      <c r="I18001" t="s">
        <v>41879</v>
      </c>
      <c r="J18001" t="s">
        <v>41880</v>
      </c>
      <c r="K18001" t="s">
        <v>213</v>
      </c>
      <c r="L18001" t="s">
        <v>1858</v>
      </c>
    </row>
    <row r="18002" spans="7:12" x14ac:dyDescent="0.45">
      <c r="G18002">
        <v>7801513128</v>
      </c>
      <c r="H18002" t="s">
        <v>41881</v>
      </c>
      <c r="I18002" t="s">
        <v>41874</v>
      </c>
      <c r="J18002" t="s">
        <v>35</v>
      </c>
      <c r="K18002" t="s">
        <v>36</v>
      </c>
      <c r="L18002" t="s">
        <v>1858</v>
      </c>
    </row>
    <row r="18003" spans="7:12" x14ac:dyDescent="0.45">
      <c r="G18003">
        <v>57203408155</v>
      </c>
      <c r="H18003" t="s">
        <v>41882</v>
      </c>
      <c r="I18003" t="s">
        <v>41883</v>
      </c>
      <c r="J18003" t="s">
        <v>35986</v>
      </c>
      <c r="K18003" t="s">
        <v>213</v>
      </c>
      <c r="L18003" t="s">
        <v>6325</v>
      </c>
    </row>
    <row r="18004" spans="7:12" x14ac:dyDescent="0.45">
      <c r="G18004">
        <v>37111166600</v>
      </c>
      <c r="H18004" t="s">
        <v>41884</v>
      </c>
      <c r="I18004" t="s">
        <v>41885</v>
      </c>
      <c r="J18004" t="s">
        <v>27325</v>
      </c>
      <c r="K18004" t="s">
        <v>514</v>
      </c>
      <c r="L18004" t="s">
        <v>6325</v>
      </c>
    </row>
    <row r="18005" spans="7:12" x14ac:dyDescent="0.45">
      <c r="G18005">
        <v>57203412106</v>
      </c>
      <c r="H18005" t="s">
        <v>1451</v>
      </c>
      <c r="I18005" t="s">
        <v>385</v>
      </c>
      <c r="J18005" t="s">
        <v>41886</v>
      </c>
      <c r="K18005" t="s">
        <v>41887</v>
      </c>
      <c r="L18005" t="s">
        <v>6325</v>
      </c>
    </row>
    <row r="18006" spans="7:12" x14ac:dyDescent="0.45">
      <c r="G18006">
        <v>57210277152</v>
      </c>
      <c r="H18006" t="s">
        <v>41888</v>
      </c>
      <c r="I18006" t="s">
        <v>41889</v>
      </c>
      <c r="J18006" t="s">
        <v>6618</v>
      </c>
      <c r="K18006" t="s">
        <v>104</v>
      </c>
      <c r="L18006" t="s">
        <v>6325</v>
      </c>
    </row>
    <row r="18007" spans="7:12" x14ac:dyDescent="0.45">
      <c r="G18007">
        <v>57163619900</v>
      </c>
      <c r="H18007" t="s">
        <v>41890</v>
      </c>
      <c r="I18007" t="s">
        <v>41891</v>
      </c>
      <c r="J18007" t="s">
        <v>41892</v>
      </c>
      <c r="K18007" t="s">
        <v>387</v>
      </c>
      <c r="L18007" t="s">
        <v>6325</v>
      </c>
    </row>
    <row r="18008" spans="7:12" x14ac:dyDescent="0.45">
      <c r="G18008">
        <v>57210384640</v>
      </c>
      <c r="H18008" t="s">
        <v>41893</v>
      </c>
      <c r="I18008" t="s">
        <v>41894</v>
      </c>
      <c r="J18008" t="s">
        <v>41895</v>
      </c>
      <c r="K18008" t="s">
        <v>41896</v>
      </c>
      <c r="L18008" t="s">
        <v>6325</v>
      </c>
    </row>
    <row r="18009" spans="7:12" x14ac:dyDescent="0.45">
      <c r="G18009">
        <v>57204169497</v>
      </c>
      <c r="H18009" t="s">
        <v>41897</v>
      </c>
      <c r="I18009" t="s">
        <v>8886</v>
      </c>
      <c r="J18009" t="s">
        <v>41898</v>
      </c>
      <c r="K18009" t="s">
        <v>3989</v>
      </c>
      <c r="L18009" t="s">
        <v>3073</v>
      </c>
    </row>
    <row r="18010" spans="7:12" x14ac:dyDescent="0.45">
      <c r="G18010">
        <v>57210276889</v>
      </c>
      <c r="H18010" t="s">
        <v>41899</v>
      </c>
      <c r="I18010" t="s">
        <v>41900</v>
      </c>
      <c r="J18010" t="s">
        <v>41901</v>
      </c>
      <c r="K18010" t="s">
        <v>405</v>
      </c>
      <c r="L18010" t="s">
        <v>6325</v>
      </c>
    </row>
    <row r="18011" spans="7:12" x14ac:dyDescent="0.45">
      <c r="G18011">
        <v>57201129496</v>
      </c>
      <c r="H18011" t="s">
        <v>41902</v>
      </c>
      <c r="I18011" t="s">
        <v>13075</v>
      </c>
      <c r="J18011" t="s">
        <v>41903</v>
      </c>
      <c r="K18011" t="s">
        <v>41904</v>
      </c>
      <c r="L18011" t="s">
        <v>6325</v>
      </c>
    </row>
    <row r="18012" spans="7:12" x14ac:dyDescent="0.45">
      <c r="G18012">
        <v>57208759337</v>
      </c>
      <c r="H18012" t="s">
        <v>41905</v>
      </c>
      <c r="I18012" t="s">
        <v>23321</v>
      </c>
      <c r="J18012" t="s">
        <v>41906</v>
      </c>
      <c r="K18012" t="s">
        <v>4916</v>
      </c>
      <c r="L18012" t="s">
        <v>31303</v>
      </c>
    </row>
    <row r="18013" spans="7:12" x14ac:dyDescent="0.45">
      <c r="G18013">
        <v>57208754491</v>
      </c>
      <c r="H18013" t="s">
        <v>41907</v>
      </c>
      <c r="I18013" t="s">
        <v>761</v>
      </c>
      <c r="J18013" t="s">
        <v>41908</v>
      </c>
      <c r="K18013" t="s">
        <v>584</v>
      </c>
      <c r="L18013" t="s">
        <v>15628</v>
      </c>
    </row>
    <row r="18014" spans="7:12" x14ac:dyDescent="0.45">
      <c r="G18014">
        <v>7006325792</v>
      </c>
      <c r="H18014" t="s">
        <v>974</v>
      </c>
      <c r="I18014" t="s">
        <v>330</v>
      </c>
      <c r="J18014" t="s">
        <v>41909</v>
      </c>
      <c r="K18014" t="s">
        <v>1934</v>
      </c>
      <c r="L18014" t="s">
        <v>31303</v>
      </c>
    </row>
    <row r="18015" spans="7:12" x14ac:dyDescent="0.45">
      <c r="G18015">
        <v>57209174140</v>
      </c>
      <c r="H18015" t="s">
        <v>1962</v>
      </c>
      <c r="I18015" t="s">
        <v>451</v>
      </c>
      <c r="J18015" t="s">
        <v>29261</v>
      </c>
      <c r="K18015" t="s">
        <v>420</v>
      </c>
      <c r="L18015" t="s">
        <v>1691</v>
      </c>
    </row>
    <row r="18016" spans="7:12" x14ac:dyDescent="0.45">
      <c r="G18016">
        <v>7202315004</v>
      </c>
      <c r="H18016" t="s">
        <v>29258</v>
      </c>
      <c r="I18016" t="s">
        <v>15969</v>
      </c>
      <c r="J18016" t="s">
        <v>1592</v>
      </c>
      <c r="K18016" t="s">
        <v>29</v>
      </c>
      <c r="L18016" t="s">
        <v>1691</v>
      </c>
    </row>
    <row r="18017" spans="7:12" x14ac:dyDescent="0.45">
      <c r="G18017">
        <v>57194764050</v>
      </c>
      <c r="H18017" t="s">
        <v>29259</v>
      </c>
      <c r="I18017" t="s">
        <v>7222</v>
      </c>
      <c r="J18017" t="s">
        <v>55</v>
      </c>
      <c r="K18017" t="s">
        <v>56</v>
      </c>
      <c r="L18017" t="s">
        <v>1691</v>
      </c>
    </row>
    <row r="18018" spans="7:12" x14ac:dyDescent="0.45">
      <c r="G18018">
        <v>57207742921</v>
      </c>
      <c r="H18018" t="s">
        <v>3432</v>
      </c>
      <c r="I18018" t="s">
        <v>274</v>
      </c>
      <c r="J18018" t="s">
        <v>1032</v>
      </c>
      <c r="K18018" t="s">
        <v>397</v>
      </c>
      <c r="L18018" t="s">
        <v>1691</v>
      </c>
    </row>
    <row r="18019" spans="7:12" x14ac:dyDescent="0.45">
      <c r="G18019">
        <v>57201972164</v>
      </c>
      <c r="H18019" t="s">
        <v>4609</v>
      </c>
      <c r="I18019" t="s">
        <v>2415</v>
      </c>
      <c r="J18019" t="s">
        <v>18082</v>
      </c>
      <c r="K18019" t="s">
        <v>9327</v>
      </c>
      <c r="L18019" t="s">
        <v>1691</v>
      </c>
    </row>
    <row r="18020" spans="7:12" x14ac:dyDescent="0.45">
      <c r="G18020">
        <v>57194764708</v>
      </c>
      <c r="H18020" t="s">
        <v>716</v>
      </c>
      <c r="I18020" t="s">
        <v>451</v>
      </c>
      <c r="J18020" t="s">
        <v>29245</v>
      </c>
      <c r="K18020" t="s">
        <v>296</v>
      </c>
      <c r="L18020" t="s">
        <v>1691</v>
      </c>
    </row>
    <row r="18021" spans="7:12" x14ac:dyDescent="0.45">
      <c r="G18021">
        <v>57195551658</v>
      </c>
      <c r="H18021" t="s">
        <v>29252</v>
      </c>
      <c r="I18021" t="s">
        <v>29253</v>
      </c>
      <c r="J18021" t="s">
        <v>29254</v>
      </c>
      <c r="K18021" t="s">
        <v>123</v>
      </c>
      <c r="L18021" t="s">
        <v>1691</v>
      </c>
    </row>
    <row r="18022" spans="7:12" x14ac:dyDescent="0.45">
      <c r="G18022">
        <v>26321145100</v>
      </c>
      <c r="H18022" t="s">
        <v>2729</v>
      </c>
      <c r="I18022" t="s">
        <v>2730</v>
      </c>
      <c r="J18022" t="s">
        <v>2491</v>
      </c>
      <c r="K18022" t="s">
        <v>2492</v>
      </c>
      <c r="L18022" t="s">
        <v>1691</v>
      </c>
    </row>
    <row r="18023" spans="7:12" x14ac:dyDescent="0.45">
      <c r="G18023">
        <v>8789062200</v>
      </c>
      <c r="H18023" t="s">
        <v>29187</v>
      </c>
      <c r="I18023" t="s">
        <v>3132</v>
      </c>
      <c r="J18023" t="s">
        <v>29260</v>
      </c>
      <c r="K18023" t="s">
        <v>397</v>
      </c>
      <c r="L18023" t="s">
        <v>1691</v>
      </c>
    </row>
    <row r="18024" spans="7:12" x14ac:dyDescent="0.45">
      <c r="G18024">
        <v>55423804900</v>
      </c>
      <c r="H18024" t="s">
        <v>29256</v>
      </c>
      <c r="I18024" t="s">
        <v>2219</v>
      </c>
      <c r="J18024" t="s">
        <v>29257</v>
      </c>
      <c r="K18024" t="s">
        <v>487</v>
      </c>
      <c r="L18024" t="s">
        <v>1691</v>
      </c>
    </row>
    <row r="18025" spans="7:12" x14ac:dyDescent="0.45">
      <c r="G18025">
        <v>7406497958</v>
      </c>
      <c r="H18025" t="s">
        <v>16207</v>
      </c>
      <c r="I18025" t="s">
        <v>1965</v>
      </c>
      <c r="J18025" t="s">
        <v>21319</v>
      </c>
      <c r="K18025" t="s">
        <v>296</v>
      </c>
      <c r="L18025" t="s">
        <v>1691</v>
      </c>
    </row>
    <row r="18026" spans="7:12" x14ac:dyDescent="0.45">
      <c r="G18026">
        <v>7004226167</v>
      </c>
      <c r="H18026" t="s">
        <v>29246</v>
      </c>
      <c r="I18026" t="s">
        <v>29247</v>
      </c>
      <c r="J18026" t="s">
        <v>29248</v>
      </c>
      <c r="K18026" t="s">
        <v>2728</v>
      </c>
      <c r="L18026" t="s">
        <v>1691</v>
      </c>
    </row>
    <row r="18027" spans="7:12" x14ac:dyDescent="0.45">
      <c r="G18027">
        <v>55929841700</v>
      </c>
      <c r="H18027" t="s">
        <v>29262</v>
      </c>
      <c r="I18027" t="s">
        <v>29263</v>
      </c>
      <c r="J18027" t="s">
        <v>29264</v>
      </c>
      <c r="K18027" t="s">
        <v>5595</v>
      </c>
      <c r="L18027" t="s">
        <v>1691</v>
      </c>
    </row>
    <row r="18028" spans="7:12" x14ac:dyDescent="0.45">
      <c r="G18028">
        <v>57209522744</v>
      </c>
      <c r="H18028" t="s">
        <v>16803</v>
      </c>
      <c r="I18028" t="s">
        <v>1965</v>
      </c>
      <c r="J18028" t="s">
        <v>643</v>
      </c>
      <c r="K18028" t="s">
        <v>70</v>
      </c>
      <c r="L18028" t="s">
        <v>1691</v>
      </c>
    </row>
    <row r="18029" spans="7:12" x14ac:dyDescent="0.45">
      <c r="G18029">
        <v>35407483800</v>
      </c>
      <c r="H18029" t="s">
        <v>6266</v>
      </c>
      <c r="I18029" t="s">
        <v>5408</v>
      </c>
      <c r="J18029" t="s">
        <v>6267</v>
      </c>
      <c r="K18029" t="s">
        <v>1210</v>
      </c>
      <c r="L18029" t="s">
        <v>1691</v>
      </c>
    </row>
    <row r="18030" spans="7:12" x14ac:dyDescent="0.45">
      <c r="G18030">
        <v>57207742654</v>
      </c>
      <c r="H18030" t="s">
        <v>29255</v>
      </c>
      <c r="I18030" t="s">
        <v>1781</v>
      </c>
      <c r="J18030" t="s">
        <v>26521</v>
      </c>
      <c r="K18030" t="s">
        <v>97</v>
      </c>
      <c r="L18030" t="s">
        <v>1691</v>
      </c>
    </row>
    <row r="18031" spans="7:12" x14ac:dyDescent="0.45">
      <c r="G18031">
        <v>57203054085</v>
      </c>
      <c r="H18031" t="s">
        <v>24507</v>
      </c>
      <c r="I18031" t="s">
        <v>24508</v>
      </c>
      <c r="J18031" t="s">
        <v>6657</v>
      </c>
      <c r="K18031" t="s">
        <v>74</v>
      </c>
      <c r="L18031" t="s">
        <v>1691</v>
      </c>
    </row>
    <row r="18032" spans="7:12" x14ac:dyDescent="0.45">
      <c r="G18032">
        <v>6603866564</v>
      </c>
      <c r="H18032" t="s">
        <v>22578</v>
      </c>
      <c r="I18032" t="s">
        <v>22579</v>
      </c>
      <c r="J18032" t="s">
        <v>12610</v>
      </c>
      <c r="K18032" t="s">
        <v>1134</v>
      </c>
      <c r="L18032" t="s">
        <v>1691</v>
      </c>
    </row>
    <row r="18033" spans="7:12" x14ac:dyDescent="0.45">
      <c r="G18033">
        <v>26323775900</v>
      </c>
      <c r="H18033" t="s">
        <v>29250</v>
      </c>
      <c r="I18033" t="s">
        <v>1851</v>
      </c>
      <c r="J18033" t="s">
        <v>29251</v>
      </c>
      <c r="K18033" t="s">
        <v>2017</v>
      </c>
      <c r="L18033" t="s">
        <v>1691</v>
      </c>
    </row>
    <row r="18034" spans="7:12" x14ac:dyDescent="0.45">
      <c r="G18034">
        <v>57208689586</v>
      </c>
      <c r="H18034" t="s">
        <v>8875</v>
      </c>
      <c r="I18034" t="s">
        <v>1974</v>
      </c>
      <c r="J18034" t="s">
        <v>41910</v>
      </c>
      <c r="K18034" t="s">
        <v>29</v>
      </c>
      <c r="L18034" t="s">
        <v>1179</v>
      </c>
    </row>
    <row r="18035" spans="7:12" x14ac:dyDescent="0.45">
      <c r="G18035">
        <v>57205569877</v>
      </c>
      <c r="H18035" t="s">
        <v>41911</v>
      </c>
      <c r="I18035" t="s">
        <v>41912</v>
      </c>
      <c r="J18035" t="s">
        <v>14801</v>
      </c>
      <c r="K18035" t="s">
        <v>205</v>
      </c>
      <c r="L18035" t="s">
        <v>1179</v>
      </c>
    </row>
    <row r="18036" spans="7:12" x14ac:dyDescent="0.45">
      <c r="G18036">
        <v>8857497100</v>
      </c>
      <c r="H18036" t="s">
        <v>41913</v>
      </c>
      <c r="I18036" t="s">
        <v>3761</v>
      </c>
      <c r="J18036" t="s">
        <v>41914</v>
      </c>
      <c r="K18036" t="s">
        <v>5566</v>
      </c>
      <c r="L18036" t="s">
        <v>1179</v>
      </c>
    </row>
    <row r="18037" spans="7:12" x14ac:dyDescent="0.45">
      <c r="G18037">
        <v>55753889400</v>
      </c>
      <c r="H18037" t="s">
        <v>41915</v>
      </c>
      <c r="I18037" t="s">
        <v>41916</v>
      </c>
      <c r="J18037" t="s">
        <v>41917</v>
      </c>
      <c r="K18037" t="s">
        <v>377</v>
      </c>
      <c r="L18037" t="s">
        <v>1179</v>
      </c>
    </row>
    <row r="18038" spans="7:12" x14ac:dyDescent="0.45">
      <c r="G18038">
        <v>55353295500</v>
      </c>
      <c r="H18038" t="s">
        <v>39213</v>
      </c>
      <c r="I18038" t="s">
        <v>8158</v>
      </c>
      <c r="J18038" t="s">
        <v>13855</v>
      </c>
      <c r="K18038" t="s">
        <v>108</v>
      </c>
      <c r="L18038" t="s">
        <v>1179</v>
      </c>
    </row>
    <row r="18039" spans="7:12" x14ac:dyDescent="0.45">
      <c r="G18039">
        <v>57200564638</v>
      </c>
      <c r="H18039" t="s">
        <v>41922</v>
      </c>
      <c r="I18039" t="s">
        <v>4637</v>
      </c>
      <c r="J18039" t="s">
        <v>41923</v>
      </c>
      <c r="K18039" t="s">
        <v>2407</v>
      </c>
      <c r="L18039" t="s">
        <v>41921</v>
      </c>
    </row>
    <row r="18040" spans="7:12" x14ac:dyDescent="0.45">
      <c r="G18040">
        <v>14035391900</v>
      </c>
      <c r="H18040" t="s">
        <v>41924</v>
      </c>
      <c r="I18040" t="s">
        <v>41919</v>
      </c>
      <c r="J18040" t="s">
        <v>41925</v>
      </c>
      <c r="K18040" t="s">
        <v>1997</v>
      </c>
      <c r="L18040" t="s">
        <v>41921</v>
      </c>
    </row>
    <row r="18041" spans="7:12" x14ac:dyDescent="0.45">
      <c r="G18041">
        <v>57208554242</v>
      </c>
      <c r="H18041" t="s">
        <v>7724</v>
      </c>
      <c r="I18041" t="s">
        <v>961</v>
      </c>
      <c r="J18041" t="s">
        <v>38281</v>
      </c>
      <c r="K18041" t="s">
        <v>4094</v>
      </c>
      <c r="L18041" t="s">
        <v>41921</v>
      </c>
    </row>
    <row r="18042" spans="7:12" x14ac:dyDescent="0.45">
      <c r="G18042">
        <v>8885520300</v>
      </c>
      <c r="H18042" t="s">
        <v>41926</v>
      </c>
      <c r="I18042" t="s">
        <v>1029</v>
      </c>
      <c r="J18042" t="s">
        <v>41927</v>
      </c>
      <c r="K18042" t="s">
        <v>29</v>
      </c>
      <c r="L18042" t="s">
        <v>2824</v>
      </c>
    </row>
    <row r="18043" spans="7:12" x14ac:dyDescent="0.45">
      <c r="G18043">
        <v>57208301804</v>
      </c>
      <c r="H18043" t="s">
        <v>9108</v>
      </c>
      <c r="I18043" t="s">
        <v>9103</v>
      </c>
      <c r="J18043" t="s">
        <v>41928</v>
      </c>
      <c r="K18043" t="s">
        <v>397</v>
      </c>
      <c r="L18043" t="s">
        <v>2824</v>
      </c>
    </row>
    <row r="18044" spans="7:12" x14ac:dyDescent="0.45">
      <c r="G18044">
        <v>6602259837</v>
      </c>
      <c r="H18044" t="s">
        <v>41929</v>
      </c>
      <c r="I18044" t="s">
        <v>41930</v>
      </c>
      <c r="J18044" t="s">
        <v>10517</v>
      </c>
      <c r="K18044" t="s">
        <v>36</v>
      </c>
      <c r="L18044" t="s">
        <v>3569</v>
      </c>
    </row>
    <row r="18045" spans="7:12" x14ac:dyDescent="0.45">
      <c r="G18045">
        <v>36598983500</v>
      </c>
      <c r="H18045" t="s">
        <v>41931</v>
      </c>
      <c r="I18045" t="s">
        <v>41932</v>
      </c>
      <c r="J18045" t="s">
        <v>41933</v>
      </c>
      <c r="K18045" t="s">
        <v>741</v>
      </c>
      <c r="L18045" t="s">
        <v>3569</v>
      </c>
    </row>
    <row r="18046" spans="7:12" x14ac:dyDescent="0.45">
      <c r="G18046">
        <v>57190761042</v>
      </c>
      <c r="H18046" t="s">
        <v>41934</v>
      </c>
      <c r="I18046" t="s">
        <v>14141</v>
      </c>
      <c r="J18046" t="s">
        <v>1394</v>
      </c>
      <c r="K18046" t="s">
        <v>104</v>
      </c>
      <c r="L18046" t="s">
        <v>2824</v>
      </c>
    </row>
    <row r="18047" spans="7:12" x14ac:dyDescent="0.45">
      <c r="G18047">
        <v>57208309106</v>
      </c>
      <c r="H18047" t="s">
        <v>23924</v>
      </c>
      <c r="I18047" t="s">
        <v>2108</v>
      </c>
      <c r="J18047" t="s">
        <v>41935</v>
      </c>
      <c r="K18047" t="s">
        <v>3116</v>
      </c>
      <c r="L18047" t="s">
        <v>5626</v>
      </c>
    </row>
    <row r="18048" spans="7:12" x14ac:dyDescent="0.45">
      <c r="G18048">
        <v>26636467700</v>
      </c>
      <c r="H18048" t="s">
        <v>13451</v>
      </c>
      <c r="I18048" t="s">
        <v>1029</v>
      </c>
      <c r="J18048" t="s">
        <v>13452</v>
      </c>
      <c r="K18048" t="s">
        <v>13453</v>
      </c>
      <c r="L18048" t="s">
        <v>36097</v>
      </c>
    </row>
    <row r="18049" spans="7:12" x14ac:dyDescent="0.45">
      <c r="G18049">
        <v>57192920910</v>
      </c>
      <c r="H18049" t="s">
        <v>41936</v>
      </c>
      <c r="I18049" t="s">
        <v>10281</v>
      </c>
      <c r="J18049" t="s">
        <v>41937</v>
      </c>
      <c r="K18049" t="s">
        <v>1875</v>
      </c>
      <c r="L18049" t="s">
        <v>11240</v>
      </c>
    </row>
    <row r="18050" spans="7:12" x14ac:dyDescent="0.45">
      <c r="G18050">
        <v>8210409400</v>
      </c>
      <c r="H18050" t="s">
        <v>1784</v>
      </c>
      <c r="I18050" t="s">
        <v>1785</v>
      </c>
      <c r="J18050" t="s">
        <v>41813</v>
      </c>
      <c r="K18050" t="s">
        <v>53</v>
      </c>
      <c r="L18050" t="s">
        <v>2024</v>
      </c>
    </row>
    <row r="18051" spans="7:12" x14ac:dyDescent="0.45">
      <c r="G18051">
        <v>57158640800</v>
      </c>
      <c r="H18051" t="s">
        <v>1079</v>
      </c>
      <c r="I18051" t="s">
        <v>447</v>
      </c>
      <c r="J18051" t="s">
        <v>10702</v>
      </c>
      <c r="K18051" t="s">
        <v>296</v>
      </c>
      <c r="L18051" t="s">
        <v>2024</v>
      </c>
    </row>
    <row r="18052" spans="7:12" x14ac:dyDescent="0.45">
      <c r="G18052">
        <v>7003731581</v>
      </c>
      <c r="H18052" t="s">
        <v>41938</v>
      </c>
      <c r="I18052" t="s">
        <v>41939</v>
      </c>
      <c r="J18052" t="s">
        <v>14577</v>
      </c>
      <c r="K18052" t="s">
        <v>1416</v>
      </c>
      <c r="L18052" t="s">
        <v>36097</v>
      </c>
    </row>
    <row r="18053" spans="7:12" x14ac:dyDescent="0.45">
      <c r="G18053">
        <v>57208604476</v>
      </c>
      <c r="H18053" t="s">
        <v>24158</v>
      </c>
      <c r="I18053" t="s">
        <v>451</v>
      </c>
      <c r="J18053" t="s">
        <v>10634</v>
      </c>
      <c r="K18053" t="s">
        <v>29</v>
      </c>
      <c r="L18053" t="s">
        <v>2024</v>
      </c>
    </row>
    <row r="18054" spans="7:12" x14ac:dyDescent="0.45">
      <c r="G18054">
        <v>57159632100</v>
      </c>
      <c r="H18054" t="s">
        <v>1737</v>
      </c>
      <c r="I18054" t="s">
        <v>274</v>
      </c>
      <c r="J18054" t="s">
        <v>5074</v>
      </c>
      <c r="K18054" t="s">
        <v>53</v>
      </c>
      <c r="L18054" t="s">
        <v>36097</v>
      </c>
    </row>
    <row r="18055" spans="7:12" x14ac:dyDescent="0.45">
      <c r="G18055">
        <v>36836017800</v>
      </c>
      <c r="H18055" t="s">
        <v>41940</v>
      </c>
      <c r="I18055" t="s">
        <v>11624</v>
      </c>
      <c r="J18055" t="s">
        <v>41941</v>
      </c>
      <c r="K18055" t="s">
        <v>2103</v>
      </c>
      <c r="L18055" t="s">
        <v>2024</v>
      </c>
    </row>
    <row r="18056" spans="7:12" x14ac:dyDescent="0.45">
      <c r="G18056">
        <v>26643518300</v>
      </c>
      <c r="H18056" t="s">
        <v>18866</v>
      </c>
      <c r="I18056" t="s">
        <v>655</v>
      </c>
      <c r="J18056" t="s">
        <v>3936</v>
      </c>
      <c r="K18056" t="s">
        <v>104</v>
      </c>
      <c r="L18056" t="s">
        <v>11240</v>
      </c>
    </row>
    <row r="18057" spans="7:12" x14ac:dyDescent="0.45">
      <c r="G18057">
        <v>7202982369</v>
      </c>
      <c r="H18057" t="s">
        <v>41944</v>
      </c>
      <c r="I18057" t="s">
        <v>27937</v>
      </c>
      <c r="J18057" t="s">
        <v>4548</v>
      </c>
      <c r="K18057" t="s">
        <v>205</v>
      </c>
      <c r="L18057" t="s">
        <v>6597</v>
      </c>
    </row>
    <row r="18058" spans="7:12" x14ac:dyDescent="0.45">
      <c r="G18058">
        <v>56286388100</v>
      </c>
      <c r="H18058" t="s">
        <v>41945</v>
      </c>
      <c r="I18058" t="s">
        <v>41946</v>
      </c>
      <c r="J18058" t="s">
        <v>41947</v>
      </c>
      <c r="K18058" t="s">
        <v>6187</v>
      </c>
      <c r="L18058" t="s">
        <v>27452</v>
      </c>
    </row>
    <row r="18059" spans="7:12" x14ac:dyDescent="0.45">
      <c r="G18059">
        <v>18833483900</v>
      </c>
      <c r="H18059" t="s">
        <v>41948</v>
      </c>
      <c r="I18059" t="s">
        <v>41949</v>
      </c>
      <c r="J18059" t="s">
        <v>41950</v>
      </c>
      <c r="K18059" t="s">
        <v>195</v>
      </c>
      <c r="L18059" t="s">
        <v>27452</v>
      </c>
    </row>
    <row r="18060" spans="7:12" x14ac:dyDescent="0.45">
      <c r="G18060">
        <v>43761252900</v>
      </c>
      <c r="H18060" t="s">
        <v>41951</v>
      </c>
      <c r="I18060" t="s">
        <v>41952</v>
      </c>
      <c r="J18060" t="s">
        <v>41953</v>
      </c>
      <c r="K18060" t="s">
        <v>192</v>
      </c>
      <c r="L18060" t="s">
        <v>6597</v>
      </c>
    </row>
    <row r="18061" spans="7:12" x14ac:dyDescent="0.45">
      <c r="G18061">
        <v>57203326633</v>
      </c>
      <c r="H18061" t="s">
        <v>1079</v>
      </c>
      <c r="I18061" t="s">
        <v>447</v>
      </c>
      <c r="J18061" t="s">
        <v>10938</v>
      </c>
      <c r="K18061" t="s">
        <v>296</v>
      </c>
      <c r="L18061" t="s">
        <v>1808</v>
      </c>
    </row>
    <row r="18062" spans="7:12" x14ac:dyDescent="0.45">
      <c r="G18062">
        <v>55370882000</v>
      </c>
      <c r="H18062" t="s">
        <v>2158</v>
      </c>
      <c r="I18062" t="s">
        <v>17</v>
      </c>
      <c r="J18062" t="s">
        <v>41955</v>
      </c>
      <c r="K18062" t="s">
        <v>1476</v>
      </c>
      <c r="L18062" t="s">
        <v>1808</v>
      </c>
    </row>
    <row r="18063" spans="7:12" x14ac:dyDescent="0.45">
      <c r="G18063">
        <v>57191407095</v>
      </c>
      <c r="H18063" t="s">
        <v>5890</v>
      </c>
      <c r="I18063" t="s">
        <v>17</v>
      </c>
      <c r="J18063" t="s">
        <v>565</v>
      </c>
      <c r="K18063" t="s">
        <v>36</v>
      </c>
      <c r="L18063" t="s">
        <v>1808</v>
      </c>
    </row>
    <row r="18064" spans="7:12" x14ac:dyDescent="0.45">
      <c r="G18064">
        <v>55705453600</v>
      </c>
      <c r="H18064" t="s">
        <v>12111</v>
      </c>
      <c r="I18064" t="s">
        <v>4035</v>
      </c>
      <c r="J18064" t="s">
        <v>646</v>
      </c>
      <c r="K18064" t="s">
        <v>205</v>
      </c>
      <c r="L18064" t="s">
        <v>252</v>
      </c>
    </row>
    <row r="18065" spans="7:12" x14ac:dyDescent="0.45">
      <c r="G18065">
        <v>57193861446</v>
      </c>
      <c r="H18065" t="s">
        <v>3432</v>
      </c>
      <c r="I18065" t="s">
        <v>274</v>
      </c>
      <c r="J18065" t="s">
        <v>5093</v>
      </c>
      <c r="K18065" t="s">
        <v>397</v>
      </c>
      <c r="L18065" t="s">
        <v>252</v>
      </c>
    </row>
    <row r="18066" spans="7:12" x14ac:dyDescent="0.45">
      <c r="G18066">
        <v>56743978000</v>
      </c>
      <c r="H18066" t="s">
        <v>41957</v>
      </c>
      <c r="I18066" t="s">
        <v>1530</v>
      </c>
      <c r="J18066" t="s">
        <v>19195</v>
      </c>
      <c r="K18066" t="s">
        <v>6005</v>
      </c>
      <c r="L18066" t="s">
        <v>252</v>
      </c>
    </row>
    <row r="18067" spans="7:12" x14ac:dyDescent="0.45">
      <c r="G18067">
        <v>57208318016</v>
      </c>
      <c r="H18067" t="s">
        <v>9226</v>
      </c>
      <c r="I18067" t="s">
        <v>1974</v>
      </c>
      <c r="J18067" t="s">
        <v>3132</v>
      </c>
      <c r="K18067" t="s">
        <v>56</v>
      </c>
      <c r="L18067" t="s">
        <v>41958</v>
      </c>
    </row>
    <row r="18068" spans="7:12" x14ac:dyDescent="0.45">
      <c r="G18068">
        <v>56037618300</v>
      </c>
      <c r="H18068" t="s">
        <v>41959</v>
      </c>
      <c r="I18068" t="s">
        <v>47</v>
      </c>
      <c r="J18068" t="s">
        <v>17112</v>
      </c>
      <c r="K18068" t="s">
        <v>8494</v>
      </c>
      <c r="L18068" t="s">
        <v>252</v>
      </c>
    </row>
    <row r="18069" spans="7:12" x14ac:dyDescent="0.45">
      <c r="G18069">
        <v>7006064369</v>
      </c>
      <c r="H18069" t="s">
        <v>41960</v>
      </c>
      <c r="I18069" t="s">
        <v>31794</v>
      </c>
      <c r="J18069" t="s">
        <v>41961</v>
      </c>
      <c r="K18069" t="s">
        <v>5349</v>
      </c>
      <c r="L18069" t="s">
        <v>252</v>
      </c>
    </row>
    <row r="18070" spans="7:12" x14ac:dyDescent="0.45">
      <c r="G18070">
        <v>57202792445</v>
      </c>
      <c r="H18070" t="s">
        <v>41962</v>
      </c>
      <c r="I18070" t="s">
        <v>41963</v>
      </c>
      <c r="J18070" t="s">
        <v>26900</v>
      </c>
      <c r="K18070" t="s">
        <v>36</v>
      </c>
      <c r="L18070" t="s">
        <v>252</v>
      </c>
    </row>
    <row r="18071" spans="7:12" x14ac:dyDescent="0.45">
      <c r="G18071">
        <v>57194275135</v>
      </c>
      <c r="H18071" t="s">
        <v>41964</v>
      </c>
      <c r="I18071" t="s">
        <v>41965</v>
      </c>
      <c r="J18071" t="s">
        <v>41966</v>
      </c>
      <c r="K18071" t="s">
        <v>97</v>
      </c>
      <c r="L18071" t="s">
        <v>252</v>
      </c>
    </row>
    <row r="18072" spans="7:12" x14ac:dyDescent="0.45">
      <c r="G18072">
        <v>50861652900</v>
      </c>
      <c r="H18072" t="s">
        <v>20689</v>
      </c>
      <c r="I18072" t="s">
        <v>491</v>
      </c>
      <c r="J18072" t="s">
        <v>41967</v>
      </c>
      <c r="K18072" t="s">
        <v>108</v>
      </c>
      <c r="L18072" t="s">
        <v>252</v>
      </c>
    </row>
    <row r="18073" spans="7:12" x14ac:dyDescent="0.45">
      <c r="G18073">
        <v>57208319110</v>
      </c>
      <c r="H18073" t="s">
        <v>207</v>
      </c>
      <c r="I18073" t="s">
        <v>208</v>
      </c>
      <c r="J18073" t="s">
        <v>16407</v>
      </c>
      <c r="K18073" t="s">
        <v>53</v>
      </c>
      <c r="L18073" t="s">
        <v>252</v>
      </c>
    </row>
    <row r="18074" spans="7:12" x14ac:dyDescent="0.45">
      <c r="G18074">
        <v>57193084475</v>
      </c>
      <c r="H18074" t="s">
        <v>41968</v>
      </c>
      <c r="I18074" t="s">
        <v>41969</v>
      </c>
      <c r="J18074" t="s">
        <v>18696</v>
      </c>
      <c r="K18074" t="s">
        <v>1247</v>
      </c>
      <c r="L18074" t="s">
        <v>2282</v>
      </c>
    </row>
    <row r="18075" spans="7:12" x14ac:dyDescent="0.45">
      <c r="G18075">
        <v>57208565371</v>
      </c>
      <c r="H18075" t="s">
        <v>41970</v>
      </c>
      <c r="I18075" t="s">
        <v>3914</v>
      </c>
      <c r="J18075" t="s">
        <v>9592</v>
      </c>
      <c r="K18075" t="s">
        <v>104</v>
      </c>
      <c r="L18075" t="s">
        <v>2282</v>
      </c>
    </row>
    <row r="18076" spans="7:12" x14ac:dyDescent="0.45">
      <c r="G18076">
        <v>55318159800</v>
      </c>
      <c r="H18076" t="s">
        <v>41971</v>
      </c>
      <c r="I18076" t="s">
        <v>41972</v>
      </c>
      <c r="J18076" t="s">
        <v>32058</v>
      </c>
      <c r="K18076" t="s">
        <v>2234</v>
      </c>
      <c r="L18076" t="s">
        <v>2282</v>
      </c>
    </row>
    <row r="18077" spans="7:12" x14ac:dyDescent="0.45">
      <c r="G18077">
        <v>57194028768</v>
      </c>
      <c r="H18077" t="s">
        <v>41973</v>
      </c>
      <c r="I18077" t="s">
        <v>41974</v>
      </c>
      <c r="J18077" t="s">
        <v>41975</v>
      </c>
      <c r="K18077" t="s">
        <v>213</v>
      </c>
      <c r="L18077" t="s">
        <v>25</v>
      </c>
    </row>
    <row r="18078" spans="7:12" x14ac:dyDescent="0.45">
      <c r="G18078">
        <v>35434174300</v>
      </c>
      <c r="H18078" t="s">
        <v>41976</v>
      </c>
      <c r="I18078" t="s">
        <v>41977</v>
      </c>
      <c r="J18078" t="s">
        <v>41978</v>
      </c>
      <c r="K18078" t="s">
        <v>53</v>
      </c>
      <c r="L18078" t="s">
        <v>25</v>
      </c>
    </row>
    <row r="18079" spans="7:12" x14ac:dyDescent="0.45">
      <c r="G18079">
        <v>56943214400</v>
      </c>
      <c r="H18079" t="s">
        <v>41979</v>
      </c>
      <c r="I18079" t="s">
        <v>41980</v>
      </c>
      <c r="J18079" t="s">
        <v>27458</v>
      </c>
      <c r="K18079" t="s">
        <v>224</v>
      </c>
      <c r="L18079" t="s">
        <v>25</v>
      </c>
    </row>
    <row r="18080" spans="7:12" x14ac:dyDescent="0.45">
      <c r="G18080">
        <v>6701711096</v>
      </c>
      <c r="H18080" t="s">
        <v>41984</v>
      </c>
      <c r="I18080" t="s">
        <v>41985</v>
      </c>
      <c r="J18080" t="s">
        <v>9394</v>
      </c>
      <c r="K18080" t="s">
        <v>5144</v>
      </c>
      <c r="L18080" t="s">
        <v>1135</v>
      </c>
    </row>
    <row r="18081" spans="7:12" x14ac:dyDescent="0.45">
      <c r="G18081">
        <v>57210422587</v>
      </c>
      <c r="H18081" t="s">
        <v>41986</v>
      </c>
      <c r="I18081" t="s">
        <v>27880</v>
      </c>
      <c r="J18081" t="s">
        <v>15748</v>
      </c>
      <c r="K18081" t="s">
        <v>205</v>
      </c>
      <c r="L18081" t="s">
        <v>1135</v>
      </c>
    </row>
    <row r="18082" spans="7:12" x14ac:dyDescent="0.45">
      <c r="G18082">
        <v>57116897200</v>
      </c>
      <c r="H18082" t="s">
        <v>18351</v>
      </c>
      <c r="I18082" t="s">
        <v>451</v>
      </c>
      <c r="J18082" t="s">
        <v>41987</v>
      </c>
      <c r="K18082" t="s">
        <v>343</v>
      </c>
      <c r="L18082" t="s">
        <v>1135</v>
      </c>
    </row>
    <row r="18083" spans="7:12" x14ac:dyDescent="0.45">
      <c r="G18083">
        <v>7004912908</v>
      </c>
      <c r="H18083" t="s">
        <v>41988</v>
      </c>
      <c r="I18083" t="s">
        <v>41989</v>
      </c>
      <c r="J18083" t="s">
        <v>2189</v>
      </c>
      <c r="K18083" t="s">
        <v>205</v>
      </c>
      <c r="L18083" t="s">
        <v>1135</v>
      </c>
    </row>
    <row r="18084" spans="7:12" x14ac:dyDescent="0.45">
      <c r="G18084">
        <v>56376327700</v>
      </c>
      <c r="H18084" t="s">
        <v>41990</v>
      </c>
      <c r="I18084" t="s">
        <v>5433</v>
      </c>
      <c r="J18084" t="s">
        <v>17054</v>
      </c>
      <c r="K18084" t="s">
        <v>477</v>
      </c>
      <c r="L18084" t="s">
        <v>1135</v>
      </c>
    </row>
    <row r="18085" spans="7:12" x14ac:dyDescent="0.45">
      <c r="G18085">
        <v>35450414000</v>
      </c>
      <c r="H18085" t="s">
        <v>41991</v>
      </c>
      <c r="I18085" t="s">
        <v>15246</v>
      </c>
      <c r="J18085" t="s">
        <v>12528</v>
      </c>
      <c r="K18085" t="s">
        <v>597</v>
      </c>
      <c r="L18085" t="s">
        <v>1135</v>
      </c>
    </row>
    <row r="18086" spans="7:12" x14ac:dyDescent="0.45">
      <c r="G18086">
        <v>36524061800</v>
      </c>
      <c r="H18086" t="s">
        <v>41992</v>
      </c>
      <c r="I18086" t="s">
        <v>41993</v>
      </c>
      <c r="J18086" t="s">
        <v>30144</v>
      </c>
      <c r="K18086" t="s">
        <v>123</v>
      </c>
      <c r="L18086" t="s">
        <v>6473</v>
      </c>
    </row>
    <row r="18087" spans="7:12" x14ac:dyDescent="0.45">
      <c r="G18087">
        <v>56728989700</v>
      </c>
      <c r="H18087" t="s">
        <v>41994</v>
      </c>
      <c r="I18087" t="s">
        <v>19888</v>
      </c>
      <c r="J18087" t="s">
        <v>30833</v>
      </c>
      <c r="K18087" t="s">
        <v>801</v>
      </c>
      <c r="L18087" t="s">
        <v>1135</v>
      </c>
    </row>
    <row r="18088" spans="7:12" x14ac:dyDescent="0.45">
      <c r="G18088">
        <v>14054014200</v>
      </c>
      <c r="H18088" t="s">
        <v>41995</v>
      </c>
      <c r="I18088" t="s">
        <v>20031</v>
      </c>
      <c r="J18088" t="s">
        <v>3428</v>
      </c>
      <c r="K18088" t="s">
        <v>1247</v>
      </c>
      <c r="L18088" t="s">
        <v>1135</v>
      </c>
    </row>
    <row r="18089" spans="7:12" x14ac:dyDescent="0.45">
      <c r="G18089">
        <v>36844265600</v>
      </c>
      <c r="H18089" t="s">
        <v>41996</v>
      </c>
      <c r="I18089" t="s">
        <v>41997</v>
      </c>
      <c r="J18089" t="s">
        <v>3742</v>
      </c>
      <c r="K18089" t="s">
        <v>115</v>
      </c>
      <c r="L18089" t="s">
        <v>1135</v>
      </c>
    </row>
    <row r="18090" spans="7:12" x14ac:dyDescent="0.45">
      <c r="G18090">
        <v>55286957300</v>
      </c>
      <c r="H18090" t="s">
        <v>13059</v>
      </c>
      <c r="I18090" t="s">
        <v>1940</v>
      </c>
      <c r="J18090" t="s">
        <v>41998</v>
      </c>
      <c r="K18090" t="s">
        <v>41999</v>
      </c>
      <c r="L18090" t="s">
        <v>7599</v>
      </c>
    </row>
    <row r="18091" spans="7:12" x14ac:dyDescent="0.45">
      <c r="G18091">
        <v>37097349600</v>
      </c>
      <c r="H18091" t="s">
        <v>42000</v>
      </c>
      <c r="I18091" t="s">
        <v>42001</v>
      </c>
      <c r="J18091" t="s">
        <v>596</v>
      </c>
      <c r="K18091" t="s">
        <v>597</v>
      </c>
      <c r="L18091" t="s">
        <v>1135</v>
      </c>
    </row>
    <row r="18092" spans="7:12" x14ac:dyDescent="0.45">
      <c r="G18092">
        <v>57201526565</v>
      </c>
      <c r="H18092" t="s">
        <v>42002</v>
      </c>
      <c r="I18092" t="s">
        <v>42003</v>
      </c>
      <c r="J18092" t="s">
        <v>7363</v>
      </c>
      <c r="K18092" t="s">
        <v>339</v>
      </c>
      <c r="L18092" t="s">
        <v>1135</v>
      </c>
    </row>
    <row r="18093" spans="7:12" x14ac:dyDescent="0.45">
      <c r="G18093">
        <v>7402622170</v>
      </c>
      <c r="H18093" t="s">
        <v>20654</v>
      </c>
      <c r="I18093" t="s">
        <v>7561</v>
      </c>
      <c r="J18093" t="s">
        <v>6284</v>
      </c>
      <c r="K18093" t="s">
        <v>2752</v>
      </c>
      <c r="L18093" t="s">
        <v>6473</v>
      </c>
    </row>
    <row r="18094" spans="7:12" x14ac:dyDescent="0.45">
      <c r="G18094">
        <v>56834986800</v>
      </c>
      <c r="H18094" t="s">
        <v>15062</v>
      </c>
      <c r="I18094" t="s">
        <v>9796</v>
      </c>
      <c r="J18094" t="s">
        <v>14730</v>
      </c>
      <c r="K18094" t="s">
        <v>205</v>
      </c>
      <c r="L18094" t="s">
        <v>1135</v>
      </c>
    </row>
    <row r="18095" spans="7:12" x14ac:dyDescent="0.45">
      <c r="G18095">
        <v>57209005322</v>
      </c>
      <c r="H18095" t="s">
        <v>42004</v>
      </c>
      <c r="I18095" t="s">
        <v>42005</v>
      </c>
      <c r="J18095" t="s">
        <v>2881</v>
      </c>
      <c r="K18095" t="s">
        <v>213</v>
      </c>
      <c r="L18095" t="s">
        <v>6473</v>
      </c>
    </row>
    <row r="18096" spans="7:12" x14ac:dyDescent="0.45">
      <c r="G18096">
        <v>7102761826</v>
      </c>
      <c r="H18096" t="s">
        <v>42006</v>
      </c>
      <c r="I18096" t="s">
        <v>10908</v>
      </c>
      <c r="J18096" t="s">
        <v>42007</v>
      </c>
      <c r="K18096" t="s">
        <v>1428</v>
      </c>
      <c r="L18096" t="s">
        <v>1135</v>
      </c>
    </row>
    <row r="18097" spans="7:12" x14ac:dyDescent="0.45">
      <c r="G18097">
        <v>23968500700</v>
      </c>
      <c r="H18097" t="s">
        <v>42008</v>
      </c>
      <c r="I18097" t="s">
        <v>42009</v>
      </c>
      <c r="J18097" t="s">
        <v>4250</v>
      </c>
      <c r="K18097" t="s">
        <v>205</v>
      </c>
      <c r="L18097" t="s">
        <v>1135</v>
      </c>
    </row>
    <row r="18098" spans="7:12" x14ac:dyDescent="0.45">
      <c r="G18098">
        <v>56656179100</v>
      </c>
      <c r="H18098" t="s">
        <v>42010</v>
      </c>
      <c r="I18098" t="s">
        <v>1185</v>
      </c>
      <c r="J18098" t="s">
        <v>10268</v>
      </c>
      <c r="K18098" t="s">
        <v>213</v>
      </c>
      <c r="L18098" t="s">
        <v>7599</v>
      </c>
    </row>
    <row r="18099" spans="7:12" x14ac:dyDescent="0.45">
      <c r="G18099">
        <v>8608755500</v>
      </c>
      <c r="H18099" t="s">
        <v>42011</v>
      </c>
      <c r="I18099" t="s">
        <v>41982</v>
      </c>
      <c r="J18099" t="s">
        <v>8849</v>
      </c>
      <c r="K18099" t="s">
        <v>4227</v>
      </c>
      <c r="L18099" t="s">
        <v>7599</v>
      </c>
    </row>
    <row r="18100" spans="7:12" x14ac:dyDescent="0.45">
      <c r="G18100">
        <v>7103089292</v>
      </c>
      <c r="H18100" t="s">
        <v>42012</v>
      </c>
      <c r="I18100" t="s">
        <v>42013</v>
      </c>
      <c r="J18100" t="s">
        <v>42014</v>
      </c>
      <c r="K18100" t="s">
        <v>3989</v>
      </c>
      <c r="L18100" t="s">
        <v>1135</v>
      </c>
    </row>
    <row r="18101" spans="7:12" x14ac:dyDescent="0.45">
      <c r="G18101">
        <v>7004400025</v>
      </c>
      <c r="H18101" t="s">
        <v>34765</v>
      </c>
      <c r="I18101" t="s">
        <v>34766</v>
      </c>
      <c r="J18101" t="s">
        <v>8898</v>
      </c>
      <c r="K18101" t="s">
        <v>97</v>
      </c>
      <c r="L18101" t="s">
        <v>1808</v>
      </c>
    </row>
    <row r="18102" spans="7:12" x14ac:dyDescent="0.45">
      <c r="G18102">
        <v>7202736674</v>
      </c>
      <c r="H18102" t="s">
        <v>42015</v>
      </c>
      <c r="I18102" t="s">
        <v>42016</v>
      </c>
      <c r="J18102" t="s">
        <v>10325</v>
      </c>
      <c r="K18102" t="s">
        <v>29</v>
      </c>
      <c r="L18102" t="s">
        <v>20962</v>
      </c>
    </row>
    <row r="18103" spans="7:12" x14ac:dyDescent="0.45">
      <c r="G18103">
        <v>6507010327</v>
      </c>
      <c r="H18103" t="s">
        <v>42017</v>
      </c>
      <c r="I18103" t="s">
        <v>42018</v>
      </c>
      <c r="J18103" t="s">
        <v>16333</v>
      </c>
      <c r="K18103" t="s">
        <v>420</v>
      </c>
      <c r="L18103" t="s">
        <v>20962</v>
      </c>
    </row>
    <row r="18104" spans="7:12" x14ac:dyDescent="0.45">
      <c r="G18104">
        <v>56132389800</v>
      </c>
      <c r="H18104" t="s">
        <v>42019</v>
      </c>
      <c r="I18104" t="s">
        <v>42020</v>
      </c>
      <c r="J18104" t="s">
        <v>42021</v>
      </c>
      <c r="K18104" t="s">
        <v>213</v>
      </c>
      <c r="L18104" t="s">
        <v>20962</v>
      </c>
    </row>
    <row r="18105" spans="7:12" x14ac:dyDescent="0.45">
      <c r="G18105">
        <v>56803886000</v>
      </c>
      <c r="H18105" t="s">
        <v>42022</v>
      </c>
      <c r="I18105" t="s">
        <v>42023</v>
      </c>
      <c r="J18105" t="s">
        <v>42024</v>
      </c>
      <c r="K18105" t="s">
        <v>397</v>
      </c>
      <c r="L18105" t="s">
        <v>20962</v>
      </c>
    </row>
    <row r="18106" spans="7:12" x14ac:dyDescent="0.45">
      <c r="G18106">
        <v>48561749200</v>
      </c>
      <c r="H18106" t="s">
        <v>42025</v>
      </c>
      <c r="I18106" t="s">
        <v>42026</v>
      </c>
      <c r="J18106" t="s">
        <v>3347</v>
      </c>
      <c r="K18106" t="s">
        <v>213</v>
      </c>
      <c r="L18106" t="s">
        <v>20962</v>
      </c>
    </row>
    <row r="18107" spans="7:12" x14ac:dyDescent="0.45">
      <c r="G18107">
        <v>56940947500</v>
      </c>
      <c r="H18107" t="s">
        <v>42027</v>
      </c>
      <c r="I18107" t="s">
        <v>42028</v>
      </c>
      <c r="J18107" t="s">
        <v>4520</v>
      </c>
      <c r="K18107" t="s">
        <v>100</v>
      </c>
      <c r="L18107" t="s">
        <v>20962</v>
      </c>
    </row>
    <row r="18108" spans="7:12" x14ac:dyDescent="0.45">
      <c r="G18108">
        <v>6503993175</v>
      </c>
      <c r="H18108" t="s">
        <v>42029</v>
      </c>
      <c r="I18108" t="s">
        <v>42030</v>
      </c>
      <c r="J18108" t="s">
        <v>6372</v>
      </c>
      <c r="K18108" t="s">
        <v>387</v>
      </c>
      <c r="L18108" t="s">
        <v>20962</v>
      </c>
    </row>
    <row r="18109" spans="7:12" x14ac:dyDescent="0.45">
      <c r="G18109">
        <v>56131451000</v>
      </c>
      <c r="H18109" t="s">
        <v>42031</v>
      </c>
      <c r="I18109" t="s">
        <v>42032</v>
      </c>
      <c r="J18109" t="s">
        <v>42033</v>
      </c>
      <c r="K18109" t="s">
        <v>53</v>
      </c>
      <c r="L18109" t="s">
        <v>20962</v>
      </c>
    </row>
    <row r="18110" spans="7:12" x14ac:dyDescent="0.45">
      <c r="G18110">
        <v>57171967500</v>
      </c>
      <c r="H18110" t="s">
        <v>42034</v>
      </c>
      <c r="I18110" t="s">
        <v>3416</v>
      </c>
      <c r="J18110" t="s">
        <v>3237</v>
      </c>
      <c r="K18110" t="s">
        <v>420</v>
      </c>
      <c r="L18110" t="s">
        <v>9274</v>
      </c>
    </row>
    <row r="18111" spans="7:12" x14ac:dyDescent="0.45">
      <c r="G18111">
        <v>7202080859</v>
      </c>
      <c r="H18111" t="s">
        <v>42035</v>
      </c>
      <c r="I18111" t="s">
        <v>42036</v>
      </c>
      <c r="J18111" t="s">
        <v>3716</v>
      </c>
      <c r="K18111" t="s">
        <v>1532</v>
      </c>
      <c r="L18111" t="s">
        <v>42037</v>
      </c>
    </row>
    <row r="18112" spans="7:12" x14ac:dyDescent="0.45">
      <c r="G18112">
        <v>57204903989</v>
      </c>
      <c r="H18112" t="s">
        <v>5588</v>
      </c>
      <c r="I18112" t="s">
        <v>648</v>
      </c>
      <c r="J18112" t="s">
        <v>275</v>
      </c>
      <c r="K18112" t="s">
        <v>123</v>
      </c>
      <c r="L18112" t="s">
        <v>42038</v>
      </c>
    </row>
    <row r="18113" spans="7:12" x14ac:dyDescent="0.45">
      <c r="G18113">
        <v>57208733027</v>
      </c>
      <c r="H18113" t="s">
        <v>1836</v>
      </c>
      <c r="I18113" t="s">
        <v>274</v>
      </c>
      <c r="J18113" t="s">
        <v>6582</v>
      </c>
      <c r="K18113" t="s">
        <v>104</v>
      </c>
      <c r="L18113" t="s">
        <v>41958</v>
      </c>
    </row>
    <row r="18114" spans="7:12" x14ac:dyDescent="0.45">
      <c r="G18114">
        <v>55778098000</v>
      </c>
      <c r="H18114" t="s">
        <v>6523</v>
      </c>
      <c r="I18114" t="s">
        <v>451</v>
      </c>
      <c r="J18114" t="s">
        <v>8535</v>
      </c>
      <c r="K18114" t="s">
        <v>108</v>
      </c>
      <c r="L18114" t="s">
        <v>252</v>
      </c>
    </row>
    <row r="18115" spans="7:12" x14ac:dyDescent="0.45">
      <c r="G18115">
        <v>57208646466</v>
      </c>
      <c r="H18115" t="s">
        <v>1707</v>
      </c>
      <c r="I18115" t="s">
        <v>17</v>
      </c>
      <c r="J18115" t="s">
        <v>23278</v>
      </c>
      <c r="K18115" t="s">
        <v>296</v>
      </c>
      <c r="L18115" t="s">
        <v>41958</v>
      </c>
    </row>
    <row r="18116" spans="7:12" x14ac:dyDescent="0.45">
      <c r="G18116">
        <v>55825346200</v>
      </c>
      <c r="H18116" t="s">
        <v>42039</v>
      </c>
      <c r="I18116" t="s">
        <v>42040</v>
      </c>
      <c r="J18116" t="s">
        <v>42041</v>
      </c>
      <c r="K18116" t="s">
        <v>42042</v>
      </c>
      <c r="L18116" t="s">
        <v>252</v>
      </c>
    </row>
    <row r="18117" spans="7:12" x14ac:dyDescent="0.45">
      <c r="G18117">
        <v>6506431925</v>
      </c>
      <c r="H18117" t="s">
        <v>42043</v>
      </c>
      <c r="I18117" t="s">
        <v>42044</v>
      </c>
      <c r="J18117" t="s">
        <v>14293</v>
      </c>
      <c r="K18117" t="s">
        <v>1243</v>
      </c>
      <c r="L18117" t="s">
        <v>11963</v>
      </c>
    </row>
    <row r="18118" spans="7:12" x14ac:dyDescent="0.45">
      <c r="G18118">
        <v>55190786100</v>
      </c>
      <c r="H18118" t="s">
        <v>42045</v>
      </c>
      <c r="I18118" t="s">
        <v>42046</v>
      </c>
      <c r="J18118" t="s">
        <v>7902</v>
      </c>
      <c r="K18118" t="s">
        <v>213</v>
      </c>
      <c r="L18118" t="s">
        <v>1288</v>
      </c>
    </row>
    <row r="18119" spans="7:12" x14ac:dyDescent="0.45">
      <c r="G18119">
        <v>7003524377</v>
      </c>
      <c r="H18119" t="s">
        <v>42050</v>
      </c>
      <c r="I18119" t="s">
        <v>42048</v>
      </c>
      <c r="J18119" t="s">
        <v>11142</v>
      </c>
      <c r="K18119" t="s">
        <v>1548</v>
      </c>
      <c r="L18119" t="s">
        <v>1972</v>
      </c>
    </row>
    <row r="18120" spans="7:12" x14ac:dyDescent="0.45">
      <c r="G18120">
        <v>36345052500</v>
      </c>
      <c r="H18120" t="s">
        <v>41349</v>
      </c>
      <c r="I18120" t="s">
        <v>5448</v>
      </c>
      <c r="J18120" t="s">
        <v>42051</v>
      </c>
      <c r="K18120" t="s">
        <v>1680</v>
      </c>
      <c r="L18120" t="s">
        <v>1972</v>
      </c>
    </row>
    <row r="18121" spans="7:12" x14ac:dyDescent="0.45">
      <c r="G18121">
        <v>57208719463</v>
      </c>
      <c r="H18121" t="s">
        <v>41557</v>
      </c>
      <c r="I18121" t="s">
        <v>1029</v>
      </c>
      <c r="J18121" t="s">
        <v>42052</v>
      </c>
      <c r="K18121" t="s">
        <v>108</v>
      </c>
      <c r="L18121" t="s">
        <v>3241</v>
      </c>
    </row>
    <row r="18122" spans="7:12" x14ac:dyDescent="0.45">
      <c r="G18122">
        <v>57208719721</v>
      </c>
      <c r="H18122" t="s">
        <v>1707</v>
      </c>
      <c r="I18122" t="s">
        <v>17</v>
      </c>
      <c r="J18122" t="s">
        <v>42053</v>
      </c>
      <c r="K18122" t="s">
        <v>296</v>
      </c>
      <c r="L18122" t="s">
        <v>3241</v>
      </c>
    </row>
    <row r="18123" spans="7:12" x14ac:dyDescent="0.45">
      <c r="G18123">
        <v>57204152041</v>
      </c>
      <c r="H18123" t="s">
        <v>4936</v>
      </c>
      <c r="I18123" t="s">
        <v>655</v>
      </c>
      <c r="J18123" t="s">
        <v>55</v>
      </c>
      <c r="K18123" t="s">
        <v>56</v>
      </c>
      <c r="L18123" t="s">
        <v>3241</v>
      </c>
    </row>
    <row r="18124" spans="7:12" x14ac:dyDescent="0.45">
      <c r="G18124">
        <v>57189093718</v>
      </c>
      <c r="H18124" t="s">
        <v>1442</v>
      </c>
      <c r="I18124" t="s">
        <v>17</v>
      </c>
      <c r="J18124" t="s">
        <v>42054</v>
      </c>
      <c r="K18124" t="s">
        <v>70</v>
      </c>
      <c r="L18124" t="s">
        <v>3241</v>
      </c>
    </row>
    <row r="18125" spans="7:12" x14ac:dyDescent="0.45">
      <c r="G18125">
        <v>55894739000</v>
      </c>
      <c r="H18125" t="s">
        <v>2414</v>
      </c>
      <c r="I18125" t="s">
        <v>447</v>
      </c>
      <c r="J18125" t="s">
        <v>2415</v>
      </c>
      <c r="K18125" t="s">
        <v>36</v>
      </c>
      <c r="L18125" t="s">
        <v>24515</v>
      </c>
    </row>
    <row r="18126" spans="7:12" x14ac:dyDescent="0.45">
      <c r="G18126">
        <v>57204481120</v>
      </c>
      <c r="H18126" t="s">
        <v>9876</v>
      </c>
      <c r="I18126" t="s">
        <v>385</v>
      </c>
      <c r="J18126" t="s">
        <v>8052</v>
      </c>
      <c r="K18126" t="s">
        <v>397</v>
      </c>
      <c r="L18126" t="s">
        <v>22363</v>
      </c>
    </row>
    <row r="18127" spans="7:12" x14ac:dyDescent="0.45">
      <c r="G18127">
        <v>55557090500</v>
      </c>
      <c r="H18127" t="s">
        <v>3822</v>
      </c>
      <c r="I18127" t="s">
        <v>291</v>
      </c>
      <c r="J18127" t="s">
        <v>1029</v>
      </c>
      <c r="K18127" t="s">
        <v>205</v>
      </c>
      <c r="L18127" t="s">
        <v>1590</v>
      </c>
    </row>
    <row r="18128" spans="7:12" x14ac:dyDescent="0.45">
      <c r="G18128">
        <v>57197798421</v>
      </c>
      <c r="H18128" t="s">
        <v>22434</v>
      </c>
      <c r="I18128" t="s">
        <v>2819</v>
      </c>
      <c r="J18128" t="s">
        <v>42056</v>
      </c>
      <c r="K18128" t="s">
        <v>85</v>
      </c>
      <c r="L18128" t="s">
        <v>1590</v>
      </c>
    </row>
    <row r="18129" spans="7:12" x14ac:dyDescent="0.45">
      <c r="G18129">
        <v>57208722266</v>
      </c>
      <c r="H18129" t="s">
        <v>3865</v>
      </c>
      <c r="I18129" t="s">
        <v>274</v>
      </c>
      <c r="J18129" t="s">
        <v>24469</v>
      </c>
      <c r="K18129" t="s">
        <v>296</v>
      </c>
      <c r="L18129" t="s">
        <v>22363</v>
      </c>
    </row>
    <row r="18130" spans="7:12" x14ac:dyDescent="0.45">
      <c r="G18130">
        <v>55907565000</v>
      </c>
      <c r="H18130" t="s">
        <v>42057</v>
      </c>
      <c r="I18130" t="s">
        <v>42058</v>
      </c>
      <c r="J18130" t="s">
        <v>42059</v>
      </c>
      <c r="K18130" t="s">
        <v>5669</v>
      </c>
      <c r="L18130" t="s">
        <v>42060</v>
      </c>
    </row>
    <row r="18131" spans="7:12" x14ac:dyDescent="0.45">
      <c r="G18131">
        <v>55552914600</v>
      </c>
      <c r="H18131" t="s">
        <v>42061</v>
      </c>
      <c r="I18131" t="s">
        <v>4052</v>
      </c>
      <c r="J18131" t="s">
        <v>42062</v>
      </c>
      <c r="K18131" t="s">
        <v>5595</v>
      </c>
      <c r="L18131" t="s">
        <v>28429</v>
      </c>
    </row>
    <row r="18132" spans="7:12" x14ac:dyDescent="0.45">
      <c r="G18132">
        <v>7409389935</v>
      </c>
      <c r="H18132" t="s">
        <v>8398</v>
      </c>
      <c r="I18132" t="s">
        <v>1965</v>
      </c>
      <c r="J18132" t="s">
        <v>42063</v>
      </c>
      <c r="K18132" t="s">
        <v>53</v>
      </c>
      <c r="L18132" t="s">
        <v>22363</v>
      </c>
    </row>
    <row r="18133" spans="7:12" x14ac:dyDescent="0.45">
      <c r="G18133">
        <v>24724428500</v>
      </c>
      <c r="H18133" t="s">
        <v>42064</v>
      </c>
      <c r="I18133" t="s">
        <v>42065</v>
      </c>
      <c r="J18133" t="s">
        <v>42066</v>
      </c>
      <c r="K18133" t="s">
        <v>15342</v>
      </c>
      <c r="L18133" t="s">
        <v>28429</v>
      </c>
    </row>
    <row r="18134" spans="7:12" x14ac:dyDescent="0.45">
      <c r="G18134">
        <v>57209788782</v>
      </c>
      <c r="H18134" t="s">
        <v>10937</v>
      </c>
      <c r="I18134" t="s">
        <v>3226</v>
      </c>
      <c r="J18134" t="s">
        <v>30932</v>
      </c>
      <c r="K18134" t="s">
        <v>296</v>
      </c>
      <c r="L18134" t="s">
        <v>24515</v>
      </c>
    </row>
    <row r="18135" spans="7:12" x14ac:dyDescent="0.45">
      <c r="G18135">
        <v>55492085700</v>
      </c>
      <c r="H18135" t="s">
        <v>3787</v>
      </c>
      <c r="I18135" t="s">
        <v>385</v>
      </c>
      <c r="J18135" t="s">
        <v>42067</v>
      </c>
      <c r="K18135" t="s">
        <v>56</v>
      </c>
      <c r="L18135" t="s">
        <v>22363</v>
      </c>
    </row>
    <row r="18136" spans="7:12" x14ac:dyDescent="0.45">
      <c r="G18136">
        <v>15053839800</v>
      </c>
      <c r="H18136" t="s">
        <v>42068</v>
      </c>
      <c r="I18136" t="s">
        <v>2108</v>
      </c>
      <c r="J18136" t="s">
        <v>42069</v>
      </c>
      <c r="K18136" t="s">
        <v>100</v>
      </c>
      <c r="L18136" t="s">
        <v>12895</v>
      </c>
    </row>
    <row r="18137" spans="7:12" x14ac:dyDescent="0.45">
      <c r="G18137">
        <v>36899852200</v>
      </c>
      <c r="H18137" t="s">
        <v>42070</v>
      </c>
      <c r="I18137" t="s">
        <v>13535</v>
      </c>
      <c r="J18137" t="s">
        <v>42071</v>
      </c>
      <c r="K18137" t="s">
        <v>49</v>
      </c>
      <c r="L18137" t="s">
        <v>676</v>
      </c>
    </row>
    <row r="18138" spans="7:12" x14ac:dyDescent="0.45">
      <c r="G18138">
        <v>57189709858</v>
      </c>
      <c r="H18138" t="s">
        <v>42072</v>
      </c>
      <c r="I18138" t="s">
        <v>42073</v>
      </c>
      <c r="J18138" t="s">
        <v>42074</v>
      </c>
      <c r="K18138" t="s">
        <v>9532</v>
      </c>
      <c r="L18138" t="s">
        <v>873</v>
      </c>
    </row>
    <row r="18139" spans="7:12" x14ac:dyDescent="0.45">
      <c r="G18139">
        <v>57079348500</v>
      </c>
      <c r="H18139" t="s">
        <v>4965</v>
      </c>
      <c r="I18139" t="s">
        <v>1940</v>
      </c>
      <c r="J18139" t="s">
        <v>3410</v>
      </c>
      <c r="K18139" t="s">
        <v>440</v>
      </c>
      <c r="L18139" t="s">
        <v>873</v>
      </c>
    </row>
    <row r="18140" spans="7:12" x14ac:dyDescent="0.45">
      <c r="G18140">
        <v>55159736800</v>
      </c>
      <c r="H18140" t="s">
        <v>42075</v>
      </c>
      <c r="I18140" t="s">
        <v>42076</v>
      </c>
      <c r="J18140" t="s">
        <v>28011</v>
      </c>
      <c r="K18140" t="s">
        <v>89</v>
      </c>
      <c r="L18140" t="s">
        <v>7504</v>
      </c>
    </row>
    <row r="18141" spans="7:12" x14ac:dyDescent="0.45">
      <c r="G18141">
        <v>57125479600</v>
      </c>
      <c r="H18141" t="s">
        <v>42077</v>
      </c>
      <c r="I18141" t="s">
        <v>15184</v>
      </c>
      <c r="J18141" t="s">
        <v>29220</v>
      </c>
      <c r="K18141" t="s">
        <v>195</v>
      </c>
      <c r="L18141" t="s">
        <v>34186</v>
      </c>
    </row>
    <row r="18142" spans="7:12" x14ac:dyDescent="0.45">
      <c r="G18142">
        <v>25226574000</v>
      </c>
      <c r="H18142" t="s">
        <v>42078</v>
      </c>
      <c r="I18142" t="s">
        <v>42079</v>
      </c>
      <c r="J18142" t="s">
        <v>42080</v>
      </c>
      <c r="K18142" t="s">
        <v>89</v>
      </c>
      <c r="L18142" t="s">
        <v>7504</v>
      </c>
    </row>
    <row r="18143" spans="7:12" x14ac:dyDescent="0.45">
      <c r="G18143">
        <v>7202411693</v>
      </c>
      <c r="H18143" t="s">
        <v>32233</v>
      </c>
      <c r="I18143" t="s">
        <v>5439</v>
      </c>
      <c r="J18143" t="s">
        <v>32234</v>
      </c>
      <c r="K18143" t="s">
        <v>3425</v>
      </c>
      <c r="L18143" t="s">
        <v>34186</v>
      </c>
    </row>
    <row r="18144" spans="7:12" x14ac:dyDescent="0.45">
      <c r="G18144">
        <v>57208342551</v>
      </c>
      <c r="H18144" t="s">
        <v>42081</v>
      </c>
      <c r="I18144" t="s">
        <v>42082</v>
      </c>
      <c r="J18144" t="s">
        <v>41820</v>
      </c>
      <c r="K18144" t="s">
        <v>213</v>
      </c>
      <c r="L18144" t="s">
        <v>1351</v>
      </c>
    </row>
    <row r="18145" spans="7:12" x14ac:dyDescent="0.45">
      <c r="G18145">
        <v>8637043000</v>
      </c>
      <c r="H18145" t="s">
        <v>42083</v>
      </c>
      <c r="I18145" t="s">
        <v>21693</v>
      </c>
      <c r="J18145" t="s">
        <v>42084</v>
      </c>
      <c r="K18145" t="s">
        <v>804</v>
      </c>
      <c r="L18145" t="s">
        <v>1351</v>
      </c>
    </row>
    <row r="18146" spans="7:12" x14ac:dyDescent="0.45">
      <c r="G18146">
        <v>57197724305</v>
      </c>
      <c r="H18146" t="s">
        <v>35898</v>
      </c>
      <c r="I18146" t="s">
        <v>28114</v>
      </c>
      <c r="J18146" t="s">
        <v>42088</v>
      </c>
      <c r="K18146" t="s">
        <v>1456</v>
      </c>
      <c r="L18146" t="s">
        <v>3394</v>
      </c>
    </row>
    <row r="18147" spans="7:12" x14ac:dyDescent="0.45">
      <c r="G18147">
        <v>7004712148</v>
      </c>
      <c r="H18147" t="s">
        <v>42089</v>
      </c>
      <c r="I18147" t="s">
        <v>42086</v>
      </c>
      <c r="J18147" t="s">
        <v>30789</v>
      </c>
      <c r="K18147" t="s">
        <v>6005</v>
      </c>
      <c r="L18147" t="s">
        <v>3394</v>
      </c>
    </row>
    <row r="18148" spans="7:12" x14ac:dyDescent="0.45">
      <c r="G18148">
        <v>57207550201</v>
      </c>
      <c r="H18148" t="s">
        <v>42092</v>
      </c>
      <c r="I18148" t="s">
        <v>42093</v>
      </c>
      <c r="J18148" t="s">
        <v>330</v>
      </c>
      <c r="K18148" t="s">
        <v>70</v>
      </c>
      <c r="L18148" t="s">
        <v>3073</v>
      </c>
    </row>
    <row r="18149" spans="7:12" x14ac:dyDescent="0.45">
      <c r="G18149">
        <v>24337362900</v>
      </c>
      <c r="H18149" t="s">
        <v>42094</v>
      </c>
      <c r="I18149" t="s">
        <v>7817</v>
      </c>
      <c r="J18149" t="s">
        <v>42095</v>
      </c>
      <c r="K18149" t="s">
        <v>6824</v>
      </c>
      <c r="L18149" t="s">
        <v>1330</v>
      </c>
    </row>
    <row r="18150" spans="7:12" x14ac:dyDescent="0.45">
      <c r="G18150">
        <v>57191038994</v>
      </c>
      <c r="H18150" t="s">
        <v>42096</v>
      </c>
      <c r="I18150" t="s">
        <v>4363</v>
      </c>
      <c r="J18150" t="s">
        <v>968</v>
      </c>
      <c r="K18150" t="s">
        <v>33</v>
      </c>
      <c r="L18150" t="s">
        <v>1330</v>
      </c>
    </row>
    <row r="18151" spans="7:12" x14ac:dyDescent="0.45">
      <c r="G18151">
        <v>57208527472</v>
      </c>
      <c r="H18151" t="s">
        <v>42097</v>
      </c>
      <c r="I18151" t="s">
        <v>42098</v>
      </c>
      <c r="J18151" t="s">
        <v>15954</v>
      </c>
      <c r="K18151" t="s">
        <v>328</v>
      </c>
      <c r="L18151" t="s">
        <v>1330</v>
      </c>
    </row>
    <row r="18152" spans="7:12" x14ac:dyDescent="0.45">
      <c r="G18152">
        <v>57189067129</v>
      </c>
      <c r="H18152" t="s">
        <v>42099</v>
      </c>
      <c r="I18152" t="s">
        <v>36964</v>
      </c>
      <c r="J18152" t="s">
        <v>745</v>
      </c>
      <c r="K18152" t="s">
        <v>746</v>
      </c>
      <c r="L18152" t="s">
        <v>1330</v>
      </c>
    </row>
    <row r="18153" spans="7:12" x14ac:dyDescent="0.45">
      <c r="G18153">
        <v>57208528665</v>
      </c>
      <c r="H18153" t="s">
        <v>42100</v>
      </c>
      <c r="I18153" t="s">
        <v>606</v>
      </c>
      <c r="J18153" t="s">
        <v>42101</v>
      </c>
      <c r="K18153" t="s">
        <v>630</v>
      </c>
      <c r="L18153" t="s">
        <v>1330</v>
      </c>
    </row>
    <row r="18154" spans="7:12" x14ac:dyDescent="0.45">
      <c r="G18154">
        <v>57210431203</v>
      </c>
      <c r="H18154" t="s">
        <v>42102</v>
      </c>
      <c r="I18154" t="s">
        <v>42103</v>
      </c>
      <c r="J18154" t="s">
        <v>42104</v>
      </c>
      <c r="K18154" t="s">
        <v>42105</v>
      </c>
      <c r="L18154" t="s">
        <v>555</v>
      </c>
    </row>
    <row r="18155" spans="7:12" x14ac:dyDescent="0.45">
      <c r="G18155">
        <v>57204534805</v>
      </c>
      <c r="H18155" t="s">
        <v>42106</v>
      </c>
      <c r="I18155" t="s">
        <v>42107</v>
      </c>
      <c r="J18155" t="s">
        <v>42108</v>
      </c>
      <c r="K18155" t="s">
        <v>13802</v>
      </c>
      <c r="L18155" t="s">
        <v>555</v>
      </c>
    </row>
    <row r="18156" spans="7:12" x14ac:dyDescent="0.45">
      <c r="G18156">
        <v>7004239823</v>
      </c>
      <c r="H18156" t="s">
        <v>42112</v>
      </c>
      <c r="I18156" t="s">
        <v>42110</v>
      </c>
      <c r="J18156" t="s">
        <v>8436</v>
      </c>
      <c r="K18156" t="s">
        <v>70</v>
      </c>
      <c r="L18156" t="s">
        <v>12305</v>
      </c>
    </row>
    <row r="18157" spans="7:12" x14ac:dyDescent="0.45">
      <c r="G18157">
        <v>6506318019</v>
      </c>
      <c r="H18157" t="s">
        <v>42113</v>
      </c>
      <c r="I18157" t="s">
        <v>42114</v>
      </c>
      <c r="J18157" t="s">
        <v>42115</v>
      </c>
      <c r="K18157" t="s">
        <v>610</v>
      </c>
      <c r="L18157" t="s">
        <v>42116</v>
      </c>
    </row>
    <row r="18158" spans="7:12" x14ac:dyDescent="0.45">
      <c r="G18158">
        <v>8237160800</v>
      </c>
      <c r="H18158" t="s">
        <v>42117</v>
      </c>
      <c r="I18158" t="s">
        <v>42118</v>
      </c>
      <c r="J18158" t="s">
        <v>1591</v>
      </c>
      <c r="K18158" t="s">
        <v>708</v>
      </c>
      <c r="L18158" t="s">
        <v>5145</v>
      </c>
    </row>
    <row r="18159" spans="7:12" x14ac:dyDescent="0.45">
      <c r="G18159">
        <v>57208834353</v>
      </c>
      <c r="H18159" t="s">
        <v>42119</v>
      </c>
      <c r="I18159" t="s">
        <v>42120</v>
      </c>
      <c r="J18159" t="s">
        <v>42121</v>
      </c>
      <c r="K18159" t="s">
        <v>64</v>
      </c>
      <c r="L18159" t="s">
        <v>42116</v>
      </c>
    </row>
    <row r="18160" spans="7:12" x14ac:dyDescent="0.45">
      <c r="G18160">
        <v>57208838036</v>
      </c>
      <c r="H18160" t="s">
        <v>42122</v>
      </c>
      <c r="I18160" t="s">
        <v>42123</v>
      </c>
      <c r="J18160" t="s">
        <v>42124</v>
      </c>
      <c r="K18160" t="s">
        <v>1258</v>
      </c>
      <c r="L18160" t="s">
        <v>42116</v>
      </c>
    </row>
    <row r="18161" spans="7:12" x14ac:dyDescent="0.45">
      <c r="G18161">
        <v>57208834378</v>
      </c>
      <c r="H18161" t="s">
        <v>42125</v>
      </c>
      <c r="I18161" t="s">
        <v>42126</v>
      </c>
      <c r="J18161" t="s">
        <v>6820</v>
      </c>
      <c r="K18161" t="s">
        <v>33</v>
      </c>
      <c r="L18161" t="s">
        <v>42116</v>
      </c>
    </row>
    <row r="18162" spans="7:12" x14ac:dyDescent="0.45">
      <c r="G18162">
        <v>57208834943</v>
      </c>
      <c r="H18162" t="s">
        <v>42127</v>
      </c>
      <c r="I18162" t="s">
        <v>42128</v>
      </c>
      <c r="J18162" t="s">
        <v>31094</v>
      </c>
      <c r="K18162" t="s">
        <v>2517</v>
      </c>
      <c r="L18162" t="s">
        <v>42116</v>
      </c>
    </row>
    <row r="18163" spans="7:12" x14ac:dyDescent="0.45">
      <c r="G18163">
        <v>57202925618</v>
      </c>
      <c r="H18163" t="s">
        <v>17087</v>
      </c>
      <c r="I18163" t="s">
        <v>823</v>
      </c>
      <c r="J18163" t="s">
        <v>3004</v>
      </c>
      <c r="K18163" t="s">
        <v>304</v>
      </c>
      <c r="L18163" t="s">
        <v>42116</v>
      </c>
    </row>
    <row r="18164" spans="7:12" x14ac:dyDescent="0.45">
      <c r="G18164">
        <v>57208837446</v>
      </c>
      <c r="H18164" t="s">
        <v>39604</v>
      </c>
      <c r="I18164" t="s">
        <v>42129</v>
      </c>
      <c r="J18164" t="s">
        <v>42130</v>
      </c>
      <c r="K18164" t="s">
        <v>5280</v>
      </c>
      <c r="L18164" t="s">
        <v>42116</v>
      </c>
    </row>
    <row r="18165" spans="7:12" x14ac:dyDescent="0.45">
      <c r="G18165">
        <v>57208835792</v>
      </c>
      <c r="H18165" t="s">
        <v>42131</v>
      </c>
      <c r="I18165" t="s">
        <v>42132</v>
      </c>
      <c r="J18165" t="s">
        <v>22176</v>
      </c>
      <c r="K18165" t="s">
        <v>13598</v>
      </c>
      <c r="L18165" t="s">
        <v>42116</v>
      </c>
    </row>
    <row r="18166" spans="7:12" x14ac:dyDescent="0.45">
      <c r="G18166">
        <v>57207840358</v>
      </c>
      <c r="H18166" t="s">
        <v>14871</v>
      </c>
      <c r="I18166" t="s">
        <v>5877</v>
      </c>
      <c r="J18166" t="s">
        <v>2189</v>
      </c>
      <c r="K18166" t="s">
        <v>205</v>
      </c>
      <c r="L18166" t="s">
        <v>5145</v>
      </c>
    </row>
    <row r="18167" spans="7:12" x14ac:dyDescent="0.45">
      <c r="G18167">
        <v>57208838756</v>
      </c>
      <c r="H18167" t="s">
        <v>42133</v>
      </c>
      <c r="I18167" t="s">
        <v>42134</v>
      </c>
      <c r="J18167" t="s">
        <v>7489</v>
      </c>
      <c r="K18167" t="s">
        <v>361</v>
      </c>
      <c r="L18167" t="s">
        <v>42116</v>
      </c>
    </row>
    <row r="18168" spans="7:12" x14ac:dyDescent="0.45">
      <c r="G18168">
        <v>57210179518</v>
      </c>
      <c r="H18168" t="s">
        <v>42135</v>
      </c>
      <c r="I18168" t="s">
        <v>42136</v>
      </c>
      <c r="J18168" t="s">
        <v>3742</v>
      </c>
      <c r="K18168" t="s">
        <v>115</v>
      </c>
      <c r="L18168" t="s">
        <v>9274</v>
      </c>
    </row>
    <row r="18169" spans="7:12" x14ac:dyDescent="0.45">
      <c r="G18169">
        <v>55450174700</v>
      </c>
      <c r="H18169" t="s">
        <v>42137</v>
      </c>
      <c r="I18169" t="s">
        <v>431</v>
      </c>
      <c r="J18169" t="s">
        <v>39704</v>
      </c>
      <c r="K18169" t="s">
        <v>115</v>
      </c>
      <c r="L18169" t="s">
        <v>1907</v>
      </c>
    </row>
    <row r="18170" spans="7:12" x14ac:dyDescent="0.45">
      <c r="G18170">
        <v>57202003854</v>
      </c>
      <c r="H18170" t="s">
        <v>6315</v>
      </c>
      <c r="I18170" t="s">
        <v>670</v>
      </c>
      <c r="J18170" t="s">
        <v>23498</v>
      </c>
      <c r="K18170" t="s">
        <v>477</v>
      </c>
      <c r="L18170" t="s">
        <v>9274</v>
      </c>
    </row>
    <row r="18171" spans="7:12" x14ac:dyDescent="0.45">
      <c r="G18171">
        <v>56827942000</v>
      </c>
      <c r="H18171" t="s">
        <v>42138</v>
      </c>
      <c r="I18171" t="s">
        <v>42139</v>
      </c>
      <c r="J18171" t="s">
        <v>9702</v>
      </c>
      <c r="K18171" t="s">
        <v>104</v>
      </c>
      <c r="L18171" t="s">
        <v>1217</v>
      </c>
    </row>
    <row r="18172" spans="7:12" x14ac:dyDescent="0.45">
      <c r="G18172">
        <v>55438159900</v>
      </c>
      <c r="H18172" t="s">
        <v>42140</v>
      </c>
      <c r="I18172" t="s">
        <v>42141</v>
      </c>
      <c r="J18172" t="s">
        <v>7008</v>
      </c>
      <c r="K18172" t="s">
        <v>477</v>
      </c>
      <c r="L18172" t="s">
        <v>9274</v>
      </c>
    </row>
    <row r="18173" spans="7:12" x14ac:dyDescent="0.45">
      <c r="G18173">
        <v>57199131442</v>
      </c>
      <c r="H18173" t="s">
        <v>530</v>
      </c>
      <c r="I18173" t="s">
        <v>6333</v>
      </c>
      <c r="J18173" t="s">
        <v>16213</v>
      </c>
      <c r="K18173" t="s">
        <v>343</v>
      </c>
      <c r="L18173" t="s">
        <v>2178</v>
      </c>
    </row>
    <row r="18174" spans="7:12" x14ac:dyDescent="0.45">
      <c r="G18174">
        <v>55846621200</v>
      </c>
      <c r="H18174" t="s">
        <v>42142</v>
      </c>
      <c r="I18174" t="s">
        <v>42143</v>
      </c>
      <c r="J18174" t="s">
        <v>42144</v>
      </c>
      <c r="K18174" t="s">
        <v>42145</v>
      </c>
      <c r="L18174" t="s">
        <v>6597</v>
      </c>
    </row>
    <row r="18175" spans="7:12" x14ac:dyDescent="0.45">
      <c r="G18175">
        <v>55981042700</v>
      </c>
      <c r="H18175" t="s">
        <v>1728</v>
      </c>
      <c r="I18175" t="s">
        <v>451</v>
      </c>
      <c r="J18175" t="s">
        <v>42149</v>
      </c>
      <c r="K18175" t="s">
        <v>3938</v>
      </c>
      <c r="L18175" t="s">
        <v>5145</v>
      </c>
    </row>
    <row r="18176" spans="7:12" x14ac:dyDescent="0.45">
      <c r="G18176">
        <v>57208543724</v>
      </c>
      <c r="H18176" t="s">
        <v>13367</v>
      </c>
      <c r="I18176" t="s">
        <v>10006</v>
      </c>
      <c r="J18176" t="s">
        <v>30593</v>
      </c>
      <c r="K18176" t="s">
        <v>1449</v>
      </c>
      <c r="L18176" t="s">
        <v>5145</v>
      </c>
    </row>
    <row r="18177" spans="7:12" x14ac:dyDescent="0.45">
      <c r="G18177">
        <v>56677295800</v>
      </c>
      <c r="H18177" t="s">
        <v>42150</v>
      </c>
      <c r="I18177" t="s">
        <v>14582</v>
      </c>
      <c r="J18177" t="s">
        <v>1799</v>
      </c>
      <c r="K18177" t="s">
        <v>1532</v>
      </c>
      <c r="L18177" t="s">
        <v>5145</v>
      </c>
    </row>
    <row r="18178" spans="7:12" x14ac:dyDescent="0.45">
      <c r="G18178">
        <v>6602166624</v>
      </c>
      <c r="H18178" t="s">
        <v>42151</v>
      </c>
      <c r="I18178" t="s">
        <v>42147</v>
      </c>
      <c r="J18178" t="s">
        <v>20965</v>
      </c>
      <c r="K18178" t="s">
        <v>53</v>
      </c>
      <c r="L18178" t="s">
        <v>5145</v>
      </c>
    </row>
    <row r="18179" spans="7:12" x14ac:dyDescent="0.45">
      <c r="G18179">
        <v>56375187500</v>
      </c>
      <c r="H18179" t="s">
        <v>42152</v>
      </c>
      <c r="I18179" t="s">
        <v>42153</v>
      </c>
      <c r="J18179" t="s">
        <v>558</v>
      </c>
      <c r="K18179" t="s">
        <v>559</v>
      </c>
      <c r="L18179" t="s">
        <v>5145</v>
      </c>
    </row>
    <row r="18180" spans="7:12" x14ac:dyDescent="0.45">
      <c r="G18180">
        <v>56652371900</v>
      </c>
      <c r="H18180" t="s">
        <v>42154</v>
      </c>
      <c r="I18180" t="s">
        <v>17220</v>
      </c>
      <c r="J18180" t="s">
        <v>42155</v>
      </c>
      <c r="K18180" t="s">
        <v>3751</v>
      </c>
      <c r="L18180" t="s">
        <v>5145</v>
      </c>
    </row>
    <row r="18181" spans="7:12" x14ac:dyDescent="0.45">
      <c r="G18181">
        <v>57190892974</v>
      </c>
      <c r="H18181" t="s">
        <v>42156</v>
      </c>
      <c r="I18181" t="s">
        <v>28954</v>
      </c>
      <c r="J18181" t="s">
        <v>24565</v>
      </c>
      <c r="K18181" t="s">
        <v>70</v>
      </c>
      <c r="L18181" t="s">
        <v>1590</v>
      </c>
    </row>
    <row r="18182" spans="7:12" x14ac:dyDescent="0.45">
      <c r="G18182">
        <v>55547116496</v>
      </c>
      <c r="H18182" t="s">
        <v>42160</v>
      </c>
      <c r="I18182" t="s">
        <v>42158</v>
      </c>
      <c r="J18182" t="s">
        <v>609</v>
      </c>
      <c r="K18182" t="s">
        <v>610</v>
      </c>
      <c r="L18182" t="s">
        <v>2800</v>
      </c>
    </row>
    <row r="18183" spans="7:12" x14ac:dyDescent="0.45">
      <c r="G18183">
        <v>57200728243</v>
      </c>
      <c r="H18183" t="s">
        <v>42164</v>
      </c>
      <c r="I18183" t="s">
        <v>42165</v>
      </c>
      <c r="J18183" t="s">
        <v>12167</v>
      </c>
      <c r="K18183" t="s">
        <v>64</v>
      </c>
      <c r="L18183" t="s">
        <v>907</v>
      </c>
    </row>
    <row r="18184" spans="7:12" x14ac:dyDescent="0.45">
      <c r="G18184">
        <v>57202971653</v>
      </c>
      <c r="H18184" t="s">
        <v>42166</v>
      </c>
      <c r="I18184" t="s">
        <v>20974</v>
      </c>
      <c r="J18184" t="s">
        <v>34188</v>
      </c>
      <c r="K18184" t="s">
        <v>12913</v>
      </c>
      <c r="L18184" t="s">
        <v>907</v>
      </c>
    </row>
    <row r="18185" spans="7:12" x14ac:dyDescent="0.45">
      <c r="G18185">
        <v>6603528572</v>
      </c>
      <c r="H18185" t="s">
        <v>42167</v>
      </c>
      <c r="I18185" t="s">
        <v>42162</v>
      </c>
      <c r="J18185" t="s">
        <v>42168</v>
      </c>
      <c r="K18185" t="s">
        <v>610</v>
      </c>
      <c r="L18185" t="s">
        <v>907</v>
      </c>
    </row>
    <row r="18186" spans="7:12" x14ac:dyDescent="0.45">
      <c r="G18186">
        <v>8945112600</v>
      </c>
      <c r="H18186" t="s">
        <v>42169</v>
      </c>
      <c r="I18186" t="s">
        <v>42170</v>
      </c>
      <c r="J18186" t="s">
        <v>42171</v>
      </c>
      <c r="K18186" t="s">
        <v>123</v>
      </c>
      <c r="L18186" t="s">
        <v>919</v>
      </c>
    </row>
    <row r="18187" spans="7:12" x14ac:dyDescent="0.45">
      <c r="G18187">
        <v>57209009864</v>
      </c>
      <c r="H18187" t="s">
        <v>1787</v>
      </c>
      <c r="I18187" t="s">
        <v>274</v>
      </c>
      <c r="J18187" t="s">
        <v>42172</v>
      </c>
      <c r="K18187" t="s">
        <v>205</v>
      </c>
      <c r="L18187" t="s">
        <v>3117</v>
      </c>
    </row>
    <row r="18188" spans="7:12" x14ac:dyDescent="0.45">
      <c r="G18188">
        <v>55467033100</v>
      </c>
      <c r="H18188" t="s">
        <v>42173</v>
      </c>
      <c r="I18188" t="s">
        <v>42174</v>
      </c>
      <c r="J18188" t="s">
        <v>2788</v>
      </c>
      <c r="K18188" t="s">
        <v>36</v>
      </c>
      <c r="L18188" t="s">
        <v>3117</v>
      </c>
    </row>
    <row r="18189" spans="7:12" x14ac:dyDescent="0.45">
      <c r="G18189">
        <v>57209074916</v>
      </c>
      <c r="H18189" t="s">
        <v>42175</v>
      </c>
      <c r="I18189" t="s">
        <v>110</v>
      </c>
      <c r="J18189" t="s">
        <v>42176</v>
      </c>
      <c r="K18189" t="s">
        <v>3882</v>
      </c>
      <c r="L18189" t="s">
        <v>3117</v>
      </c>
    </row>
    <row r="18190" spans="7:12" x14ac:dyDescent="0.45">
      <c r="G18190">
        <v>24337300500</v>
      </c>
      <c r="H18190" t="s">
        <v>42177</v>
      </c>
      <c r="I18190" t="s">
        <v>42178</v>
      </c>
      <c r="J18190" t="s">
        <v>5860</v>
      </c>
      <c r="K18190" t="s">
        <v>392</v>
      </c>
      <c r="L18190" t="s">
        <v>919</v>
      </c>
    </row>
    <row r="18191" spans="7:12" x14ac:dyDescent="0.45">
      <c r="G18191">
        <v>55626576000</v>
      </c>
      <c r="H18191" t="s">
        <v>42179</v>
      </c>
      <c r="I18191" t="s">
        <v>42180</v>
      </c>
      <c r="J18191" t="s">
        <v>42181</v>
      </c>
      <c r="K18191" t="s">
        <v>2514</v>
      </c>
      <c r="L18191" t="s">
        <v>3117</v>
      </c>
    </row>
    <row r="18192" spans="7:12" x14ac:dyDescent="0.45">
      <c r="G18192">
        <v>56321135900</v>
      </c>
      <c r="H18192" t="s">
        <v>42182</v>
      </c>
      <c r="I18192" t="s">
        <v>42183</v>
      </c>
      <c r="J18192" t="s">
        <v>42184</v>
      </c>
      <c r="K18192" t="s">
        <v>70</v>
      </c>
      <c r="L18192" t="s">
        <v>3117</v>
      </c>
    </row>
    <row r="18193" spans="7:12" x14ac:dyDescent="0.45">
      <c r="G18193">
        <v>57209073839</v>
      </c>
      <c r="H18193" t="s">
        <v>2542</v>
      </c>
      <c r="I18193" t="s">
        <v>2529</v>
      </c>
      <c r="J18193" t="s">
        <v>18144</v>
      </c>
      <c r="K18193" t="s">
        <v>205</v>
      </c>
      <c r="L18193" t="s">
        <v>3117</v>
      </c>
    </row>
    <row r="18194" spans="7:12" x14ac:dyDescent="0.45">
      <c r="G18194">
        <v>7006594876</v>
      </c>
      <c r="H18194" t="s">
        <v>42185</v>
      </c>
      <c r="I18194" t="s">
        <v>42186</v>
      </c>
      <c r="J18194" t="s">
        <v>42187</v>
      </c>
      <c r="K18194" t="s">
        <v>1604</v>
      </c>
      <c r="L18194" t="s">
        <v>919</v>
      </c>
    </row>
    <row r="18195" spans="7:12" x14ac:dyDescent="0.45">
      <c r="G18195">
        <v>45460925100</v>
      </c>
      <c r="H18195" t="s">
        <v>14372</v>
      </c>
      <c r="I18195" t="s">
        <v>17</v>
      </c>
      <c r="J18195" t="s">
        <v>4322</v>
      </c>
      <c r="K18195" t="s">
        <v>1754</v>
      </c>
      <c r="L18195" t="s">
        <v>1204</v>
      </c>
    </row>
    <row r="18196" spans="7:12" x14ac:dyDescent="0.45">
      <c r="G18196">
        <v>57201644932</v>
      </c>
      <c r="H18196" t="s">
        <v>42192</v>
      </c>
      <c r="I18196" t="s">
        <v>5433</v>
      </c>
      <c r="J18196" t="s">
        <v>42193</v>
      </c>
      <c r="K18196" t="s">
        <v>1456</v>
      </c>
      <c r="L18196" t="s">
        <v>1204</v>
      </c>
    </row>
    <row r="18197" spans="7:12" x14ac:dyDescent="0.45">
      <c r="G18197">
        <v>35311872200</v>
      </c>
      <c r="H18197" t="s">
        <v>42194</v>
      </c>
      <c r="I18197" t="s">
        <v>42189</v>
      </c>
      <c r="J18197" t="s">
        <v>42195</v>
      </c>
      <c r="K18197" t="s">
        <v>3684</v>
      </c>
      <c r="L18197" t="s">
        <v>1204</v>
      </c>
    </row>
    <row r="18198" spans="7:12" x14ac:dyDescent="0.45">
      <c r="G18198">
        <v>7201358863</v>
      </c>
      <c r="H18198" t="s">
        <v>42196</v>
      </c>
      <c r="I18198" t="s">
        <v>1422</v>
      </c>
      <c r="J18198" t="s">
        <v>42197</v>
      </c>
      <c r="K18198" t="s">
        <v>420</v>
      </c>
      <c r="L18198" t="s">
        <v>1204</v>
      </c>
    </row>
    <row r="18199" spans="7:12" x14ac:dyDescent="0.45">
      <c r="G18199">
        <v>57202332939</v>
      </c>
      <c r="H18199" t="s">
        <v>42200</v>
      </c>
      <c r="I18199" t="s">
        <v>42201</v>
      </c>
      <c r="J18199" t="s">
        <v>13809</v>
      </c>
      <c r="K18199" t="s">
        <v>224</v>
      </c>
      <c r="L18199" t="s">
        <v>365</v>
      </c>
    </row>
    <row r="18200" spans="7:12" x14ac:dyDescent="0.45">
      <c r="G18200">
        <v>57062022500</v>
      </c>
      <c r="H18200" t="s">
        <v>40430</v>
      </c>
      <c r="I18200" t="s">
        <v>40431</v>
      </c>
      <c r="J18200" t="s">
        <v>5920</v>
      </c>
      <c r="K18200" t="s">
        <v>70</v>
      </c>
      <c r="L18200" t="s">
        <v>365</v>
      </c>
    </row>
    <row r="18201" spans="7:12" x14ac:dyDescent="0.45">
      <c r="G18201">
        <v>56266366800</v>
      </c>
      <c r="H18201" t="s">
        <v>21015</v>
      </c>
      <c r="I18201" t="s">
        <v>431</v>
      </c>
      <c r="J18201" t="s">
        <v>42202</v>
      </c>
      <c r="K18201" t="s">
        <v>42203</v>
      </c>
      <c r="L18201" t="s">
        <v>365</v>
      </c>
    </row>
    <row r="18202" spans="7:12" x14ac:dyDescent="0.45">
      <c r="G18202">
        <v>57209320848</v>
      </c>
      <c r="H18202" t="s">
        <v>42204</v>
      </c>
      <c r="I18202" t="s">
        <v>42205</v>
      </c>
      <c r="J18202" t="s">
        <v>2699</v>
      </c>
      <c r="K18202" t="s">
        <v>2700</v>
      </c>
      <c r="L18202" t="s">
        <v>365</v>
      </c>
    </row>
    <row r="18203" spans="7:12" x14ac:dyDescent="0.45">
      <c r="G18203">
        <v>56596072300</v>
      </c>
      <c r="H18203" t="s">
        <v>42206</v>
      </c>
      <c r="I18203" t="s">
        <v>6290</v>
      </c>
      <c r="J18203" t="s">
        <v>19142</v>
      </c>
      <c r="K18203" t="s">
        <v>174</v>
      </c>
      <c r="L18203" t="s">
        <v>9433</v>
      </c>
    </row>
    <row r="18204" spans="7:12" x14ac:dyDescent="0.45">
      <c r="G18204">
        <v>7005376582</v>
      </c>
      <c r="H18204" t="s">
        <v>42207</v>
      </c>
      <c r="I18204" t="s">
        <v>42208</v>
      </c>
      <c r="J18204" t="s">
        <v>42209</v>
      </c>
      <c r="K18204" t="s">
        <v>2792</v>
      </c>
      <c r="L18204" t="s">
        <v>9433</v>
      </c>
    </row>
    <row r="18205" spans="7:12" x14ac:dyDescent="0.45">
      <c r="G18205">
        <v>7007006613</v>
      </c>
      <c r="H18205" t="s">
        <v>42210</v>
      </c>
      <c r="I18205" t="s">
        <v>42211</v>
      </c>
      <c r="J18205" t="s">
        <v>16916</v>
      </c>
      <c r="K18205" t="s">
        <v>2843</v>
      </c>
      <c r="L18205" t="s">
        <v>9433</v>
      </c>
    </row>
    <row r="18206" spans="7:12" x14ac:dyDescent="0.45">
      <c r="G18206">
        <v>7101872005</v>
      </c>
      <c r="H18206" t="s">
        <v>42214</v>
      </c>
      <c r="I18206" t="s">
        <v>27357</v>
      </c>
      <c r="J18206" t="s">
        <v>21482</v>
      </c>
      <c r="K18206" t="s">
        <v>1405</v>
      </c>
      <c r="L18206" t="s">
        <v>4949</v>
      </c>
    </row>
    <row r="18207" spans="7:12" x14ac:dyDescent="0.45">
      <c r="G18207">
        <v>57203806773</v>
      </c>
      <c r="H18207" t="s">
        <v>42215</v>
      </c>
      <c r="I18207" t="s">
        <v>42216</v>
      </c>
      <c r="J18207" t="s">
        <v>42217</v>
      </c>
      <c r="K18207" t="s">
        <v>2514</v>
      </c>
      <c r="L18207" t="s">
        <v>4949</v>
      </c>
    </row>
    <row r="18208" spans="7:12" x14ac:dyDescent="0.45">
      <c r="G18208">
        <v>57197587678</v>
      </c>
      <c r="H18208" t="s">
        <v>12996</v>
      </c>
      <c r="I18208" t="s">
        <v>9420</v>
      </c>
      <c r="J18208" t="s">
        <v>9988</v>
      </c>
      <c r="K18208" t="s">
        <v>369</v>
      </c>
      <c r="L18208" t="s">
        <v>4949</v>
      </c>
    </row>
    <row r="18209" spans="7:12" x14ac:dyDescent="0.45">
      <c r="G18209">
        <v>57204200081</v>
      </c>
      <c r="H18209" t="s">
        <v>42221</v>
      </c>
      <c r="I18209" t="s">
        <v>771</v>
      </c>
      <c r="J18209" t="s">
        <v>16297</v>
      </c>
      <c r="K18209" t="s">
        <v>104</v>
      </c>
      <c r="L18209" t="s">
        <v>42222</v>
      </c>
    </row>
    <row r="18210" spans="7:12" x14ac:dyDescent="0.45">
      <c r="G18210">
        <v>7102010119</v>
      </c>
      <c r="H18210" t="s">
        <v>42223</v>
      </c>
      <c r="I18210" t="s">
        <v>8529</v>
      </c>
      <c r="J18210" t="s">
        <v>2307</v>
      </c>
      <c r="K18210" t="s">
        <v>420</v>
      </c>
      <c r="L18210" t="s">
        <v>9274</v>
      </c>
    </row>
    <row r="18211" spans="7:12" x14ac:dyDescent="0.45">
      <c r="G18211">
        <v>25821577600</v>
      </c>
      <c r="H18211" t="s">
        <v>42224</v>
      </c>
      <c r="I18211" t="s">
        <v>42219</v>
      </c>
      <c r="J18211" t="s">
        <v>42225</v>
      </c>
      <c r="K18211" t="s">
        <v>192</v>
      </c>
      <c r="L18211" t="s">
        <v>9274</v>
      </c>
    </row>
    <row r="18212" spans="7:12" x14ac:dyDescent="0.45">
      <c r="G18212">
        <v>56770683300</v>
      </c>
      <c r="H18212" t="s">
        <v>42228</v>
      </c>
      <c r="I18212" t="s">
        <v>42229</v>
      </c>
      <c r="J18212" t="s">
        <v>42230</v>
      </c>
      <c r="K18212" t="s">
        <v>108</v>
      </c>
      <c r="L18212" t="s">
        <v>2598</v>
      </c>
    </row>
    <row r="18213" spans="7:12" x14ac:dyDescent="0.45">
      <c r="G18213">
        <v>57208472963</v>
      </c>
      <c r="H18213" t="s">
        <v>1554</v>
      </c>
      <c r="I18213" t="s">
        <v>648</v>
      </c>
      <c r="J18213" t="s">
        <v>42231</v>
      </c>
      <c r="K18213" t="s">
        <v>53</v>
      </c>
      <c r="L18213" t="s">
        <v>1204</v>
      </c>
    </row>
    <row r="18214" spans="7:12" x14ac:dyDescent="0.45">
      <c r="G18214">
        <v>7004729252</v>
      </c>
      <c r="H18214" t="s">
        <v>42232</v>
      </c>
      <c r="I18214" t="s">
        <v>42233</v>
      </c>
      <c r="J18214" t="s">
        <v>31858</v>
      </c>
      <c r="K18214" t="s">
        <v>420</v>
      </c>
      <c r="L18214" t="s">
        <v>1204</v>
      </c>
    </row>
    <row r="18215" spans="7:12" x14ac:dyDescent="0.45">
      <c r="G18215">
        <v>6603558620</v>
      </c>
      <c r="H18215" t="s">
        <v>42234</v>
      </c>
      <c r="I18215" t="s">
        <v>42235</v>
      </c>
      <c r="J18215" t="s">
        <v>1451</v>
      </c>
      <c r="K18215" t="s">
        <v>5595</v>
      </c>
      <c r="L18215" t="s">
        <v>16574</v>
      </c>
    </row>
    <row r="18216" spans="7:12" x14ac:dyDescent="0.45">
      <c r="G18216">
        <v>55440029700</v>
      </c>
      <c r="H18216" t="s">
        <v>29943</v>
      </c>
      <c r="I18216" t="s">
        <v>1785</v>
      </c>
      <c r="J18216" t="s">
        <v>2436</v>
      </c>
      <c r="K18216" t="s">
        <v>89</v>
      </c>
      <c r="L18216" t="s">
        <v>1858</v>
      </c>
    </row>
    <row r="18217" spans="7:12" x14ac:dyDescent="0.45">
      <c r="G18217">
        <v>57208472367</v>
      </c>
      <c r="H18217" t="s">
        <v>5012</v>
      </c>
      <c r="I18217" t="s">
        <v>451</v>
      </c>
      <c r="J18217" t="s">
        <v>55</v>
      </c>
      <c r="K18217" t="s">
        <v>56</v>
      </c>
      <c r="L18217" t="s">
        <v>2598</v>
      </c>
    </row>
    <row r="18218" spans="7:12" x14ac:dyDescent="0.45">
      <c r="G18218">
        <v>57192558876</v>
      </c>
      <c r="H18218" t="s">
        <v>42236</v>
      </c>
      <c r="I18218" t="s">
        <v>40656</v>
      </c>
      <c r="J18218" t="s">
        <v>42237</v>
      </c>
      <c r="K18218" t="s">
        <v>1235</v>
      </c>
      <c r="L18218" t="s">
        <v>2598</v>
      </c>
    </row>
    <row r="18219" spans="7:12" x14ac:dyDescent="0.45">
      <c r="G18219">
        <v>7103052525</v>
      </c>
      <c r="H18219" t="s">
        <v>42238</v>
      </c>
      <c r="I18219" t="s">
        <v>4058</v>
      </c>
      <c r="J18219" t="s">
        <v>42239</v>
      </c>
      <c r="K18219" t="s">
        <v>5446</v>
      </c>
      <c r="L18219" t="s">
        <v>1858</v>
      </c>
    </row>
    <row r="18220" spans="7:12" x14ac:dyDescent="0.45">
      <c r="G18220">
        <v>7402581526</v>
      </c>
      <c r="H18220" t="s">
        <v>5223</v>
      </c>
      <c r="I18220" t="s">
        <v>5224</v>
      </c>
      <c r="J18220" t="s">
        <v>3522</v>
      </c>
      <c r="K18220" t="s">
        <v>70</v>
      </c>
      <c r="L18220" t="s">
        <v>2598</v>
      </c>
    </row>
    <row r="18221" spans="7:12" x14ac:dyDescent="0.45">
      <c r="G18221">
        <v>56578506200</v>
      </c>
      <c r="H18221" t="s">
        <v>42240</v>
      </c>
      <c r="I18221" t="s">
        <v>42241</v>
      </c>
      <c r="J18221" t="s">
        <v>20485</v>
      </c>
      <c r="K18221" t="s">
        <v>17788</v>
      </c>
      <c r="L18221" t="s">
        <v>2598</v>
      </c>
    </row>
    <row r="18222" spans="7:12" x14ac:dyDescent="0.45">
      <c r="G18222">
        <v>57208471471</v>
      </c>
      <c r="H18222" t="s">
        <v>42242</v>
      </c>
      <c r="I18222" t="s">
        <v>42243</v>
      </c>
      <c r="J18222" t="s">
        <v>4247</v>
      </c>
      <c r="K18222" t="s">
        <v>392</v>
      </c>
      <c r="L18222" t="s">
        <v>2598</v>
      </c>
    </row>
    <row r="18223" spans="7:12" x14ac:dyDescent="0.45">
      <c r="G18223">
        <v>55880990900</v>
      </c>
      <c r="H18223" t="s">
        <v>42244</v>
      </c>
      <c r="I18223" t="s">
        <v>42245</v>
      </c>
      <c r="J18223" t="s">
        <v>32108</v>
      </c>
      <c r="K18223" t="s">
        <v>213</v>
      </c>
      <c r="L18223" t="s">
        <v>16574</v>
      </c>
    </row>
    <row r="18224" spans="7:12" x14ac:dyDescent="0.45">
      <c r="G18224">
        <v>57208467608</v>
      </c>
      <c r="H18224" t="s">
        <v>42246</v>
      </c>
      <c r="I18224" t="s">
        <v>3298</v>
      </c>
      <c r="J18224" t="s">
        <v>42247</v>
      </c>
      <c r="K18224" t="s">
        <v>1402</v>
      </c>
      <c r="L18224" t="s">
        <v>1858</v>
      </c>
    </row>
    <row r="18225" spans="7:12" x14ac:dyDescent="0.45">
      <c r="G18225">
        <v>48762367000</v>
      </c>
      <c r="H18225" t="s">
        <v>5721</v>
      </c>
      <c r="I18225" t="s">
        <v>447</v>
      </c>
      <c r="J18225" t="s">
        <v>42248</v>
      </c>
      <c r="K18225" t="s">
        <v>53</v>
      </c>
      <c r="L18225" t="s">
        <v>873</v>
      </c>
    </row>
    <row r="18226" spans="7:12" x14ac:dyDescent="0.45">
      <c r="G18226">
        <v>57195362030</v>
      </c>
      <c r="H18226" t="s">
        <v>5012</v>
      </c>
      <c r="I18226" t="s">
        <v>451</v>
      </c>
      <c r="J18226" t="s">
        <v>11557</v>
      </c>
      <c r="K18226" t="s">
        <v>56</v>
      </c>
      <c r="L18226" t="s">
        <v>873</v>
      </c>
    </row>
    <row r="18227" spans="7:12" x14ac:dyDescent="0.45">
      <c r="G18227">
        <v>57195357657</v>
      </c>
      <c r="H18227" t="s">
        <v>38111</v>
      </c>
      <c r="I18227" t="s">
        <v>454</v>
      </c>
      <c r="J18227" t="s">
        <v>42249</v>
      </c>
      <c r="K18227" t="s">
        <v>104</v>
      </c>
      <c r="L18227" t="s">
        <v>873</v>
      </c>
    </row>
    <row r="18228" spans="7:12" x14ac:dyDescent="0.45">
      <c r="G18228">
        <v>36980409500</v>
      </c>
      <c r="H18228" t="s">
        <v>42250</v>
      </c>
      <c r="I18228" t="s">
        <v>42251</v>
      </c>
      <c r="J18228" t="s">
        <v>42252</v>
      </c>
      <c r="K18228" t="s">
        <v>1695</v>
      </c>
      <c r="L18228" t="s">
        <v>42253</v>
      </c>
    </row>
    <row r="18229" spans="7:12" x14ac:dyDescent="0.45">
      <c r="G18229">
        <v>57204375554</v>
      </c>
      <c r="H18229" t="s">
        <v>42254</v>
      </c>
      <c r="I18229" t="s">
        <v>42255</v>
      </c>
      <c r="J18229" t="s">
        <v>27090</v>
      </c>
      <c r="K18229" t="s">
        <v>387</v>
      </c>
      <c r="L18229" t="s">
        <v>7622</v>
      </c>
    </row>
    <row r="18230" spans="7:12" x14ac:dyDescent="0.45">
      <c r="G18230">
        <v>57209310757</v>
      </c>
      <c r="H18230" t="s">
        <v>42256</v>
      </c>
      <c r="I18230" t="s">
        <v>37531</v>
      </c>
      <c r="J18230" t="s">
        <v>42257</v>
      </c>
      <c r="K18230" t="s">
        <v>89</v>
      </c>
      <c r="L18230" t="s">
        <v>15622</v>
      </c>
    </row>
    <row r="18231" spans="7:12" x14ac:dyDescent="0.45">
      <c r="G18231">
        <v>55569489100</v>
      </c>
      <c r="H18231" t="s">
        <v>10663</v>
      </c>
      <c r="I18231" t="s">
        <v>1628</v>
      </c>
      <c r="J18231" t="s">
        <v>42258</v>
      </c>
      <c r="K18231" t="s">
        <v>42259</v>
      </c>
      <c r="L18231" t="s">
        <v>15622</v>
      </c>
    </row>
    <row r="18232" spans="7:12" x14ac:dyDescent="0.45">
      <c r="G18232">
        <v>57209308283</v>
      </c>
      <c r="H18232" t="s">
        <v>42260</v>
      </c>
      <c r="I18232" t="s">
        <v>42261</v>
      </c>
      <c r="J18232" t="s">
        <v>431</v>
      </c>
      <c r="K18232" t="s">
        <v>70</v>
      </c>
      <c r="L18232" t="s">
        <v>15622</v>
      </c>
    </row>
    <row r="18233" spans="7:12" x14ac:dyDescent="0.45">
      <c r="G18233">
        <v>57209310375</v>
      </c>
      <c r="H18233" t="s">
        <v>42262</v>
      </c>
      <c r="I18233" t="s">
        <v>42263</v>
      </c>
      <c r="J18233" t="s">
        <v>1257</v>
      </c>
      <c r="K18233" t="s">
        <v>1258</v>
      </c>
      <c r="L18233" t="s">
        <v>15622</v>
      </c>
    </row>
    <row r="18234" spans="7:12" x14ac:dyDescent="0.45">
      <c r="G18234">
        <v>24438437700</v>
      </c>
      <c r="H18234" t="s">
        <v>42264</v>
      </c>
      <c r="I18234" t="s">
        <v>42265</v>
      </c>
      <c r="J18234" t="s">
        <v>6648</v>
      </c>
      <c r="K18234" t="s">
        <v>74</v>
      </c>
      <c r="L18234" t="s">
        <v>15622</v>
      </c>
    </row>
    <row r="18235" spans="7:12" x14ac:dyDescent="0.45">
      <c r="G18235">
        <v>42960928900</v>
      </c>
      <c r="H18235" t="s">
        <v>31476</v>
      </c>
      <c r="I18235" t="s">
        <v>31477</v>
      </c>
      <c r="J18235" t="s">
        <v>25964</v>
      </c>
      <c r="K18235" t="s">
        <v>910</v>
      </c>
      <c r="L18235" t="s">
        <v>7622</v>
      </c>
    </row>
    <row r="18236" spans="7:12" x14ac:dyDescent="0.45">
      <c r="G18236">
        <v>57194421754</v>
      </c>
      <c r="H18236" t="s">
        <v>31481</v>
      </c>
      <c r="I18236" t="s">
        <v>31482</v>
      </c>
      <c r="J18236" t="s">
        <v>12497</v>
      </c>
      <c r="K18236" t="s">
        <v>29</v>
      </c>
      <c r="L18236" t="s">
        <v>1179</v>
      </c>
    </row>
    <row r="18237" spans="7:12" x14ac:dyDescent="0.45">
      <c r="G18237">
        <v>37017461200</v>
      </c>
      <c r="H18237" t="s">
        <v>42266</v>
      </c>
      <c r="I18237" t="s">
        <v>42267</v>
      </c>
      <c r="J18237" t="s">
        <v>1910</v>
      </c>
      <c r="K18237" t="s">
        <v>477</v>
      </c>
      <c r="L18237" t="s">
        <v>15622</v>
      </c>
    </row>
    <row r="18238" spans="7:12" x14ac:dyDescent="0.45">
      <c r="G18238">
        <v>57208457736</v>
      </c>
      <c r="H18238" t="s">
        <v>42268</v>
      </c>
      <c r="I18238" t="s">
        <v>42269</v>
      </c>
      <c r="J18238" t="s">
        <v>42270</v>
      </c>
      <c r="K18238" t="s">
        <v>1298</v>
      </c>
      <c r="L18238" t="s">
        <v>7622</v>
      </c>
    </row>
    <row r="18239" spans="7:12" x14ac:dyDescent="0.45">
      <c r="G18239">
        <v>12767022600</v>
      </c>
      <c r="H18239" t="s">
        <v>42271</v>
      </c>
      <c r="I18239" t="s">
        <v>42272</v>
      </c>
      <c r="J18239" t="s">
        <v>42273</v>
      </c>
      <c r="K18239" t="s">
        <v>224</v>
      </c>
      <c r="L18239" t="s">
        <v>42253</v>
      </c>
    </row>
    <row r="18240" spans="7:12" x14ac:dyDescent="0.45">
      <c r="G18240">
        <v>55451760600</v>
      </c>
      <c r="H18240" t="s">
        <v>42274</v>
      </c>
      <c r="I18240" t="s">
        <v>8486</v>
      </c>
      <c r="J18240" t="s">
        <v>42275</v>
      </c>
      <c r="K18240" t="s">
        <v>14164</v>
      </c>
      <c r="L18240" t="s">
        <v>15622</v>
      </c>
    </row>
    <row r="18241" spans="7:12" x14ac:dyDescent="0.45">
      <c r="G18241">
        <v>57199183985</v>
      </c>
      <c r="H18241" t="s">
        <v>42276</v>
      </c>
      <c r="I18241" t="s">
        <v>38214</v>
      </c>
      <c r="J18241" t="s">
        <v>22218</v>
      </c>
      <c r="K18241" t="s">
        <v>36</v>
      </c>
      <c r="L18241" t="s">
        <v>2282</v>
      </c>
    </row>
    <row r="18242" spans="7:12" x14ac:dyDescent="0.45">
      <c r="G18242">
        <v>7202674008</v>
      </c>
      <c r="H18242" t="s">
        <v>42277</v>
      </c>
      <c r="I18242" t="s">
        <v>25643</v>
      </c>
      <c r="J18242" t="s">
        <v>2048</v>
      </c>
      <c r="K18242" t="s">
        <v>2049</v>
      </c>
      <c r="L18242" t="s">
        <v>19220</v>
      </c>
    </row>
    <row r="18243" spans="7:12" x14ac:dyDescent="0.45">
      <c r="G18243">
        <v>57209714223</v>
      </c>
      <c r="H18243" t="s">
        <v>42278</v>
      </c>
      <c r="I18243" t="s">
        <v>42279</v>
      </c>
      <c r="J18243" t="s">
        <v>2115</v>
      </c>
      <c r="K18243" t="s">
        <v>205</v>
      </c>
      <c r="L18243" t="s">
        <v>5319</v>
      </c>
    </row>
    <row r="18244" spans="7:12" x14ac:dyDescent="0.45">
      <c r="G18244">
        <v>57209265337</v>
      </c>
      <c r="H18244" t="s">
        <v>42280</v>
      </c>
      <c r="I18244" t="s">
        <v>42281</v>
      </c>
      <c r="J18244" t="s">
        <v>42282</v>
      </c>
      <c r="K18244" t="s">
        <v>104</v>
      </c>
      <c r="L18244" t="s">
        <v>42283</v>
      </c>
    </row>
    <row r="18245" spans="7:12" x14ac:dyDescent="0.45">
      <c r="G18245">
        <v>54079611800</v>
      </c>
      <c r="H18245" t="s">
        <v>42284</v>
      </c>
      <c r="I18245" t="s">
        <v>42285</v>
      </c>
      <c r="J18245" t="s">
        <v>42286</v>
      </c>
      <c r="K18245" t="s">
        <v>1536</v>
      </c>
      <c r="L18245" t="s">
        <v>42287</v>
      </c>
    </row>
    <row r="18246" spans="7:12" x14ac:dyDescent="0.45">
      <c r="G18246">
        <v>57209719612</v>
      </c>
      <c r="H18246" t="s">
        <v>10248</v>
      </c>
      <c r="I18246" t="s">
        <v>9796</v>
      </c>
      <c r="J18246" t="s">
        <v>641</v>
      </c>
      <c r="K18246" t="s">
        <v>213</v>
      </c>
      <c r="L18246" t="s">
        <v>1667</v>
      </c>
    </row>
    <row r="18247" spans="7:12" x14ac:dyDescent="0.45">
      <c r="G18247">
        <v>7006633854</v>
      </c>
      <c r="H18247" t="s">
        <v>42288</v>
      </c>
      <c r="I18247" t="s">
        <v>42289</v>
      </c>
      <c r="J18247" t="s">
        <v>42290</v>
      </c>
      <c r="K18247" t="s">
        <v>5163</v>
      </c>
      <c r="L18247" t="s">
        <v>6259</v>
      </c>
    </row>
    <row r="18248" spans="7:12" x14ac:dyDescent="0.45">
      <c r="G18248">
        <v>6701637612</v>
      </c>
      <c r="H18248" t="s">
        <v>42291</v>
      </c>
      <c r="I18248" t="s">
        <v>42292</v>
      </c>
      <c r="J18248" t="s">
        <v>42293</v>
      </c>
      <c r="K18248" t="s">
        <v>104</v>
      </c>
      <c r="L18248" t="s">
        <v>42294</v>
      </c>
    </row>
    <row r="18249" spans="7:12" x14ac:dyDescent="0.45">
      <c r="G18249">
        <v>7005524158</v>
      </c>
      <c r="H18249" t="s">
        <v>42295</v>
      </c>
      <c r="I18249" t="s">
        <v>42296</v>
      </c>
      <c r="J18249" t="s">
        <v>42297</v>
      </c>
      <c r="K18249" t="s">
        <v>3658</v>
      </c>
      <c r="L18249" t="s">
        <v>10590</v>
      </c>
    </row>
    <row r="18250" spans="7:12" x14ac:dyDescent="0.45">
      <c r="G18250">
        <v>35740518400</v>
      </c>
      <c r="H18250" t="s">
        <v>42298</v>
      </c>
      <c r="I18250" t="s">
        <v>7222</v>
      </c>
      <c r="J18250" t="s">
        <v>451</v>
      </c>
      <c r="K18250" t="s">
        <v>36</v>
      </c>
      <c r="L18250" t="s">
        <v>124</v>
      </c>
    </row>
    <row r="18251" spans="7:12" x14ac:dyDescent="0.45">
      <c r="G18251">
        <v>7006197076</v>
      </c>
      <c r="H18251" t="s">
        <v>42299</v>
      </c>
      <c r="I18251" t="s">
        <v>42300</v>
      </c>
      <c r="J18251" t="s">
        <v>3666</v>
      </c>
      <c r="K18251" t="s">
        <v>205</v>
      </c>
      <c r="L18251" t="s">
        <v>515</v>
      </c>
    </row>
    <row r="18252" spans="7:12" x14ac:dyDescent="0.45">
      <c r="G18252">
        <v>7003588119</v>
      </c>
      <c r="H18252" t="s">
        <v>1344</v>
      </c>
      <c r="I18252" t="s">
        <v>1345</v>
      </c>
      <c r="J18252" t="s">
        <v>1346</v>
      </c>
      <c r="K18252" t="s">
        <v>213</v>
      </c>
      <c r="L18252" t="s">
        <v>42301</v>
      </c>
    </row>
    <row r="18253" spans="7:12" x14ac:dyDescent="0.45">
      <c r="G18253">
        <v>56036703000</v>
      </c>
      <c r="H18253" t="s">
        <v>42302</v>
      </c>
      <c r="I18253" t="s">
        <v>42303</v>
      </c>
      <c r="J18253" t="s">
        <v>42304</v>
      </c>
      <c r="K18253" t="s">
        <v>108</v>
      </c>
      <c r="L18253" t="s">
        <v>19220</v>
      </c>
    </row>
    <row r="18254" spans="7:12" x14ac:dyDescent="0.45">
      <c r="G18254">
        <v>55200224800</v>
      </c>
      <c r="H18254" t="s">
        <v>42305</v>
      </c>
      <c r="I18254" t="s">
        <v>42306</v>
      </c>
      <c r="J18254" t="s">
        <v>42307</v>
      </c>
      <c r="K18254" t="s">
        <v>70</v>
      </c>
      <c r="L18254" t="s">
        <v>6275</v>
      </c>
    </row>
    <row r="18255" spans="7:12" x14ac:dyDescent="0.45">
      <c r="G18255">
        <v>23481797400</v>
      </c>
      <c r="H18255" t="s">
        <v>42308</v>
      </c>
      <c r="I18255" t="s">
        <v>42309</v>
      </c>
      <c r="J18255" t="s">
        <v>42310</v>
      </c>
      <c r="K18255" t="s">
        <v>42311</v>
      </c>
      <c r="L18255" t="s">
        <v>42312</v>
      </c>
    </row>
    <row r="18256" spans="7:12" x14ac:dyDescent="0.45">
      <c r="G18256">
        <v>56707089900</v>
      </c>
      <c r="H18256" t="s">
        <v>42313</v>
      </c>
      <c r="I18256" t="s">
        <v>14422</v>
      </c>
      <c r="J18256" t="s">
        <v>42314</v>
      </c>
      <c r="K18256" t="s">
        <v>10055</v>
      </c>
      <c r="L18256" t="s">
        <v>4418</v>
      </c>
    </row>
    <row r="18257" spans="7:12" x14ac:dyDescent="0.45">
      <c r="G18257">
        <v>31267459800</v>
      </c>
      <c r="H18257" t="s">
        <v>42315</v>
      </c>
      <c r="I18257" t="s">
        <v>42316</v>
      </c>
      <c r="J18257" t="s">
        <v>28266</v>
      </c>
      <c r="K18257" t="s">
        <v>1661</v>
      </c>
      <c r="L18257" t="s">
        <v>4418</v>
      </c>
    </row>
    <row r="18258" spans="7:12" x14ac:dyDescent="0.45">
      <c r="G18258">
        <v>57209327624</v>
      </c>
      <c r="H18258" t="s">
        <v>42317</v>
      </c>
      <c r="I18258" t="s">
        <v>42318</v>
      </c>
      <c r="J18258" t="s">
        <v>224</v>
      </c>
      <c r="K18258" t="s">
        <v>224</v>
      </c>
      <c r="L18258" t="s">
        <v>4418</v>
      </c>
    </row>
    <row r="18259" spans="7:12" x14ac:dyDescent="0.45">
      <c r="G18259">
        <v>57206874909</v>
      </c>
      <c r="H18259" t="s">
        <v>7983</v>
      </c>
      <c r="I18259" t="s">
        <v>451</v>
      </c>
      <c r="J18259" t="s">
        <v>514</v>
      </c>
      <c r="K18259" t="s">
        <v>514</v>
      </c>
      <c r="L18259" t="s">
        <v>165</v>
      </c>
    </row>
    <row r="18260" spans="7:12" x14ac:dyDescent="0.45">
      <c r="G18260">
        <v>7401660475</v>
      </c>
      <c r="H18260" t="s">
        <v>27913</v>
      </c>
      <c r="I18260" t="s">
        <v>1905</v>
      </c>
      <c r="J18260" t="s">
        <v>36775</v>
      </c>
      <c r="K18260" t="s">
        <v>2653</v>
      </c>
      <c r="L18260" t="s">
        <v>42319</v>
      </c>
    </row>
    <row r="18261" spans="7:12" x14ac:dyDescent="0.45">
      <c r="G18261">
        <v>57205317061</v>
      </c>
      <c r="H18261" t="s">
        <v>42320</v>
      </c>
      <c r="I18261" t="s">
        <v>4495</v>
      </c>
      <c r="J18261" t="s">
        <v>42321</v>
      </c>
      <c r="K18261" t="s">
        <v>3142</v>
      </c>
      <c r="L18261" t="s">
        <v>42322</v>
      </c>
    </row>
    <row r="18262" spans="7:12" x14ac:dyDescent="0.45">
      <c r="G18262">
        <v>57188708369</v>
      </c>
      <c r="H18262" t="s">
        <v>40446</v>
      </c>
      <c r="I18262" t="s">
        <v>10430</v>
      </c>
      <c r="J18262" t="s">
        <v>108</v>
      </c>
      <c r="K18262" t="s">
        <v>108</v>
      </c>
      <c r="L18262" t="s">
        <v>4418</v>
      </c>
    </row>
    <row r="18263" spans="7:12" x14ac:dyDescent="0.45">
      <c r="G18263">
        <v>7006791887</v>
      </c>
      <c r="H18263" t="s">
        <v>42323</v>
      </c>
      <c r="I18263" t="s">
        <v>42324</v>
      </c>
      <c r="J18263" t="s">
        <v>38797</v>
      </c>
      <c r="K18263" t="s">
        <v>584</v>
      </c>
      <c r="L18263" t="s">
        <v>20525</v>
      </c>
    </row>
    <row r="18264" spans="7:12" x14ac:dyDescent="0.45">
      <c r="G18264">
        <v>7103158481</v>
      </c>
      <c r="H18264" t="s">
        <v>42325</v>
      </c>
      <c r="I18264" t="s">
        <v>3696</v>
      </c>
      <c r="J18264" t="s">
        <v>42326</v>
      </c>
      <c r="K18264" t="s">
        <v>15480</v>
      </c>
      <c r="L18264" t="s">
        <v>20525</v>
      </c>
    </row>
    <row r="18265" spans="7:12" x14ac:dyDescent="0.45">
      <c r="G18265">
        <v>12792703800</v>
      </c>
      <c r="H18265" t="s">
        <v>42327</v>
      </c>
      <c r="I18265" t="s">
        <v>42328</v>
      </c>
      <c r="J18265" t="s">
        <v>42329</v>
      </c>
      <c r="K18265" t="s">
        <v>5030</v>
      </c>
      <c r="L18265" t="s">
        <v>4418</v>
      </c>
    </row>
    <row r="18266" spans="7:12" x14ac:dyDescent="0.45">
      <c r="G18266">
        <v>24436607000</v>
      </c>
      <c r="H18266" t="s">
        <v>27909</v>
      </c>
      <c r="I18266" t="s">
        <v>27910</v>
      </c>
      <c r="J18266" t="s">
        <v>15194</v>
      </c>
      <c r="K18266" t="s">
        <v>2700</v>
      </c>
      <c r="L18266" t="s">
        <v>4418</v>
      </c>
    </row>
    <row r="18267" spans="7:12" x14ac:dyDescent="0.45">
      <c r="G18267">
        <v>7003779589</v>
      </c>
      <c r="H18267" t="s">
        <v>27902</v>
      </c>
      <c r="I18267" t="s">
        <v>27903</v>
      </c>
      <c r="J18267" t="s">
        <v>42330</v>
      </c>
      <c r="K18267" t="s">
        <v>2752</v>
      </c>
      <c r="L18267" t="s">
        <v>4418</v>
      </c>
    </row>
    <row r="18268" spans="7:12" x14ac:dyDescent="0.45">
      <c r="G18268">
        <v>57193904154</v>
      </c>
      <c r="H18268" t="s">
        <v>42331</v>
      </c>
      <c r="I18268" t="s">
        <v>42332</v>
      </c>
      <c r="J18268" t="s">
        <v>20524</v>
      </c>
      <c r="K18268" t="s">
        <v>505</v>
      </c>
      <c r="L18268" t="s">
        <v>4418</v>
      </c>
    </row>
    <row r="18269" spans="7:12" x14ac:dyDescent="0.45">
      <c r="G18269">
        <v>57189594870</v>
      </c>
      <c r="H18269" t="s">
        <v>42333</v>
      </c>
      <c r="I18269" t="s">
        <v>42334</v>
      </c>
      <c r="J18269" t="s">
        <v>42335</v>
      </c>
      <c r="K18269" t="s">
        <v>2792</v>
      </c>
      <c r="L18269" t="s">
        <v>1712</v>
      </c>
    </row>
    <row r="18270" spans="7:12" x14ac:dyDescent="0.45">
      <c r="G18270">
        <v>57209006250</v>
      </c>
      <c r="H18270" t="s">
        <v>42336</v>
      </c>
      <c r="I18270" t="s">
        <v>42337</v>
      </c>
      <c r="J18270" t="s">
        <v>42338</v>
      </c>
      <c r="K18270" t="s">
        <v>708</v>
      </c>
      <c r="L18270" t="s">
        <v>1712</v>
      </c>
    </row>
    <row r="18271" spans="7:12" x14ac:dyDescent="0.45">
      <c r="G18271">
        <v>55270980600</v>
      </c>
      <c r="H18271" t="s">
        <v>42341</v>
      </c>
      <c r="I18271" t="s">
        <v>42342</v>
      </c>
      <c r="J18271" t="s">
        <v>35702</v>
      </c>
      <c r="K18271" t="s">
        <v>926</v>
      </c>
      <c r="L18271" t="s">
        <v>1139</v>
      </c>
    </row>
    <row r="18272" spans="7:12" x14ac:dyDescent="0.45">
      <c r="G18272">
        <v>57208722234</v>
      </c>
      <c r="H18272" t="s">
        <v>42343</v>
      </c>
      <c r="I18272" t="s">
        <v>3672</v>
      </c>
      <c r="J18272" t="s">
        <v>3237</v>
      </c>
      <c r="K18272" t="s">
        <v>420</v>
      </c>
      <c r="L18272" t="s">
        <v>1139</v>
      </c>
    </row>
    <row r="18273" spans="7:12" x14ac:dyDescent="0.45">
      <c r="G18273">
        <v>57207034068</v>
      </c>
      <c r="H18273" t="s">
        <v>446</v>
      </c>
      <c r="I18273" t="s">
        <v>447</v>
      </c>
      <c r="J18273" t="s">
        <v>1030</v>
      </c>
      <c r="K18273" t="s">
        <v>89</v>
      </c>
      <c r="L18273" t="s">
        <v>1139</v>
      </c>
    </row>
    <row r="18274" spans="7:12" x14ac:dyDescent="0.45">
      <c r="G18274">
        <v>55336692900</v>
      </c>
      <c r="H18274" t="s">
        <v>42344</v>
      </c>
      <c r="I18274" t="s">
        <v>42345</v>
      </c>
      <c r="J18274" t="s">
        <v>42346</v>
      </c>
      <c r="K18274" t="s">
        <v>2407</v>
      </c>
      <c r="L18274" t="s">
        <v>1139</v>
      </c>
    </row>
    <row r="18275" spans="7:12" x14ac:dyDescent="0.45">
      <c r="G18275">
        <v>35411299700</v>
      </c>
      <c r="H18275" t="s">
        <v>42347</v>
      </c>
      <c r="I18275" t="s">
        <v>996</v>
      </c>
      <c r="J18275" t="s">
        <v>42348</v>
      </c>
      <c r="K18275" t="s">
        <v>477</v>
      </c>
      <c r="L18275" t="s">
        <v>1139</v>
      </c>
    </row>
    <row r="18276" spans="7:12" x14ac:dyDescent="0.45">
      <c r="G18276">
        <v>35553617100</v>
      </c>
      <c r="H18276" t="s">
        <v>42349</v>
      </c>
      <c r="I18276" t="s">
        <v>15575</v>
      </c>
      <c r="J18276" t="s">
        <v>2127</v>
      </c>
      <c r="K18276" t="s">
        <v>440</v>
      </c>
      <c r="L18276" t="s">
        <v>1139</v>
      </c>
    </row>
    <row r="18277" spans="7:12" x14ac:dyDescent="0.45">
      <c r="G18277">
        <v>57197858152</v>
      </c>
      <c r="H18277" t="s">
        <v>42350</v>
      </c>
      <c r="I18277" t="s">
        <v>24841</v>
      </c>
      <c r="J18277" t="s">
        <v>3322</v>
      </c>
      <c r="K18277" t="s">
        <v>70</v>
      </c>
      <c r="L18277" t="s">
        <v>1139</v>
      </c>
    </row>
    <row r="18278" spans="7:12" x14ac:dyDescent="0.45">
      <c r="G18278">
        <v>57208722454</v>
      </c>
      <c r="H18278" t="s">
        <v>647</v>
      </c>
      <c r="I18278" t="s">
        <v>648</v>
      </c>
      <c r="J18278" t="s">
        <v>42351</v>
      </c>
      <c r="K18278" t="s">
        <v>397</v>
      </c>
      <c r="L18278" t="s">
        <v>1139</v>
      </c>
    </row>
    <row r="18279" spans="7:12" x14ac:dyDescent="0.45">
      <c r="G18279">
        <v>57208692116</v>
      </c>
      <c r="H18279" t="s">
        <v>7983</v>
      </c>
      <c r="I18279" t="s">
        <v>451</v>
      </c>
      <c r="J18279" t="s">
        <v>24191</v>
      </c>
      <c r="K18279" t="s">
        <v>514</v>
      </c>
      <c r="L18279" t="s">
        <v>1774</v>
      </c>
    </row>
    <row r="18280" spans="7:12" x14ac:dyDescent="0.45">
      <c r="G18280">
        <v>57208694085</v>
      </c>
      <c r="H18280" t="s">
        <v>42352</v>
      </c>
      <c r="I18280" t="s">
        <v>42353</v>
      </c>
      <c r="J18280" t="s">
        <v>42354</v>
      </c>
      <c r="K18280" t="s">
        <v>70</v>
      </c>
      <c r="L18280" t="s">
        <v>1774</v>
      </c>
    </row>
    <row r="18281" spans="7:12" x14ac:dyDescent="0.45">
      <c r="G18281">
        <v>57206630073</v>
      </c>
      <c r="H18281" t="s">
        <v>8398</v>
      </c>
      <c r="I18281" t="s">
        <v>1965</v>
      </c>
      <c r="J18281" t="s">
        <v>42355</v>
      </c>
      <c r="K18281" t="s">
        <v>53</v>
      </c>
      <c r="L18281" t="s">
        <v>1774</v>
      </c>
    </row>
    <row r="18282" spans="7:12" x14ac:dyDescent="0.45">
      <c r="G18282">
        <v>57201466496</v>
      </c>
      <c r="H18282" t="s">
        <v>42356</v>
      </c>
      <c r="I18282" t="s">
        <v>42357</v>
      </c>
      <c r="J18282" t="s">
        <v>42358</v>
      </c>
      <c r="K18282" t="s">
        <v>108</v>
      </c>
      <c r="L18282" t="s">
        <v>1774</v>
      </c>
    </row>
    <row r="18283" spans="7:12" x14ac:dyDescent="0.45">
      <c r="G18283">
        <v>36842278700</v>
      </c>
      <c r="H18283" t="s">
        <v>20546</v>
      </c>
      <c r="I18283" t="s">
        <v>2538</v>
      </c>
      <c r="J18283" t="s">
        <v>42361</v>
      </c>
      <c r="K18283" t="s">
        <v>53</v>
      </c>
      <c r="L18283" t="s">
        <v>6597</v>
      </c>
    </row>
    <row r="18284" spans="7:12" x14ac:dyDescent="0.45">
      <c r="G18284">
        <v>57209113062</v>
      </c>
      <c r="H18284" t="s">
        <v>6523</v>
      </c>
      <c r="I18284" t="s">
        <v>451</v>
      </c>
      <c r="J18284" t="s">
        <v>42364</v>
      </c>
      <c r="K18284" t="s">
        <v>108</v>
      </c>
      <c r="L18284" t="s">
        <v>6597</v>
      </c>
    </row>
    <row r="18285" spans="7:12" x14ac:dyDescent="0.45">
      <c r="G18285">
        <v>34967958400</v>
      </c>
      <c r="H18285" t="s">
        <v>42365</v>
      </c>
      <c r="I18285" t="s">
        <v>42366</v>
      </c>
      <c r="J18285" t="s">
        <v>41502</v>
      </c>
      <c r="K18285" t="s">
        <v>918</v>
      </c>
      <c r="L18285" t="s">
        <v>6597</v>
      </c>
    </row>
    <row r="18286" spans="7:12" x14ac:dyDescent="0.45">
      <c r="G18286">
        <v>7201420206</v>
      </c>
      <c r="H18286" t="s">
        <v>42367</v>
      </c>
      <c r="I18286" t="s">
        <v>875</v>
      </c>
      <c r="J18286" t="s">
        <v>42368</v>
      </c>
      <c r="K18286" t="s">
        <v>4825</v>
      </c>
      <c r="L18286" t="s">
        <v>6597</v>
      </c>
    </row>
    <row r="18287" spans="7:12" x14ac:dyDescent="0.45">
      <c r="G18287">
        <v>35345300100</v>
      </c>
      <c r="H18287" t="s">
        <v>29684</v>
      </c>
      <c r="I18287" t="s">
        <v>655</v>
      </c>
      <c r="J18287" t="s">
        <v>42369</v>
      </c>
      <c r="K18287" t="s">
        <v>22200</v>
      </c>
      <c r="L18287" t="s">
        <v>161</v>
      </c>
    </row>
    <row r="18288" spans="7:12" x14ac:dyDescent="0.45">
      <c r="G18288">
        <v>57209113637</v>
      </c>
      <c r="H18288" t="s">
        <v>42370</v>
      </c>
      <c r="I18288" t="s">
        <v>42371</v>
      </c>
      <c r="J18288" t="s">
        <v>2307</v>
      </c>
      <c r="K18288" t="s">
        <v>420</v>
      </c>
      <c r="L18288" t="s">
        <v>6597</v>
      </c>
    </row>
    <row r="18289" spans="7:12" x14ac:dyDescent="0.45">
      <c r="G18289">
        <v>57128668100</v>
      </c>
      <c r="H18289" t="s">
        <v>42374</v>
      </c>
      <c r="I18289" t="s">
        <v>42375</v>
      </c>
      <c r="J18289" t="s">
        <v>18737</v>
      </c>
      <c r="K18289" t="s">
        <v>477</v>
      </c>
      <c r="L18289" t="s">
        <v>1217</v>
      </c>
    </row>
    <row r="18290" spans="7:12" x14ac:dyDescent="0.45">
      <c r="G18290">
        <v>57208697061</v>
      </c>
      <c r="H18290" t="s">
        <v>42376</v>
      </c>
      <c r="I18290" t="s">
        <v>42377</v>
      </c>
      <c r="J18290" t="s">
        <v>24263</v>
      </c>
      <c r="K18290" t="s">
        <v>2431</v>
      </c>
      <c r="L18290" t="s">
        <v>1217</v>
      </c>
    </row>
    <row r="18291" spans="7:12" x14ac:dyDescent="0.45">
      <c r="G18291">
        <v>7401523616</v>
      </c>
      <c r="H18291" t="s">
        <v>42378</v>
      </c>
      <c r="I18291" t="s">
        <v>5869</v>
      </c>
      <c r="J18291" t="s">
        <v>782</v>
      </c>
      <c r="K18291" t="s">
        <v>783</v>
      </c>
      <c r="L18291" t="s">
        <v>1217</v>
      </c>
    </row>
    <row r="18292" spans="7:12" x14ac:dyDescent="0.45">
      <c r="G18292">
        <v>57208427752</v>
      </c>
      <c r="H18292" t="s">
        <v>42381</v>
      </c>
      <c r="I18292" t="s">
        <v>42382</v>
      </c>
      <c r="J18292" t="s">
        <v>42383</v>
      </c>
      <c r="K18292" t="s">
        <v>1090</v>
      </c>
      <c r="L18292" t="s">
        <v>27273</v>
      </c>
    </row>
    <row r="18293" spans="7:12" x14ac:dyDescent="0.45">
      <c r="G18293">
        <v>7402400367</v>
      </c>
      <c r="H18293" t="s">
        <v>42384</v>
      </c>
      <c r="I18293" t="s">
        <v>42385</v>
      </c>
      <c r="J18293" t="s">
        <v>42386</v>
      </c>
      <c r="K18293" t="s">
        <v>851</v>
      </c>
      <c r="L18293" t="s">
        <v>27273</v>
      </c>
    </row>
    <row r="18294" spans="7:12" x14ac:dyDescent="0.45">
      <c r="G18294">
        <v>57208728257</v>
      </c>
      <c r="H18294" t="s">
        <v>24382</v>
      </c>
      <c r="I18294" t="s">
        <v>80</v>
      </c>
      <c r="J18294" t="s">
        <v>1965</v>
      </c>
      <c r="K18294" t="s">
        <v>53</v>
      </c>
      <c r="L18294" t="s">
        <v>27273</v>
      </c>
    </row>
    <row r="18295" spans="7:12" x14ac:dyDescent="0.45">
      <c r="G18295">
        <v>8678346800</v>
      </c>
      <c r="H18295" t="s">
        <v>42387</v>
      </c>
      <c r="I18295" t="s">
        <v>36392</v>
      </c>
      <c r="J18295" t="s">
        <v>3428</v>
      </c>
      <c r="K18295" t="s">
        <v>1247</v>
      </c>
      <c r="L18295" t="s">
        <v>27273</v>
      </c>
    </row>
    <row r="18296" spans="7:12" x14ac:dyDescent="0.45">
      <c r="G18296">
        <v>57208424163</v>
      </c>
      <c r="H18296" t="s">
        <v>33200</v>
      </c>
      <c r="I18296" t="s">
        <v>5918</v>
      </c>
      <c r="J18296" t="s">
        <v>42388</v>
      </c>
      <c r="K18296" t="s">
        <v>9174</v>
      </c>
      <c r="L18296" t="s">
        <v>27273</v>
      </c>
    </row>
    <row r="18297" spans="7:12" x14ac:dyDescent="0.45">
      <c r="G18297">
        <v>57189813011</v>
      </c>
      <c r="H18297" t="s">
        <v>23342</v>
      </c>
      <c r="I18297" t="s">
        <v>4614</v>
      </c>
      <c r="J18297" t="s">
        <v>1272</v>
      </c>
      <c r="K18297" t="s">
        <v>1273</v>
      </c>
      <c r="L18297" t="s">
        <v>27273</v>
      </c>
    </row>
    <row r="18298" spans="7:12" x14ac:dyDescent="0.45">
      <c r="G18298">
        <v>8930393000</v>
      </c>
      <c r="H18298" t="s">
        <v>42389</v>
      </c>
      <c r="I18298" t="s">
        <v>19610</v>
      </c>
      <c r="J18298" t="s">
        <v>1892</v>
      </c>
      <c r="K18298" t="s">
        <v>245</v>
      </c>
      <c r="L18298" t="s">
        <v>27273</v>
      </c>
    </row>
    <row r="18299" spans="7:12" x14ac:dyDescent="0.45">
      <c r="G18299">
        <v>57202340110</v>
      </c>
      <c r="H18299" t="s">
        <v>42390</v>
      </c>
      <c r="I18299" t="s">
        <v>1046</v>
      </c>
      <c r="J18299" t="s">
        <v>9867</v>
      </c>
      <c r="K18299" t="s">
        <v>2006</v>
      </c>
      <c r="L18299" t="s">
        <v>15798</v>
      </c>
    </row>
    <row r="18300" spans="7:12" x14ac:dyDescent="0.45">
      <c r="G18300">
        <v>56957402500</v>
      </c>
      <c r="H18300" t="s">
        <v>16</v>
      </c>
      <c r="I18300" t="s">
        <v>17</v>
      </c>
      <c r="J18300" t="s">
        <v>9103</v>
      </c>
      <c r="K18300" t="s">
        <v>89</v>
      </c>
      <c r="L18300" t="s">
        <v>15798</v>
      </c>
    </row>
    <row r="18301" spans="7:12" x14ac:dyDescent="0.45">
      <c r="G18301">
        <v>57188814187</v>
      </c>
      <c r="H18301" t="s">
        <v>42391</v>
      </c>
      <c r="I18301" t="s">
        <v>30888</v>
      </c>
      <c r="J18301" t="s">
        <v>42392</v>
      </c>
      <c r="K18301" t="s">
        <v>3690</v>
      </c>
      <c r="L18301" t="s">
        <v>15798</v>
      </c>
    </row>
    <row r="18302" spans="7:12" x14ac:dyDescent="0.45">
      <c r="G18302">
        <v>55537089200</v>
      </c>
      <c r="H18302" t="s">
        <v>42393</v>
      </c>
      <c r="I18302" t="s">
        <v>42394</v>
      </c>
      <c r="J18302" t="s">
        <v>34001</v>
      </c>
      <c r="K18302" t="s">
        <v>89</v>
      </c>
      <c r="L18302" t="s">
        <v>15798</v>
      </c>
    </row>
    <row r="18303" spans="7:12" x14ac:dyDescent="0.45">
      <c r="G18303">
        <v>9040675700</v>
      </c>
      <c r="H18303" t="s">
        <v>42395</v>
      </c>
      <c r="I18303" t="s">
        <v>42396</v>
      </c>
      <c r="J18303" t="s">
        <v>42397</v>
      </c>
      <c r="K18303" t="s">
        <v>70</v>
      </c>
      <c r="L18303" t="s">
        <v>7315</v>
      </c>
    </row>
    <row r="18304" spans="7:12" x14ac:dyDescent="0.45">
      <c r="G18304">
        <v>35423833000</v>
      </c>
      <c r="H18304" t="s">
        <v>42398</v>
      </c>
      <c r="I18304" t="s">
        <v>42399</v>
      </c>
      <c r="J18304" t="s">
        <v>42400</v>
      </c>
      <c r="K18304" t="s">
        <v>4348</v>
      </c>
      <c r="L18304" t="s">
        <v>3241</v>
      </c>
    </row>
    <row r="18305" spans="7:12" x14ac:dyDescent="0.45">
      <c r="G18305">
        <v>57056989000</v>
      </c>
      <c r="H18305" t="s">
        <v>26533</v>
      </c>
      <c r="I18305" t="s">
        <v>8763</v>
      </c>
      <c r="J18305" t="s">
        <v>42401</v>
      </c>
      <c r="K18305" t="s">
        <v>1194</v>
      </c>
      <c r="L18305" t="s">
        <v>7213</v>
      </c>
    </row>
    <row r="18306" spans="7:12" x14ac:dyDescent="0.45">
      <c r="G18306">
        <v>55959425300</v>
      </c>
      <c r="H18306" t="s">
        <v>42402</v>
      </c>
      <c r="I18306" t="s">
        <v>29039</v>
      </c>
      <c r="J18306" t="s">
        <v>42403</v>
      </c>
      <c r="K18306" t="s">
        <v>997</v>
      </c>
      <c r="L18306" t="s">
        <v>3241</v>
      </c>
    </row>
    <row r="18307" spans="7:12" x14ac:dyDescent="0.45">
      <c r="G18307">
        <v>7003883380</v>
      </c>
      <c r="H18307" t="s">
        <v>42404</v>
      </c>
      <c r="I18307" t="s">
        <v>42405</v>
      </c>
      <c r="J18307" t="s">
        <v>42406</v>
      </c>
      <c r="K18307" t="s">
        <v>4254</v>
      </c>
      <c r="L18307" t="s">
        <v>3241</v>
      </c>
    </row>
    <row r="18308" spans="7:12" x14ac:dyDescent="0.45">
      <c r="G18308">
        <v>57195352896</v>
      </c>
      <c r="H18308" t="s">
        <v>42407</v>
      </c>
      <c r="I18308" t="s">
        <v>42408</v>
      </c>
      <c r="J18308" t="s">
        <v>42409</v>
      </c>
      <c r="K18308" t="s">
        <v>108</v>
      </c>
      <c r="L18308" t="s">
        <v>3241</v>
      </c>
    </row>
    <row r="18309" spans="7:12" x14ac:dyDescent="0.45">
      <c r="G18309">
        <v>18436555600</v>
      </c>
      <c r="H18309" t="s">
        <v>42410</v>
      </c>
      <c r="I18309" t="s">
        <v>42411</v>
      </c>
      <c r="J18309" t="s">
        <v>15492</v>
      </c>
      <c r="K18309" t="s">
        <v>1194</v>
      </c>
      <c r="L18309" t="s">
        <v>7213</v>
      </c>
    </row>
    <row r="18310" spans="7:12" x14ac:dyDescent="0.45">
      <c r="G18310">
        <v>57191903104</v>
      </c>
      <c r="H18310" t="s">
        <v>42412</v>
      </c>
      <c r="I18310" t="s">
        <v>42413</v>
      </c>
      <c r="J18310" t="s">
        <v>42414</v>
      </c>
      <c r="K18310" t="s">
        <v>1513</v>
      </c>
      <c r="L18310" t="s">
        <v>27273</v>
      </c>
    </row>
    <row r="18311" spans="7:12" x14ac:dyDescent="0.45">
      <c r="G18311">
        <v>57208316818</v>
      </c>
      <c r="H18311" t="s">
        <v>42415</v>
      </c>
      <c r="I18311" t="s">
        <v>42416</v>
      </c>
      <c r="J18311" t="s">
        <v>40623</v>
      </c>
      <c r="K18311" t="s">
        <v>949</v>
      </c>
      <c r="L18311" t="s">
        <v>27273</v>
      </c>
    </row>
    <row r="18312" spans="7:12" x14ac:dyDescent="0.45">
      <c r="G18312">
        <v>57190248446</v>
      </c>
      <c r="H18312" t="s">
        <v>42419</v>
      </c>
      <c r="I18312" t="s">
        <v>28545</v>
      </c>
      <c r="J18312" t="s">
        <v>14730</v>
      </c>
      <c r="K18312" t="s">
        <v>205</v>
      </c>
      <c r="L18312" t="s">
        <v>161</v>
      </c>
    </row>
    <row r="18313" spans="7:12" x14ac:dyDescent="0.45">
      <c r="G18313">
        <v>56411123900</v>
      </c>
      <c r="H18313" t="s">
        <v>42423</v>
      </c>
      <c r="I18313" t="s">
        <v>7406</v>
      </c>
      <c r="J18313" t="s">
        <v>42424</v>
      </c>
      <c r="K18313" t="s">
        <v>174</v>
      </c>
      <c r="L18313" t="s">
        <v>161</v>
      </c>
    </row>
    <row r="18314" spans="7:12" x14ac:dyDescent="0.45">
      <c r="G18314">
        <v>6505898127</v>
      </c>
      <c r="H18314" t="s">
        <v>42425</v>
      </c>
      <c r="I18314" t="s">
        <v>42426</v>
      </c>
      <c r="J18314" t="s">
        <v>42427</v>
      </c>
      <c r="K18314" t="s">
        <v>53</v>
      </c>
      <c r="L18314" t="s">
        <v>11283</v>
      </c>
    </row>
    <row r="18315" spans="7:12" x14ac:dyDescent="0.45">
      <c r="G18315">
        <v>56669910700</v>
      </c>
      <c r="H18315" t="s">
        <v>11448</v>
      </c>
      <c r="I18315" t="s">
        <v>11449</v>
      </c>
      <c r="J18315" t="s">
        <v>27488</v>
      </c>
      <c r="K18315" t="s">
        <v>1456</v>
      </c>
      <c r="L18315" t="s">
        <v>8391</v>
      </c>
    </row>
    <row r="18316" spans="7:12" x14ac:dyDescent="0.45">
      <c r="G18316">
        <v>57195607950</v>
      </c>
      <c r="H18316" t="s">
        <v>42428</v>
      </c>
      <c r="I18316" t="s">
        <v>31587</v>
      </c>
      <c r="J18316" t="s">
        <v>42429</v>
      </c>
      <c r="K18316" t="s">
        <v>213</v>
      </c>
      <c r="L18316" t="s">
        <v>3117</v>
      </c>
    </row>
    <row r="18317" spans="7:12" x14ac:dyDescent="0.45">
      <c r="G18317">
        <v>57203897002</v>
      </c>
      <c r="H18317" t="s">
        <v>203</v>
      </c>
      <c r="I18317" t="s">
        <v>200</v>
      </c>
      <c r="J18317" t="s">
        <v>13661</v>
      </c>
      <c r="K18317" t="s">
        <v>205</v>
      </c>
      <c r="L18317" t="s">
        <v>28984</v>
      </c>
    </row>
    <row r="18318" spans="7:12" x14ac:dyDescent="0.45">
      <c r="G18318">
        <v>57196022521</v>
      </c>
      <c r="H18318" t="s">
        <v>7448</v>
      </c>
      <c r="I18318" t="s">
        <v>1628</v>
      </c>
      <c r="J18318" t="s">
        <v>4517</v>
      </c>
      <c r="K18318" t="s">
        <v>387</v>
      </c>
      <c r="L18318" t="s">
        <v>28984</v>
      </c>
    </row>
    <row r="18319" spans="7:12" x14ac:dyDescent="0.45">
      <c r="G18319">
        <v>56146226400</v>
      </c>
      <c r="H18319" t="s">
        <v>3135</v>
      </c>
      <c r="I18319" t="s">
        <v>1860</v>
      </c>
      <c r="J18319" t="s">
        <v>42433</v>
      </c>
      <c r="K18319" t="s">
        <v>296</v>
      </c>
      <c r="L18319" t="s">
        <v>10636</v>
      </c>
    </row>
    <row r="18320" spans="7:12" x14ac:dyDescent="0.45">
      <c r="G18320">
        <v>26642334300</v>
      </c>
      <c r="H18320" t="s">
        <v>42434</v>
      </c>
      <c r="I18320" t="s">
        <v>42435</v>
      </c>
      <c r="J18320" t="s">
        <v>12320</v>
      </c>
      <c r="K18320" t="s">
        <v>405</v>
      </c>
      <c r="L18320" t="s">
        <v>9582</v>
      </c>
    </row>
    <row r="18321" spans="7:12" x14ac:dyDescent="0.45">
      <c r="G18321">
        <v>57209288159</v>
      </c>
      <c r="H18321" t="s">
        <v>6846</v>
      </c>
      <c r="I18321" t="s">
        <v>1983</v>
      </c>
      <c r="J18321" t="s">
        <v>42436</v>
      </c>
      <c r="K18321" t="s">
        <v>70</v>
      </c>
      <c r="L18321" t="s">
        <v>28984</v>
      </c>
    </row>
    <row r="18322" spans="7:12" x14ac:dyDescent="0.45">
      <c r="G18322">
        <v>56391113100</v>
      </c>
      <c r="H18322" t="s">
        <v>1973</v>
      </c>
      <c r="I18322" t="s">
        <v>1974</v>
      </c>
      <c r="J18322" t="s">
        <v>1975</v>
      </c>
      <c r="K18322" t="s">
        <v>123</v>
      </c>
      <c r="L18322" t="s">
        <v>28984</v>
      </c>
    </row>
    <row r="18323" spans="7:12" x14ac:dyDescent="0.45">
      <c r="G18323">
        <v>57196027271</v>
      </c>
      <c r="H18323" t="s">
        <v>5012</v>
      </c>
      <c r="I18323" t="s">
        <v>451</v>
      </c>
      <c r="J18323" t="s">
        <v>6895</v>
      </c>
      <c r="K18323" t="s">
        <v>56</v>
      </c>
      <c r="L18323" t="s">
        <v>28984</v>
      </c>
    </row>
    <row r="18324" spans="7:12" x14ac:dyDescent="0.45">
      <c r="G18324">
        <v>57196024239</v>
      </c>
      <c r="H18324" t="s">
        <v>5735</v>
      </c>
      <c r="I18324" t="s">
        <v>47</v>
      </c>
      <c r="J18324" t="s">
        <v>34490</v>
      </c>
      <c r="K18324" t="s">
        <v>514</v>
      </c>
      <c r="L18324" t="s">
        <v>28984</v>
      </c>
    </row>
    <row r="18325" spans="7:12" x14ac:dyDescent="0.45">
      <c r="G18325">
        <v>56468920600</v>
      </c>
      <c r="H18325" t="s">
        <v>42437</v>
      </c>
      <c r="I18325" t="s">
        <v>5015</v>
      </c>
      <c r="J18325" t="s">
        <v>42438</v>
      </c>
      <c r="K18325" t="s">
        <v>296</v>
      </c>
      <c r="L18325" t="s">
        <v>34412</v>
      </c>
    </row>
    <row r="18326" spans="7:12" x14ac:dyDescent="0.45">
      <c r="G18326">
        <v>6701864337</v>
      </c>
      <c r="H18326" t="s">
        <v>42439</v>
      </c>
      <c r="I18326" t="s">
        <v>42431</v>
      </c>
      <c r="J18326" t="s">
        <v>42440</v>
      </c>
      <c r="K18326" t="s">
        <v>195</v>
      </c>
      <c r="L18326" t="s">
        <v>9582</v>
      </c>
    </row>
    <row r="18327" spans="7:12" x14ac:dyDescent="0.45">
      <c r="G18327">
        <v>57191905504</v>
      </c>
      <c r="H18327" t="s">
        <v>3934</v>
      </c>
      <c r="I18327" t="s">
        <v>1974</v>
      </c>
      <c r="J18327" t="s">
        <v>17551</v>
      </c>
      <c r="K18327" t="s">
        <v>53</v>
      </c>
      <c r="L18327" t="s">
        <v>34412</v>
      </c>
    </row>
    <row r="18328" spans="7:12" x14ac:dyDescent="0.45">
      <c r="G18328">
        <v>57209288246</v>
      </c>
      <c r="H18328" t="s">
        <v>42441</v>
      </c>
      <c r="I18328" t="s">
        <v>42442</v>
      </c>
      <c r="J18328" t="s">
        <v>42443</v>
      </c>
      <c r="K18328" t="s">
        <v>29</v>
      </c>
      <c r="L18328" t="s">
        <v>9582</v>
      </c>
    </row>
    <row r="18329" spans="7:12" x14ac:dyDescent="0.45">
      <c r="G18329">
        <v>57209288407</v>
      </c>
      <c r="H18329" t="s">
        <v>6480</v>
      </c>
      <c r="I18329" t="s">
        <v>51</v>
      </c>
      <c r="J18329" t="s">
        <v>2159</v>
      </c>
      <c r="K18329" t="s">
        <v>205</v>
      </c>
      <c r="L18329" t="s">
        <v>6574</v>
      </c>
    </row>
    <row r="18330" spans="7:12" x14ac:dyDescent="0.45">
      <c r="G18330">
        <v>57209288397</v>
      </c>
      <c r="H18330" t="s">
        <v>1866</v>
      </c>
      <c r="I18330" t="s">
        <v>447</v>
      </c>
      <c r="J18330" t="s">
        <v>40533</v>
      </c>
      <c r="K18330" t="s">
        <v>213</v>
      </c>
      <c r="L18330" t="s">
        <v>28984</v>
      </c>
    </row>
    <row r="18331" spans="7:12" x14ac:dyDescent="0.45">
      <c r="G18331">
        <v>36468052800</v>
      </c>
      <c r="H18331" t="s">
        <v>5890</v>
      </c>
      <c r="I18331" t="s">
        <v>17</v>
      </c>
      <c r="J18331" t="s">
        <v>42444</v>
      </c>
      <c r="K18331" t="s">
        <v>36</v>
      </c>
      <c r="L18331" t="s">
        <v>10636</v>
      </c>
    </row>
    <row r="18332" spans="7:12" x14ac:dyDescent="0.45">
      <c r="G18332">
        <v>57209288631</v>
      </c>
      <c r="H18332" t="s">
        <v>5619</v>
      </c>
      <c r="I18332" t="s">
        <v>2529</v>
      </c>
      <c r="J18332" t="s">
        <v>2954</v>
      </c>
      <c r="K18332" t="s">
        <v>397</v>
      </c>
      <c r="L18332" t="s">
        <v>28984</v>
      </c>
    </row>
    <row r="18333" spans="7:12" x14ac:dyDescent="0.45">
      <c r="G18333">
        <v>57209288641</v>
      </c>
      <c r="H18333" t="s">
        <v>5619</v>
      </c>
      <c r="I18333" t="s">
        <v>2529</v>
      </c>
      <c r="J18333" t="s">
        <v>42445</v>
      </c>
      <c r="K18333" t="s">
        <v>397</v>
      </c>
      <c r="L18333" t="s">
        <v>28984</v>
      </c>
    </row>
    <row r="18334" spans="7:12" x14ac:dyDescent="0.45">
      <c r="G18334">
        <v>22136787400</v>
      </c>
      <c r="H18334" t="s">
        <v>8940</v>
      </c>
      <c r="I18334" t="s">
        <v>4035</v>
      </c>
      <c r="J18334" t="s">
        <v>12406</v>
      </c>
      <c r="K18334" t="s">
        <v>514</v>
      </c>
      <c r="L18334" t="s">
        <v>6574</v>
      </c>
    </row>
    <row r="18335" spans="7:12" x14ac:dyDescent="0.45">
      <c r="G18335">
        <v>57196025504</v>
      </c>
      <c r="H18335" t="s">
        <v>5105</v>
      </c>
      <c r="I18335" t="s">
        <v>451</v>
      </c>
      <c r="J18335" t="s">
        <v>42446</v>
      </c>
      <c r="K18335" t="s">
        <v>1754</v>
      </c>
      <c r="L18335" t="s">
        <v>28984</v>
      </c>
    </row>
    <row r="18336" spans="7:12" x14ac:dyDescent="0.45">
      <c r="G18336">
        <v>57209288479</v>
      </c>
      <c r="H18336" t="s">
        <v>24158</v>
      </c>
      <c r="I18336" t="s">
        <v>451</v>
      </c>
      <c r="J18336" t="s">
        <v>639</v>
      </c>
      <c r="K18336" t="s">
        <v>29</v>
      </c>
      <c r="L18336" t="s">
        <v>28984</v>
      </c>
    </row>
    <row r="18337" spans="7:12" x14ac:dyDescent="0.45">
      <c r="G18337">
        <v>57209288751</v>
      </c>
      <c r="H18337" t="s">
        <v>450</v>
      </c>
      <c r="I18337" t="s">
        <v>451</v>
      </c>
      <c r="J18337" t="s">
        <v>42447</v>
      </c>
      <c r="K18337" t="s">
        <v>36</v>
      </c>
      <c r="L18337" t="s">
        <v>10636</v>
      </c>
    </row>
    <row r="18338" spans="7:12" x14ac:dyDescent="0.45">
      <c r="G18338">
        <v>57209288339</v>
      </c>
      <c r="H18338" t="s">
        <v>32337</v>
      </c>
      <c r="I18338" t="s">
        <v>1983</v>
      </c>
      <c r="J18338" t="s">
        <v>2415</v>
      </c>
      <c r="K18338" t="s">
        <v>36</v>
      </c>
      <c r="L18338" t="s">
        <v>28984</v>
      </c>
    </row>
    <row r="18339" spans="7:12" x14ac:dyDescent="0.45">
      <c r="G18339">
        <v>24173989700</v>
      </c>
      <c r="H18339" t="s">
        <v>24363</v>
      </c>
      <c r="I18339" t="s">
        <v>5060</v>
      </c>
      <c r="J18339" t="s">
        <v>37754</v>
      </c>
      <c r="K18339" t="s">
        <v>53</v>
      </c>
      <c r="L18339" t="s">
        <v>33643</v>
      </c>
    </row>
    <row r="18340" spans="7:12" x14ac:dyDescent="0.45">
      <c r="G18340">
        <v>55479395700</v>
      </c>
      <c r="H18340" t="s">
        <v>6671</v>
      </c>
      <c r="I18340" t="s">
        <v>565</v>
      </c>
      <c r="J18340" t="s">
        <v>42448</v>
      </c>
      <c r="K18340" t="s">
        <v>53</v>
      </c>
      <c r="L18340" t="s">
        <v>28984</v>
      </c>
    </row>
    <row r="18341" spans="7:12" x14ac:dyDescent="0.45">
      <c r="G18341">
        <v>56001023100</v>
      </c>
      <c r="H18341" t="s">
        <v>42449</v>
      </c>
      <c r="I18341" t="s">
        <v>42450</v>
      </c>
      <c r="J18341" t="s">
        <v>1284</v>
      </c>
      <c r="K18341" t="s">
        <v>387</v>
      </c>
      <c r="L18341" t="s">
        <v>923</v>
      </c>
    </row>
    <row r="18342" spans="7:12" x14ac:dyDescent="0.45">
      <c r="G18342">
        <v>7003594105</v>
      </c>
      <c r="H18342" t="s">
        <v>42451</v>
      </c>
      <c r="I18342" t="s">
        <v>42452</v>
      </c>
      <c r="J18342" t="s">
        <v>42453</v>
      </c>
      <c r="K18342" t="s">
        <v>2551</v>
      </c>
      <c r="L18342" t="s">
        <v>923</v>
      </c>
    </row>
    <row r="18343" spans="7:12" x14ac:dyDescent="0.45">
      <c r="G18343">
        <v>55513638300</v>
      </c>
      <c r="H18343" t="s">
        <v>21941</v>
      </c>
      <c r="I18343" t="s">
        <v>51</v>
      </c>
      <c r="J18343" t="s">
        <v>42454</v>
      </c>
      <c r="K18343" t="s">
        <v>108</v>
      </c>
      <c r="L18343" t="s">
        <v>923</v>
      </c>
    </row>
    <row r="18344" spans="7:12" x14ac:dyDescent="0.45">
      <c r="G18344">
        <v>22434441300</v>
      </c>
      <c r="H18344" t="s">
        <v>42455</v>
      </c>
      <c r="I18344" t="s">
        <v>42456</v>
      </c>
      <c r="J18344" t="s">
        <v>31769</v>
      </c>
      <c r="K18344" t="s">
        <v>70</v>
      </c>
      <c r="L18344" t="s">
        <v>923</v>
      </c>
    </row>
    <row r="18345" spans="7:12" x14ac:dyDescent="0.45">
      <c r="G18345">
        <v>7102096155</v>
      </c>
      <c r="H18345" t="s">
        <v>22811</v>
      </c>
      <c r="I18345" t="s">
        <v>22812</v>
      </c>
      <c r="J18345" t="s">
        <v>12690</v>
      </c>
      <c r="K18345" t="s">
        <v>1532</v>
      </c>
      <c r="L18345" t="s">
        <v>923</v>
      </c>
    </row>
    <row r="18346" spans="7:12" x14ac:dyDescent="0.45">
      <c r="G18346">
        <v>57198836733</v>
      </c>
      <c r="H18346" t="s">
        <v>42457</v>
      </c>
      <c r="I18346" t="s">
        <v>3059</v>
      </c>
      <c r="J18346" t="s">
        <v>30732</v>
      </c>
      <c r="K18346" t="s">
        <v>29</v>
      </c>
      <c r="L18346" t="s">
        <v>923</v>
      </c>
    </row>
    <row r="18347" spans="7:12" x14ac:dyDescent="0.45">
      <c r="G18347">
        <v>36068670100</v>
      </c>
      <c r="H18347" t="s">
        <v>42461</v>
      </c>
      <c r="I18347" t="s">
        <v>42459</v>
      </c>
      <c r="J18347" t="s">
        <v>42462</v>
      </c>
      <c r="K18347" t="s">
        <v>1444</v>
      </c>
      <c r="L18347" t="s">
        <v>1808</v>
      </c>
    </row>
    <row r="18348" spans="7:12" x14ac:dyDescent="0.45">
      <c r="G18348">
        <v>7102125564</v>
      </c>
      <c r="H18348" t="s">
        <v>42465</v>
      </c>
      <c r="I18348" t="s">
        <v>15187</v>
      </c>
      <c r="J18348" t="s">
        <v>42466</v>
      </c>
      <c r="K18348" t="s">
        <v>104</v>
      </c>
      <c r="L18348" t="s">
        <v>365</v>
      </c>
    </row>
    <row r="18349" spans="7:12" x14ac:dyDescent="0.45">
      <c r="G18349">
        <v>7007040477</v>
      </c>
      <c r="H18349" t="s">
        <v>42467</v>
      </c>
      <c r="I18349" t="s">
        <v>42464</v>
      </c>
      <c r="J18349" t="s">
        <v>2784</v>
      </c>
      <c r="K18349" t="s">
        <v>89</v>
      </c>
      <c r="L18349" t="s">
        <v>4931</v>
      </c>
    </row>
    <row r="18350" spans="7:12" x14ac:dyDescent="0.45">
      <c r="G18350">
        <v>6506642220</v>
      </c>
      <c r="H18350" t="s">
        <v>42468</v>
      </c>
      <c r="I18350" t="s">
        <v>42469</v>
      </c>
      <c r="J18350" t="s">
        <v>3072</v>
      </c>
      <c r="K18350" t="s">
        <v>213</v>
      </c>
      <c r="L18350" t="s">
        <v>10759</v>
      </c>
    </row>
    <row r="18351" spans="7:12" x14ac:dyDescent="0.45">
      <c r="G18351">
        <v>21234314500</v>
      </c>
      <c r="H18351" t="s">
        <v>42470</v>
      </c>
      <c r="I18351" t="s">
        <v>5901</v>
      </c>
      <c r="J18351" t="s">
        <v>19115</v>
      </c>
      <c r="K18351" t="s">
        <v>205</v>
      </c>
      <c r="L18351" t="s">
        <v>4931</v>
      </c>
    </row>
    <row r="18352" spans="7:12" x14ac:dyDescent="0.45">
      <c r="G18352">
        <v>36673673000</v>
      </c>
      <c r="H18352" t="s">
        <v>3448</v>
      </c>
      <c r="I18352" t="s">
        <v>3449</v>
      </c>
      <c r="J18352" t="s">
        <v>16070</v>
      </c>
      <c r="K18352" t="s">
        <v>1258</v>
      </c>
      <c r="L18352" t="s">
        <v>5024</v>
      </c>
    </row>
    <row r="18353" spans="7:12" x14ac:dyDescent="0.45">
      <c r="G18353">
        <v>23037749000</v>
      </c>
      <c r="H18353" t="s">
        <v>42471</v>
      </c>
      <c r="I18353" t="s">
        <v>1567</v>
      </c>
      <c r="J18353" t="s">
        <v>7921</v>
      </c>
      <c r="K18353" t="s">
        <v>392</v>
      </c>
      <c r="L18353" t="s">
        <v>26504</v>
      </c>
    </row>
    <row r="18354" spans="7:12" x14ac:dyDescent="0.45">
      <c r="G18354">
        <v>57189464572</v>
      </c>
      <c r="H18354" t="s">
        <v>1079</v>
      </c>
      <c r="I18354" t="s">
        <v>447</v>
      </c>
      <c r="J18354" t="s">
        <v>3421</v>
      </c>
      <c r="K18354" t="s">
        <v>296</v>
      </c>
      <c r="L18354" t="s">
        <v>26504</v>
      </c>
    </row>
    <row r="18355" spans="7:12" x14ac:dyDescent="0.45">
      <c r="G18355">
        <v>35765089500</v>
      </c>
      <c r="H18355" t="s">
        <v>42472</v>
      </c>
      <c r="I18355" t="s">
        <v>42473</v>
      </c>
      <c r="J18355" t="s">
        <v>30225</v>
      </c>
      <c r="K18355" t="s">
        <v>926</v>
      </c>
      <c r="L18355" t="s">
        <v>5024</v>
      </c>
    </row>
    <row r="18356" spans="7:12" x14ac:dyDescent="0.45">
      <c r="G18356">
        <v>35216691100</v>
      </c>
      <c r="H18356" t="s">
        <v>22391</v>
      </c>
      <c r="I18356" t="s">
        <v>2529</v>
      </c>
      <c r="J18356" t="s">
        <v>42474</v>
      </c>
      <c r="K18356" t="s">
        <v>53</v>
      </c>
      <c r="L18356" t="s">
        <v>456</v>
      </c>
    </row>
    <row r="18357" spans="7:12" x14ac:dyDescent="0.45">
      <c r="G18357">
        <v>57204696097</v>
      </c>
      <c r="H18357" t="s">
        <v>16757</v>
      </c>
      <c r="I18357" t="s">
        <v>1742</v>
      </c>
      <c r="J18357" t="s">
        <v>310</v>
      </c>
      <c r="K18357" t="s">
        <v>213</v>
      </c>
      <c r="L18357" t="s">
        <v>9035</v>
      </c>
    </row>
    <row r="18358" spans="7:12" x14ac:dyDescent="0.45">
      <c r="G18358">
        <v>8162281700</v>
      </c>
      <c r="H18358" t="s">
        <v>42475</v>
      </c>
      <c r="I18358" t="s">
        <v>42476</v>
      </c>
      <c r="J18358" t="s">
        <v>42477</v>
      </c>
      <c r="K18358" t="s">
        <v>6489</v>
      </c>
      <c r="L18358" t="s">
        <v>40804</v>
      </c>
    </row>
    <row r="18359" spans="7:12" x14ac:dyDescent="0.45">
      <c r="G18359">
        <v>56565443600</v>
      </c>
      <c r="H18359" t="s">
        <v>42478</v>
      </c>
      <c r="I18359" t="s">
        <v>42479</v>
      </c>
      <c r="J18359" t="s">
        <v>42480</v>
      </c>
      <c r="K18359" t="s">
        <v>224</v>
      </c>
      <c r="L18359" t="s">
        <v>40804</v>
      </c>
    </row>
    <row r="18360" spans="7:12" x14ac:dyDescent="0.45">
      <c r="G18360">
        <v>15063431800</v>
      </c>
      <c r="H18360" t="s">
        <v>42481</v>
      </c>
      <c r="I18360" t="s">
        <v>42482</v>
      </c>
      <c r="J18360" t="s">
        <v>7838</v>
      </c>
      <c r="K18360" t="s">
        <v>29</v>
      </c>
      <c r="L18360" t="s">
        <v>40804</v>
      </c>
    </row>
    <row r="18361" spans="7:12" x14ac:dyDescent="0.45">
      <c r="G18361">
        <v>57206356944</v>
      </c>
      <c r="H18361" t="s">
        <v>42483</v>
      </c>
      <c r="I18361" t="s">
        <v>42484</v>
      </c>
      <c r="J18361" t="s">
        <v>32000</v>
      </c>
      <c r="K18361" t="s">
        <v>213</v>
      </c>
      <c r="L18361" t="s">
        <v>40804</v>
      </c>
    </row>
    <row r="18362" spans="7:12" x14ac:dyDescent="0.45">
      <c r="G18362">
        <v>6508010274</v>
      </c>
      <c r="H18362" t="s">
        <v>42485</v>
      </c>
      <c r="I18362" t="s">
        <v>42486</v>
      </c>
      <c r="J18362" t="s">
        <v>42487</v>
      </c>
      <c r="K18362" t="s">
        <v>1315</v>
      </c>
      <c r="L18362" t="s">
        <v>3950</v>
      </c>
    </row>
    <row r="18363" spans="7:12" x14ac:dyDescent="0.45">
      <c r="G18363">
        <v>57205163634</v>
      </c>
      <c r="H18363" t="s">
        <v>42488</v>
      </c>
      <c r="I18363" t="s">
        <v>1032</v>
      </c>
      <c r="J18363" t="s">
        <v>1465</v>
      </c>
      <c r="K18363" t="s">
        <v>108</v>
      </c>
      <c r="L18363" t="s">
        <v>40804</v>
      </c>
    </row>
    <row r="18364" spans="7:12" x14ac:dyDescent="0.45">
      <c r="G18364">
        <v>8908527100</v>
      </c>
      <c r="H18364" t="s">
        <v>42489</v>
      </c>
      <c r="I18364" t="s">
        <v>42490</v>
      </c>
      <c r="J18364" t="s">
        <v>42491</v>
      </c>
      <c r="K18364" t="s">
        <v>3425</v>
      </c>
      <c r="L18364" t="s">
        <v>40804</v>
      </c>
    </row>
    <row r="18365" spans="7:12" x14ac:dyDescent="0.45">
      <c r="G18365">
        <v>57208427770</v>
      </c>
      <c r="H18365" t="s">
        <v>42492</v>
      </c>
      <c r="I18365" t="s">
        <v>42493</v>
      </c>
      <c r="J18365" t="s">
        <v>6853</v>
      </c>
      <c r="K18365" t="s">
        <v>420</v>
      </c>
      <c r="L18365" t="s">
        <v>40804</v>
      </c>
    </row>
    <row r="18366" spans="7:12" x14ac:dyDescent="0.45">
      <c r="G18366">
        <v>24587941000</v>
      </c>
      <c r="H18366" t="s">
        <v>42494</v>
      </c>
      <c r="I18366" t="s">
        <v>42495</v>
      </c>
      <c r="J18366" t="s">
        <v>1022</v>
      </c>
      <c r="K18366" t="s">
        <v>89</v>
      </c>
      <c r="L18366" t="s">
        <v>40804</v>
      </c>
    </row>
    <row r="18367" spans="7:12" x14ac:dyDescent="0.45">
      <c r="G18367">
        <v>20436781700</v>
      </c>
      <c r="H18367" t="s">
        <v>19057</v>
      </c>
      <c r="I18367" t="s">
        <v>15330</v>
      </c>
      <c r="J18367" t="s">
        <v>34615</v>
      </c>
      <c r="K18367" t="s">
        <v>514</v>
      </c>
      <c r="L18367" t="s">
        <v>9035</v>
      </c>
    </row>
    <row r="18368" spans="7:12" x14ac:dyDescent="0.45">
      <c r="G18368">
        <v>55863952600</v>
      </c>
      <c r="H18368" t="s">
        <v>42496</v>
      </c>
      <c r="I18368" t="s">
        <v>42497</v>
      </c>
      <c r="J18368" t="s">
        <v>42498</v>
      </c>
      <c r="K18368" t="s">
        <v>70</v>
      </c>
      <c r="L18368" t="s">
        <v>40804</v>
      </c>
    </row>
    <row r="18369" spans="7:12" x14ac:dyDescent="0.45">
      <c r="G18369">
        <v>57208421048</v>
      </c>
      <c r="H18369" t="s">
        <v>27019</v>
      </c>
      <c r="I18369" t="s">
        <v>8251</v>
      </c>
      <c r="J18369" t="s">
        <v>18238</v>
      </c>
      <c r="K18369" t="s">
        <v>213</v>
      </c>
      <c r="L18369" t="s">
        <v>3950</v>
      </c>
    </row>
    <row r="18370" spans="7:12" x14ac:dyDescent="0.45">
      <c r="G18370">
        <v>34168350900</v>
      </c>
      <c r="H18370" t="s">
        <v>42499</v>
      </c>
      <c r="I18370" t="s">
        <v>42500</v>
      </c>
      <c r="J18370" t="s">
        <v>42501</v>
      </c>
      <c r="K18370" t="s">
        <v>70</v>
      </c>
      <c r="L18370" t="s">
        <v>40804</v>
      </c>
    </row>
    <row r="18371" spans="7:12" x14ac:dyDescent="0.45">
      <c r="G18371">
        <v>41361212900</v>
      </c>
      <c r="H18371" t="s">
        <v>42502</v>
      </c>
      <c r="I18371" t="s">
        <v>1860</v>
      </c>
      <c r="J18371" t="s">
        <v>1077</v>
      </c>
      <c r="K18371" t="s">
        <v>387</v>
      </c>
      <c r="L18371" t="s">
        <v>42503</v>
      </c>
    </row>
    <row r="18372" spans="7:12" x14ac:dyDescent="0.45">
      <c r="G18372">
        <v>57194327226</v>
      </c>
      <c r="H18372" t="s">
        <v>5378</v>
      </c>
      <c r="I18372" t="s">
        <v>5379</v>
      </c>
      <c r="J18372" t="s">
        <v>3587</v>
      </c>
      <c r="K18372" t="s">
        <v>224</v>
      </c>
      <c r="L18372" t="s">
        <v>3950</v>
      </c>
    </row>
    <row r="18373" spans="7:12" x14ac:dyDescent="0.45">
      <c r="G18373">
        <v>57205686492</v>
      </c>
      <c r="H18373" t="s">
        <v>30400</v>
      </c>
      <c r="I18373" t="s">
        <v>14007</v>
      </c>
      <c r="J18373" t="s">
        <v>3898</v>
      </c>
      <c r="K18373" t="s">
        <v>224</v>
      </c>
      <c r="L18373" t="s">
        <v>3950</v>
      </c>
    </row>
    <row r="18374" spans="7:12" x14ac:dyDescent="0.45">
      <c r="G18374">
        <v>57194335725</v>
      </c>
      <c r="H18374" t="s">
        <v>3667</v>
      </c>
      <c r="I18374" t="s">
        <v>1974</v>
      </c>
      <c r="J18374" t="s">
        <v>12078</v>
      </c>
      <c r="K18374" t="s">
        <v>397</v>
      </c>
      <c r="L18374" t="s">
        <v>42503</v>
      </c>
    </row>
    <row r="18375" spans="7:12" x14ac:dyDescent="0.45">
      <c r="G18375">
        <v>57203048515</v>
      </c>
      <c r="H18375" t="s">
        <v>15173</v>
      </c>
      <c r="I18375" t="s">
        <v>15174</v>
      </c>
      <c r="J18375" t="s">
        <v>15175</v>
      </c>
      <c r="K18375" t="s">
        <v>343</v>
      </c>
      <c r="L18375" t="s">
        <v>2039</v>
      </c>
    </row>
    <row r="18376" spans="7:12" x14ac:dyDescent="0.45">
      <c r="G18376">
        <v>7005123219</v>
      </c>
      <c r="H18376" t="s">
        <v>42504</v>
      </c>
      <c r="I18376" t="s">
        <v>42505</v>
      </c>
      <c r="J18376" t="s">
        <v>42506</v>
      </c>
      <c r="K18376" t="s">
        <v>4213</v>
      </c>
      <c r="L18376" t="s">
        <v>42507</v>
      </c>
    </row>
    <row r="18377" spans="7:12" x14ac:dyDescent="0.45">
      <c r="G18377">
        <v>55789177700</v>
      </c>
      <c r="H18377" t="s">
        <v>42508</v>
      </c>
      <c r="I18377" t="s">
        <v>42509</v>
      </c>
      <c r="J18377" t="s">
        <v>31949</v>
      </c>
      <c r="K18377" t="s">
        <v>420</v>
      </c>
      <c r="L18377" t="s">
        <v>42507</v>
      </c>
    </row>
    <row r="18378" spans="7:12" x14ac:dyDescent="0.45">
      <c r="G18378">
        <v>57140672100</v>
      </c>
      <c r="H18378" t="s">
        <v>42510</v>
      </c>
      <c r="I18378" t="s">
        <v>42511</v>
      </c>
      <c r="J18378" t="s">
        <v>18709</v>
      </c>
      <c r="K18378" t="s">
        <v>387</v>
      </c>
      <c r="L18378" t="s">
        <v>292</v>
      </c>
    </row>
    <row r="18379" spans="7:12" x14ac:dyDescent="0.45">
      <c r="G18379">
        <v>35597694000</v>
      </c>
      <c r="H18379" t="s">
        <v>42512</v>
      </c>
      <c r="I18379" t="s">
        <v>8158</v>
      </c>
      <c r="J18379" t="s">
        <v>42513</v>
      </c>
      <c r="K18379" t="s">
        <v>2602</v>
      </c>
      <c r="L18379" t="s">
        <v>604</v>
      </c>
    </row>
    <row r="18380" spans="7:12" x14ac:dyDescent="0.45">
      <c r="G18380">
        <v>23981212300</v>
      </c>
      <c r="H18380" t="s">
        <v>42514</v>
      </c>
      <c r="I18380" t="s">
        <v>42515</v>
      </c>
      <c r="J18380" t="s">
        <v>11194</v>
      </c>
      <c r="K18380" t="s">
        <v>70</v>
      </c>
      <c r="L18380" t="s">
        <v>292</v>
      </c>
    </row>
    <row r="18381" spans="7:12" x14ac:dyDescent="0.45">
      <c r="G18381">
        <v>35765310000</v>
      </c>
      <c r="H18381" t="s">
        <v>298</v>
      </c>
      <c r="I18381" t="s">
        <v>299</v>
      </c>
      <c r="J18381" t="s">
        <v>27961</v>
      </c>
      <c r="K18381" t="s">
        <v>205</v>
      </c>
      <c r="L18381" t="s">
        <v>292</v>
      </c>
    </row>
    <row r="18382" spans="7:12" x14ac:dyDescent="0.45">
      <c r="G18382">
        <v>57190285463</v>
      </c>
      <c r="H18382" t="s">
        <v>42516</v>
      </c>
      <c r="I18382" t="s">
        <v>42517</v>
      </c>
      <c r="J18382" t="s">
        <v>42518</v>
      </c>
      <c r="K18382" t="s">
        <v>6254</v>
      </c>
      <c r="L18382" t="s">
        <v>604</v>
      </c>
    </row>
    <row r="18383" spans="7:12" x14ac:dyDescent="0.45">
      <c r="G18383">
        <v>56080898800</v>
      </c>
      <c r="H18383" t="s">
        <v>42521</v>
      </c>
      <c r="I18383" t="s">
        <v>3216</v>
      </c>
      <c r="J18383" t="s">
        <v>18696</v>
      </c>
      <c r="K18383" t="s">
        <v>1247</v>
      </c>
      <c r="L18383" t="s">
        <v>165</v>
      </c>
    </row>
    <row r="18384" spans="7:12" x14ac:dyDescent="0.45">
      <c r="G18384">
        <v>14012024400</v>
      </c>
      <c r="H18384" t="s">
        <v>42522</v>
      </c>
      <c r="I18384" t="s">
        <v>25068</v>
      </c>
      <c r="J18384" t="s">
        <v>42523</v>
      </c>
      <c r="K18384" t="s">
        <v>350</v>
      </c>
      <c r="L18384" t="s">
        <v>165</v>
      </c>
    </row>
    <row r="18385" spans="7:12" x14ac:dyDescent="0.45">
      <c r="G18385">
        <v>7006379800</v>
      </c>
      <c r="H18385" t="s">
        <v>42524</v>
      </c>
      <c r="I18385" t="s">
        <v>13085</v>
      </c>
      <c r="J18385" t="s">
        <v>5375</v>
      </c>
      <c r="K18385" t="s">
        <v>1175</v>
      </c>
      <c r="L18385" t="s">
        <v>16761</v>
      </c>
    </row>
    <row r="18386" spans="7:12" x14ac:dyDescent="0.45">
      <c r="G18386">
        <v>57206198883</v>
      </c>
      <c r="H18386" t="s">
        <v>42525</v>
      </c>
      <c r="I18386" t="s">
        <v>491</v>
      </c>
      <c r="J18386" t="s">
        <v>42526</v>
      </c>
      <c r="K18386" t="s">
        <v>1194</v>
      </c>
      <c r="L18386" t="s">
        <v>165</v>
      </c>
    </row>
    <row r="18387" spans="7:12" x14ac:dyDescent="0.45">
      <c r="G18387">
        <v>7401775647</v>
      </c>
      <c r="H18387" t="s">
        <v>5452</v>
      </c>
      <c r="I18387" t="s">
        <v>3886</v>
      </c>
      <c r="J18387" t="s">
        <v>5093</v>
      </c>
      <c r="K18387" t="s">
        <v>397</v>
      </c>
      <c r="L18387" t="s">
        <v>146</v>
      </c>
    </row>
    <row r="18388" spans="7:12" x14ac:dyDescent="0.45">
      <c r="G18388">
        <v>7005377114</v>
      </c>
      <c r="H18388" t="s">
        <v>42530</v>
      </c>
      <c r="I18388" t="s">
        <v>42529</v>
      </c>
      <c r="J18388" t="s">
        <v>1592</v>
      </c>
      <c r="K18388" t="s">
        <v>29</v>
      </c>
      <c r="L18388" t="s">
        <v>146</v>
      </c>
    </row>
    <row r="18389" spans="7:12" x14ac:dyDescent="0.45">
      <c r="G18389">
        <v>7006599175</v>
      </c>
      <c r="H18389" t="s">
        <v>4866</v>
      </c>
      <c r="I18389" t="s">
        <v>4867</v>
      </c>
      <c r="J18389" t="s">
        <v>4868</v>
      </c>
      <c r="K18389" t="s">
        <v>487</v>
      </c>
      <c r="L18389" t="s">
        <v>42531</v>
      </c>
    </row>
    <row r="18390" spans="7:12" x14ac:dyDescent="0.45">
      <c r="G18390">
        <v>7101709764</v>
      </c>
      <c r="H18390" t="s">
        <v>1038</v>
      </c>
      <c r="I18390" t="s">
        <v>1039</v>
      </c>
      <c r="J18390" t="s">
        <v>1040</v>
      </c>
      <c r="K18390" t="s">
        <v>1041</v>
      </c>
      <c r="L18390" t="s">
        <v>469</v>
      </c>
    </row>
    <row r="18391" spans="7:12" x14ac:dyDescent="0.45">
      <c r="G18391">
        <v>7405323445</v>
      </c>
      <c r="H18391" t="s">
        <v>11665</v>
      </c>
      <c r="I18391" t="s">
        <v>451</v>
      </c>
      <c r="J18391" t="s">
        <v>11666</v>
      </c>
      <c r="K18391" t="s">
        <v>387</v>
      </c>
      <c r="L18391" t="s">
        <v>42531</v>
      </c>
    </row>
    <row r="18392" spans="7:12" x14ac:dyDescent="0.45">
      <c r="G18392">
        <v>7201717720</v>
      </c>
      <c r="H18392" t="s">
        <v>4853</v>
      </c>
      <c r="I18392" t="s">
        <v>4854</v>
      </c>
      <c r="J18392" t="s">
        <v>4855</v>
      </c>
      <c r="K18392" t="s">
        <v>2517</v>
      </c>
      <c r="L18392" t="s">
        <v>42531</v>
      </c>
    </row>
    <row r="18393" spans="7:12" x14ac:dyDescent="0.45">
      <c r="G18393">
        <v>57204062983</v>
      </c>
      <c r="H18393" t="s">
        <v>4849</v>
      </c>
      <c r="I18393" t="s">
        <v>4850</v>
      </c>
      <c r="J18393" t="s">
        <v>4851</v>
      </c>
      <c r="K18393" t="s">
        <v>195</v>
      </c>
      <c r="L18393" t="s">
        <v>42531</v>
      </c>
    </row>
    <row r="18394" spans="7:12" x14ac:dyDescent="0.45">
      <c r="G18394">
        <v>26026255400</v>
      </c>
      <c r="H18394" t="s">
        <v>42532</v>
      </c>
      <c r="I18394" t="s">
        <v>42533</v>
      </c>
      <c r="J18394" t="s">
        <v>32</v>
      </c>
      <c r="K18394" t="s">
        <v>33</v>
      </c>
      <c r="L18394" t="s">
        <v>42531</v>
      </c>
    </row>
    <row r="18395" spans="7:12" x14ac:dyDescent="0.45">
      <c r="G18395">
        <v>7003406772</v>
      </c>
      <c r="H18395" t="s">
        <v>42534</v>
      </c>
      <c r="I18395" t="s">
        <v>42535</v>
      </c>
      <c r="J18395" t="s">
        <v>42536</v>
      </c>
      <c r="K18395" t="s">
        <v>538</v>
      </c>
      <c r="L18395" t="s">
        <v>42531</v>
      </c>
    </row>
    <row r="18396" spans="7:12" x14ac:dyDescent="0.45">
      <c r="G18396">
        <v>16305461500</v>
      </c>
      <c r="H18396" t="s">
        <v>11667</v>
      </c>
      <c r="I18396" t="s">
        <v>11668</v>
      </c>
      <c r="J18396" t="s">
        <v>11669</v>
      </c>
      <c r="K18396" t="s">
        <v>1934</v>
      </c>
      <c r="L18396" t="s">
        <v>42531</v>
      </c>
    </row>
    <row r="18397" spans="7:12" x14ac:dyDescent="0.45">
      <c r="G18397">
        <v>57195954399</v>
      </c>
      <c r="H18397" t="s">
        <v>42537</v>
      </c>
      <c r="I18397" t="s">
        <v>42538</v>
      </c>
      <c r="J18397" t="s">
        <v>10252</v>
      </c>
      <c r="K18397" t="s">
        <v>1661</v>
      </c>
      <c r="L18397" t="s">
        <v>365</v>
      </c>
    </row>
    <row r="18398" spans="7:12" x14ac:dyDescent="0.45">
      <c r="G18398">
        <v>57208471984</v>
      </c>
      <c r="H18398" t="s">
        <v>42539</v>
      </c>
      <c r="I18398" t="s">
        <v>42540</v>
      </c>
      <c r="J18398" t="s">
        <v>42541</v>
      </c>
      <c r="K18398" t="s">
        <v>145</v>
      </c>
      <c r="L18398" t="s">
        <v>34186</v>
      </c>
    </row>
    <row r="18399" spans="7:12" x14ac:dyDescent="0.45">
      <c r="G18399">
        <v>8973262400</v>
      </c>
      <c r="H18399" t="s">
        <v>3554</v>
      </c>
      <c r="I18399" t="s">
        <v>3486</v>
      </c>
      <c r="J18399" t="s">
        <v>3555</v>
      </c>
      <c r="K18399" t="s">
        <v>108</v>
      </c>
      <c r="L18399" t="s">
        <v>34186</v>
      </c>
    </row>
    <row r="18400" spans="7:12" x14ac:dyDescent="0.45">
      <c r="G18400">
        <v>7403382771</v>
      </c>
      <c r="H18400" t="s">
        <v>42544</v>
      </c>
      <c r="I18400" t="s">
        <v>355</v>
      </c>
      <c r="J18400" t="s">
        <v>6522</v>
      </c>
      <c r="K18400" t="s">
        <v>420</v>
      </c>
      <c r="L18400" t="s">
        <v>1222</v>
      </c>
    </row>
    <row r="18401" spans="7:12" x14ac:dyDescent="0.45">
      <c r="G18401">
        <v>7401858367</v>
      </c>
      <c r="H18401" t="s">
        <v>13810</v>
      </c>
      <c r="I18401" t="s">
        <v>4113</v>
      </c>
      <c r="J18401" t="s">
        <v>12528</v>
      </c>
      <c r="K18401" t="s">
        <v>597</v>
      </c>
      <c r="L18401" t="s">
        <v>42545</v>
      </c>
    </row>
    <row r="18402" spans="7:12" x14ac:dyDescent="0.45">
      <c r="G18402">
        <v>7005371587</v>
      </c>
      <c r="H18402" t="s">
        <v>42546</v>
      </c>
      <c r="I18402" t="s">
        <v>32905</v>
      </c>
      <c r="J18402" t="s">
        <v>2878</v>
      </c>
      <c r="K18402" t="s">
        <v>1532</v>
      </c>
      <c r="L18402" t="s">
        <v>1222</v>
      </c>
    </row>
    <row r="18403" spans="7:12" x14ac:dyDescent="0.45">
      <c r="G18403">
        <v>57188841636</v>
      </c>
      <c r="H18403" t="s">
        <v>40334</v>
      </c>
      <c r="I18403" t="s">
        <v>5537</v>
      </c>
      <c r="J18403" t="s">
        <v>42547</v>
      </c>
      <c r="K18403" t="s">
        <v>9977</v>
      </c>
      <c r="L18403" t="s">
        <v>1222</v>
      </c>
    </row>
    <row r="18404" spans="7:12" x14ac:dyDescent="0.45">
      <c r="G18404">
        <v>7402536065</v>
      </c>
      <c r="H18404" t="s">
        <v>42548</v>
      </c>
      <c r="I18404" t="s">
        <v>938</v>
      </c>
      <c r="J18404" t="s">
        <v>21393</v>
      </c>
      <c r="K18404" t="s">
        <v>4076</v>
      </c>
      <c r="L18404" t="s">
        <v>1222</v>
      </c>
    </row>
    <row r="18405" spans="7:12" x14ac:dyDescent="0.45">
      <c r="G18405">
        <v>56612475200</v>
      </c>
      <c r="H18405" t="s">
        <v>19880</v>
      </c>
      <c r="I18405" t="s">
        <v>1965</v>
      </c>
      <c r="J18405" t="s">
        <v>42549</v>
      </c>
      <c r="K18405" t="s">
        <v>3195</v>
      </c>
      <c r="L18405" t="s">
        <v>1222</v>
      </c>
    </row>
    <row r="18406" spans="7:12" x14ac:dyDescent="0.45">
      <c r="G18406">
        <v>57190439911</v>
      </c>
      <c r="H18406" t="s">
        <v>42550</v>
      </c>
      <c r="I18406" t="s">
        <v>5915</v>
      </c>
      <c r="J18406" t="s">
        <v>42551</v>
      </c>
      <c r="K18406" t="s">
        <v>2792</v>
      </c>
      <c r="L18406" t="s">
        <v>1222</v>
      </c>
    </row>
    <row r="18407" spans="7:12" x14ac:dyDescent="0.45">
      <c r="G18407">
        <v>24463914400</v>
      </c>
      <c r="H18407" t="s">
        <v>42552</v>
      </c>
      <c r="I18407" t="s">
        <v>7478</v>
      </c>
      <c r="J18407" t="s">
        <v>42553</v>
      </c>
      <c r="K18407" t="s">
        <v>42554</v>
      </c>
      <c r="L18407" t="s">
        <v>1222</v>
      </c>
    </row>
    <row r="18408" spans="7:12" x14ac:dyDescent="0.45">
      <c r="G18408">
        <v>57208190732</v>
      </c>
      <c r="H18408" t="s">
        <v>42555</v>
      </c>
      <c r="I18408" t="s">
        <v>42556</v>
      </c>
      <c r="J18408" t="s">
        <v>42557</v>
      </c>
      <c r="K18408" t="s">
        <v>213</v>
      </c>
      <c r="L18408" t="s">
        <v>1222</v>
      </c>
    </row>
    <row r="18409" spans="7:12" x14ac:dyDescent="0.45">
      <c r="G18409">
        <v>14919607900</v>
      </c>
      <c r="H18409" t="s">
        <v>3748</v>
      </c>
      <c r="I18409" t="s">
        <v>3749</v>
      </c>
      <c r="J18409" t="s">
        <v>3750</v>
      </c>
      <c r="K18409" t="s">
        <v>3751</v>
      </c>
      <c r="L18409" t="s">
        <v>365</v>
      </c>
    </row>
    <row r="18410" spans="7:12" x14ac:dyDescent="0.45">
      <c r="G18410">
        <v>57195762583</v>
      </c>
      <c r="H18410" t="s">
        <v>42560</v>
      </c>
      <c r="I18410" t="s">
        <v>42561</v>
      </c>
      <c r="J18410" t="s">
        <v>42562</v>
      </c>
      <c r="K18410" t="s">
        <v>1517</v>
      </c>
      <c r="L18410" t="s">
        <v>1712</v>
      </c>
    </row>
    <row r="18411" spans="7:12" x14ac:dyDescent="0.45">
      <c r="G18411">
        <v>57195971123</v>
      </c>
      <c r="H18411" t="s">
        <v>42563</v>
      </c>
      <c r="I18411" t="s">
        <v>42564</v>
      </c>
      <c r="J18411" t="s">
        <v>10909</v>
      </c>
      <c r="K18411" t="s">
        <v>2700</v>
      </c>
      <c r="L18411" t="s">
        <v>1712</v>
      </c>
    </row>
    <row r="18412" spans="7:12" x14ac:dyDescent="0.45">
      <c r="G18412">
        <v>57133478600</v>
      </c>
      <c r="H18412" t="s">
        <v>1707</v>
      </c>
      <c r="I18412" t="s">
        <v>17</v>
      </c>
      <c r="J18412" t="s">
        <v>2538</v>
      </c>
      <c r="K18412" t="s">
        <v>296</v>
      </c>
      <c r="L18412" t="s">
        <v>1712</v>
      </c>
    </row>
    <row r="18413" spans="7:12" x14ac:dyDescent="0.45">
      <c r="G18413">
        <v>57196304548</v>
      </c>
      <c r="H18413" t="s">
        <v>5012</v>
      </c>
      <c r="I18413" t="s">
        <v>451</v>
      </c>
      <c r="J18413" t="s">
        <v>55</v>
      </c>
      <c r="K18413" t="s">
        <v>56</v>
      </c>
      <c r="L18413" t="s">
        <v>30625</v>
      </c>
    </row>
    <row r="18414" spans="7:12" x14ac:dyDescent="0.45">
      <c r="G18414">
        <v>57194194229</v>
      </c>
      <c r="H18414" t="s">
        <v>1451</v>
      </c>
      <c r="I18414" t="s">
        <v>385</v>
      </c>
      <c r="J18414" t="s">
        <v>42565</v>
      </c>
      <c r="K18414" t="s">
        <v>773</v>
      </c>
      <c r="L18414" t="s">
        <v>60</v>
      </c>
    </row>
    <row r="18415" spans="7:12" x14ac:dyDescent="0.45">
      <c r="G18415">
        <v>35173739400</v>
      </c>
      <c r="H18415" t="s">
        <v>42566</v>
      </c>
      <c r="I18415" t="s">
        <v>42567</v>
      </c>
      <c r="J18415" t="s">
        <v>42568</v>
      </c>
      <c r="K18415" t="s">
        <v>42569</v>
      </c>
      <c r="L18415" t="s">
        <v>60</v>
      </c>
    </row>
    <row r="18416" spans="7:12" x14ac:dyDescent="0.45">
      <c r="G18416">
        <v>7102095308</v>
      </c>
      <c r="H18416" t="s">
        <v>42570</v>
      </c>
      <c r="I18416" t="s">
        <v>42571</v>
      </c>
      <c r="J18416" t="s">
        <v>42572</v>
      </c>
      <c r="K18416" t="s">
        <v>3814</v>
      </c>
      <c r="L18416" t="s">
        <v>60</v>
      </c>
    </row>
    <row r="18417" spans="7:12" x14ac:dyDescent="0.45">
      <c r="G18417">
        <v>55613845800</v>
      </c>
      <c r="H18417" t="s">
        <v>14935</v>
      </c>
      <c r="I18417" t="s">
        <v>648</v>
      </c>
      <c r="J18417" t="s">
        <v>42573</v>
      </c>
      <c r="K18417" t="s">
        <v>514</v>
      </c>
      <c r="L18417" t="s">
        <v>23310</v>
      </c>
    </row>
    <row r="18418" spans="7:12" x14ac:dyDescent="0.45">
      <c r="G18418">
        <v>24461710700</v>
      </c>
      <c r="H18418" t="s">
        <v>25557</v>
      </c>
      <c r="I18418" t="s">
        <v>14966</v>
      </c>
      <c r="J18418" t="s">
        <v>42574</v>
      </c>
      <c r="K18418" t="s">
        <v>10603</v>
      </c>
      <c r="L18418" t="s">
        <v>60</v>
      </c>
    </row>
    <row r="18419" spans="7:12" x14ac:dyDescent="0.45">
      <c r="G18419">
        <v>32867937300</v>
      </c>
      <c r="H18419" t="s">
        <v>42575</v>
      </c>
      <c r="I18419" t="s">
        <v>42576</v>
      </c>
      <c r="J18419" t="s">
        <v>10325</v>
      </c>
      <c r="K18419" t="s">
        <v>29</v>
      </c>
      <c r="L18419" t="s">
        <v>923</v>
      </c>
    </row>
    <row r="18420" spans="7:12" x14ac:dyDescent="0.45">
      <c r="G18420">
        <v>56258598900</v>
      </c>
      <c r="H18420" t="s">
        <v>42580</v>
      </c>
      <c r="I18420" t="s">
        <v>42581</v>
      </c>
      <c r="J18420" t="s">
        <v>42582</v>
      </c>
      <c r="K18420" t="s">
        <v>29</v>
      </c>
      <c r="L18420" t="s">
        <v>1712</v>
      </c>
    </row>
    <row r="18421" spans="7:12" x14ac:dyDescent="0.45">
      <c r="G18421">
        <v>55733278800</v>
      </c>
      <c r="H18421" t="s">
        <v>1442</v>
      </c>
      <c r="I18421" t="s">
        <v>17</v>
      </c>
      <c r="J18421" t="s">
        <v>6417</v>
      </c>
      <c r="K18421" t="s">
        <v>910</v>
      </c>
      <c r="L18421" t="s">
        <v>7504</v>
      </c>
    </row>
    <row r="18422" spans="7:12" x14ac:dyDescent="0.45">
      <c r="G18422">
        <v>6701765835</v>
      </c>
      <c r="H18422" t="s">
        <v>42583</v>
      </c>
      <c r="I18422" t="s">
        <v>42584</v>
      </c>
      <c r="J18422" t="s">
        <v>31618</v>
      </c>
      <c r="K18422" t="s">
        <v>128</v>
      </c>
      <c r="L18422" t="s">
        <v>3755</v>
      </c>
    </row>
    <row r="18423" spans="7:12" x14ac:dyDescent="0.45">
      <c r="G18423">
        <v>9043346900</v>
      </c>
      <c r="H18423" t="s">
        <v>42585</v>
      </c>
      <c r="I18423" t="s">
        <v>42578</v>
      </c>
      <c r="J18423" t="s">
        <v>42586</v>
      </c>
      <c r="K18423" t="s">
        <v>108</v>
      </c>
      <c r="L18423" t="s">
        <v>1712</v>
      </c>
    </row>
    <row r="18424" spans="7:12" x14ac:dyDescent="0.45">
      <c r="G18424">
        <v>57190327137</v>
      </c>
      <c r="H18424" t="s">
        <v>42587</v>
      </c>
      <c r="I18424" t="s">
        <v>42588</v>
      </c>
      <c r="J18424" t="s">
        <v>42589</v>
      </c>
      <c r="K18424" t="s">
        <v>1942</v>
      </c>
      <c r="L18424" t="s">
        <v>3755</v>
      </c>
    </row>
    <row r="18425" spans="7:12" x14ac:dyDescent="0.45">
      <c r="G18425">
        <v>57202260095</v>
      </c>
      <c r="H18425" t="s">
        <v>42590</v>
      </c>
      <c r="I18425" t="s">
        <v>646</v>
      </c>
      <c r="J18425" t="s">
        <v>36113</v>
      </c>
      <c r="K18425" t="s">
        <v>514</v>
      </c>
      <c r="L18425" t="s">
        <v>4949</v>
      </c>
    </row>
    <row r="18426" spans="7:12" x14ac:dyDescent="0.45">
      <c r="G18426">
        <v>57195518541</v>
      </c>
      <c r="H18426" t="s">
        <v>42591</v>
      </c>
      <c r="I18426" t="s">
        <v>8327</v>
      </c>
      <c r="J18426" t="s">
        <v>42592</v>
      </c>
      <c r="K18426" t="s">
        <v>420</v>
      </c>
      <c r="L18426" t="s">
        <v>6982</v>
      </c>
    </row>
    <row r="18427" spans="7:12" x14ac:dyDescent="0.45">
      <c r="G18427">
        <v>57195513321</v>
      </c>
      <c r="H18427" t="s">
        <v>27213</v>
      </c>
      <c r="I18427" t="s">
        <v>8327</v>
      </c>
      <c r="J18427" t="s">
        <v>27214</v>
      </c>
      <c r="K18427" t="s">
        <v>4094</v>
      </c>
      <c r="L18427" t="s">
        <v>6982</v>
      </c>
    </row>
    <row r="18428" spans="7:12" x14ac:dyDescent="0.45">
      <c r="G18428">
        <v>7202089008</v>
      </c>
      <c r="H18428" t="s">
        <v>42595</v>
      </c>
      <c r="I18428" t="s">
        <v>29293</v>
      </c>
      <c r="J18428" t="s">
        <v>42596</v>
      </c>
      <c r="K18428" t="s">
        <v>1521</v>
      </c>
      <c r="L18428" t="s">
        <v>1139</v>
      </c>
    </row>
    <row r="18429" spans="7:12" x14ac:dyDescent="0.45">
      <c r="G18429">
        <v>24491624300</v>
      </c>
      <c r="H18429" t="s">
        <v>42597</v>
      </c>
      <c r="I18429" t="s">
        <v>9229</v>
      </c>
      <c r="J18429" t="s">
        <v>5555</v>
      </c>
      <c r="K18429" t="s">
        <v>1456</v>
      </c>
      <c r="L18429" t="s">
        <v>1139</v>
      </c>
    </row>
    <row r="18430" spans="7:12" x14ac:dyDescent="0.45">
      <c r="G18430">
        <v>57208628036</v>
      </c>
      <c r="H18430" t="s">
        <v>7417</v>
      </c>
      <c r="I18430" t="s">
        <v>771</v>
      </c>
      <c r="J18430" t="s">
        <v>5479</v>
      </c>
      <c r="K18430" t="s">
        <v>53</v>
      </c>
      <c r="L18430" t="s">
        <v>1139</v>
      </c>
    </row>
    <row r="18431" spans="7:12" x14ac:dyDescent="0.45">
      <c r="G18431">
        <v>57208624480</v>
      </c>
      <c r="H18431" t="s">
        <v>42598</v>
      </c>
      <c r="I18431" t="s">
        <v>42599</v>
      </c>
      <c r="J18431" t="s">
        <v>12928</v>
      </c>
      <c r="K18431" t="s">
        <v>8494</v>
      </c>
      <c r="L18431" t="s">
        <v>1139</v>
      </c>
    </row>
    <row r="18432" spans="7:12" x14ac:dyDescent="0.45">
      <c r="G18432">
        <v>37664457300</v>
      </c>
      <c r="H18432" t="s">
        <v>42600</v>
      </c>
      <c r="I18432" t="s">
        <v>7065</v>
      </c>
      <c r="J18432" t="s">
        <v>1691</v>
      </c>
      <c r="K18432" t="s">
        <v>195</v>
      </c>
      <c r="L18432" t="s">
        <v>1139</v>
      </c>
    </row>
    <row r="18433" spans="7:12" x14ac:dyDescent="0.45">
      <c r="G18433">
        <v>55880419100</v>
      </c>
      <c r="H18433" t="s">
        <v>42601</v>
      </c>
      <c r="I18433" t="s">
        <v>42602</v>
      </c>
      <c r="J18433" t="s">
        <v>9123</v>
      </c>
      <c r="K18433" t="s">
        <v>238</v>
      </c>
      <c r="L18433" t="s">
        <v>10383</v>
      </c>
    </row>
    <row r="18434" spans="7:12" x14ac:dyDescent="0.45">
      <c r="G18434">
        <v>57200127862</v>
      </c>
      <c r="H18434" t="s">
        <v>42603</v>
      </c>
      <c r="I18434" t="s">
        <v>6048</v>
      </c>
      <c r="J18434" t="s">
        <v>23124</v>
      </c>
      <c r="K18434" t="s">
        <v>910</v>
      </c>
      <c r="L18434" t="s">
        <v>2670</v>
      </c>
    </row>
    <row r="18435" spans="7:12" x14ac:dyDescent="0.45">
      <c r="G18435">
        <v>56946727400</v>
      </c>
      <c r="H18435" t="s">
        <v>42604</v>
      </c>
      <c r="I18435" t="s">
        <v>42605</v>
      </c>
      <c r="J18435" t="s">
        <v>33582</v>
      </c>
      <c r="K18435" t="s">
        <v>36</v>
      </c>
      <c r="L18435" t="s">
        <v>10383</v>
      </c>
    </row>
    <row r="18436" spans="7:12" x14ac:dyDescent="0.45">
      <c r="G18436">
        <v>7401632437</v>
      </c>
      <c r="H18436" t="s">
        <v>42606</v>
      </c>
      <c r="I18436" t="s">
        <v>375</v>
      </c>
      <c r="J18436" t="s">
        <v>12096</v>
      </c>
      <c r="K18436" t="s">
        <v>12097</v>
      </c>
      <c r="L18436" t="s">
        <v>2670</v>
      </c>
    </row>
    <row r="18437" spans="7:12" x14ac:dyDescent="0.45">
      <c r="G18437">
        <v>55840250200</v>
      </c>
      <c r="H18437" t="s">
        <v>42607</v>
      </c>
      <c r="I18437" t="s">
        <v>42608</v>
      </c>
      <c r="J18437" t="s">
        <v>42609</v>
      </c>
      <c r="K18437" t="s">
        <v>3972</v>
      </c>
      <c r="L18437" t="s">
        <v>10383</v>
      </c>
    </row>
    <row r="18438" spans="7:12" x14ac:dyDescent="0.45">
      <c r="G18438">
        <v>6603087073</v>
      </c>
      <c r="H18438" t="s">
        <v>42610</v>
      </c>
      <c r="I18438" t="s">
        <v>42611</v>
      </c>
      <c r="J18438" t="s">
        <v>5785</v>
      </c>
      <c r="K18438" t="s">
        <v>918</v>
      </c>
      <c r="L18438" t="s">
        <v>923</v>
      </c>
    </row>
    <row r="18439" spans="7:12" x14ac:dyDescent="0.45">
      <c r="G18439">
        <v>55892260600</v>
      </c>
      <c r="H18439" t="s">
        <v>42612</v>
      </c>
      <c r="I18439" t="s">
        <v>42613</v>
      </c>
      <c r="J18439" t="s">
        <v>1687</v>
      </c>
      <c r="K18439" t="s">
        <v>33</v>
      </c>
      <c r="L18439" t="s">
        <v>3032</v>
      </c>
    </row>
    <row r="18440" spans="7:12" x14ac:dyDescent="0.45">
      <c r="G18440">
        <v>57204555881</v>
      </c>
      <c r="H18440" t="s">
        <v>42614</v>
      </c>
      <c r="I18440" t="s">
        <v>42615</v>
      </c>
      <c r="J18440" t="s">
        <v>4206</v>
      </c>
      <c r="K18440" t="s">
        <v>2653</v>
      </c>
      <c r="L18440" t="s">
        <v>3032</v>
      </c>
    </row>
    <row r="18441" spans="7:12" x14ac:dyDescent="0.45">
      <c r="G18441">
        <v>57210431265</v>
      </c>
      <c r="H18441" t="s">
        <v>42616</v>
      </c>
      <c r="I18441" t="s">
        <v>3237</v>
      </c>
      <c r="J18441" t="s">
        <v>42617</v>
      </c>
      <c r="K18441" t="s">
        <v>318</v>
      </c>
      <c r="L18441" t="s">
        <v>3032</v>
      </c>
    </row>
    <row r="18442" spans="7:12" x14ac:dyDescent="0.45">
      <c r="G18442">
        <v>57208488015</v>
      </c>
      <c r="H18442" t="s">
        <v>42620</v>
      </c>
      <c r="I18442" t="s">
        <v>42621</v>
      </c>
      <c r="J18442" t="s">
        <v>14762</v>
      </c>
      <c r="K18442" t="s">
        <v>74</v>
      </c>
      <c r="L18442" t="s">
        <v>8400</v>
      </c>
    </row>
    <row r="18443" spans="7:12" x14ac:dyDescent="0.45">
      <c r="G18443">
        <v>36615628200</v>
      </c>
      <c r="H18443" t="s">
        <v>42622</v>
      </c>
      <c r="I18443" t="s">
        <v>42623</v>
      </c>
      <c r="J18443" t="s">
        <v>42624</v>
      </c>
      <c r="K18443" t="s">
        <v>339</v>
      </c>
      <c r="L18443" t="s">
        <v>456</v>
      </c>
    </row>
    <row r="18444" spans="7:12" x14ac:dyDescent="0.45">
      <c r="G18444">
        <v>57079184200</v>
      </c>
      <c r="H18444" t="s">
        <v>42625</v>
      </c>
      <c r="I18444" t="s">
        <v>42626</v>
      </c>
      <c r="J18444" t="s">
        <v>15869</v>
      </c>
      <c r="K18444" t="s">
        <v>1298</v>
      </c>
      <c r="L18444" t="s">
        <v>456</v>
      </c>
    </row>
    <row r="18445" spans="7:12" x14ac:dyDescent="0.45">
      <c r="G18445">
        <v>7003994581</v>
      </c>
      <c r="H18445" t="s">
        <v>42627</v>
      </c>
      <c r="I18445" t="s">
        <v>15190</v>
      </c>
      <c r="J18445" t="s">
        <v>42628</v>
      </c>
      <c r="K18445" t="s">
        <v>630</v>
      </c>
      <c r="L18445" t="s">
        <v>456</v>
      </c>
    </row>
    <row r="18446" spans="7:12" x14ac:dyDescent="0.45">
      <c r="G18446">
        <v>54891709300</v>
      </c>
      <c r="H18446" t="s">
        <v>9719</v>
      </c>
      <c r="I18446" t="s">
        <v>2189</v>
      </c>
      <c r="J18446" t="s">
        <v>42629</v>
      </c>
      <c r="K18446" t="s">
        <v>9169</v>
      </c>
      <c r="L18446" t="s">
        <v>456</v>
      </c>
    </row>
    <row r="18447" spans="7:12" x14ac:dyDescent="0.45">
      <c r="G18447">
        <v>57209759344</v>
      </c>
      <c r="H18447" t="s">
        <v>42630</v>
      </c>
      <c r="I18447" t="s">
        <v>25425</v>
      </c>
      <c r="J18447" t="s">
        <v>12276</v>
      </c>
      <c r="K18447" t="s">
        <v>4744</v>
      </c>
      <c r="L18447" t="s">
        <v>456</v>
      </c>
    </row>
    <row r="18448" spans="7:12" x14ac:dyDescent="0.45">
      <c r="G18448">
        <v>57202311276</v>
      </c>
      <c r="H18448" t="s">
        <v>42631</v>
      </c>
      <c r="I18448" t="s">
        <v>8766</v>
      </c>
      <c r="J18448" t="s">
        <v>39211</v>
      </c>
      <c r="K18448" t="s">
        <v>32956</v>
      </c>
      <c r="L18448" t="s">
        <v>456</v>
      </c>
    </row>
    <row r="18449" spans="7:12" x14ac:dyDescent="0.45">
      <c r="G18449">
        <v>55959624200</v>
      </c>
      <c r="H18449" t="s">
        <v>42632</v>
      </c>
      <c r="I18449" t="s">
        <v>42633</v>
      </c>
      <c r="J18449" t="s">
        <v>42634</v>
      </c>
      <c r="K18449" t="s">
        <v>89</v>
      </c>
      <c r="L18449" t="s">
        <v>1808</v>
      </c>
    </row>
    <row r="18450" spans="7:12" x14ac:dyDescent="0.45">
      <c r="G18450">
        <v>57191978249</v>
      </c>
      <c r="H18450" t="s">
        <v>42635</v>
      </c>
      <c r="I18450" t="s">
        <v>41740</v>
      </c>
      <c r="J18450" t="s">
        <v>775</v>
      </c>
      <c r="K18450" t="s">
        <v>36</v>
      </c>
      <c r="L18450" t="s">
        <v>1808</v>
      </c>
    </row>
    <row r="18451" spans="7:12" x14ac:dyDescent="0.45">
      <c r="G18451">
        <v>57195374177</v>
      </c>
      <c r="H18451" t="s">
        <v>42636</v>
      </c>
      <c r="I18451" t="s">
        <v>25757</v>
      </c>
      <c r="J18451" t="s">
        <v>330</v>
      </c>
      <c r="K18451" t="s">
        <v>70</v>
      </c>
      <c r="L18451" t="s">
        <v>1808</v>
      </c>
    </row>
    <row r="18452" spans="7:12" x14ac:dyDescent="0.45">
      <c r="G18452">
        <v>57210710607</v>
      </c>
      <c r="H18452" t="s">
        <v>31934</v>
      </c>
      <c r="I18452" t="s">
        <v>31935</v>
      </c>
      <c r="J18452" t="s">
        <v>42637</v>
      </c>
      <c r="K18452" t="s">
        <v>387</v>
      </c>
      <c r="L18452" t="s">
        <v>1808</v>
      </c>
    </row>
    <row r="18453" spans="7:12" x14ac:dyDescent="0.45">
      <c r="G18453">
        <v>55252942500</v>
      </c>
      <c r="H18453" t="s">
        <v>17299</v>
      </c>
      <c r="I18453" t="s">
        <v>6698</v>
      </c>
      <c r="J18453" t="s">
        <v>42638</v>
      </c>
      <c r="K18453" t="s">
        <v>89</v>
      </c>
      <c r="L18453" t="s">
        <v>1808</v>
      </c>
    </row>
    <row r="18454" spans="7:12" x14ac:dyDescent="0.45">
      <c r="G18454">
        <v>7005331495</v>
      </c>
      <c r="H18454" t="s">
        <v>42641</v>
      </c>
      <c r="I18454" t="s">
        <v>4343</v>
      </c>
      <c r="J18454" t="s">
        <v>23354</v>
      </c>
      <c r="K18454" t="s">
        <v>29</v>
      </c>
      <c r="L18454" t="s">
        <v>3151</v>
      </c>
    </row>
    <row r="18455" spans="7:12" x14ac:dyDescent="0.45">
      <c r="G18455">
        <v>35725109200</v>
      </c>
      <c r="H18455" t="s">
        <v>42642</v>
      </c>
      <c r="I18455" t="s">
        <v>3783</v>
      </c>
      <c r="J18455" t="s">
        <v>42643</v>
      </c>
      <c r="K18455" t="s">
        <v>2290</v>
      </c>
      <c r="L18455" t="s">
        <v>3151</v>
      </c>
    </row>
    <row r="18456" spans="7:12" x14ac:dyDescent="0.45">
      <c r="G18456">
        <v>7003395513</v>
      </c>
      <c r="H18456" t="s">
        <v>42646</v>
      </c>
      <c r="I18456" t="s">
        <v>42647</v>
      </c>
      <c r="J18456" t="s">
        <v>22873</v>
      </c>
      <c r="K18456" t="s">
        <v>213</v>
      </c>
      <c r="L18456" t="s">
        <v>10003</v>
      </c>
    </row>
    <row r="18457" spans="7:12" x14ac:dyDescent="0.45">
      <c r="G18457">
        <v>57201910600</v>
      </c>
      <c r="H18457" t="s">
        <v>42648</v>
      </c>
      <c r="I18457" t="s">
        <v>4568</v>
      </c>
      <c r="J18457" t="s">
        <v>42649</v>
      </c>
      <c r="K18457" t="s">
        <v>108</v>
      </c>
      <c r="L18457" t="s">
        <v>2282</v>
      </c>
    </row>
    <row r="18458" spans="7:12" x14ac:dyDescent="0.45">
      <c r="G18458">
        <v>7004410340</v>
      </c>
      <c r="H18458" t="s">
        <v>42650</v>
      </c>
      <c r="I18458" t="s">
        <v>29367</v>
      </c>
      <c r="J18458" t="s">
        <v>42651</v>
      </c>
      <c r="K18458" t="s">
        <v>104</v>
      </c>
      <c r="L18458" t="s">
        <v>2282</v>
      </c>
    </row>
    <row r="18459" spans="7:12" x14ac:dyDescent="0.45">
      <c r="G18459">
        <v>36719767900</v>
      </c>
      <c r="H18459" t="s">
        <v>42652</v>
      </c>
      <c r="I18459" t="s">
        <v>42653</v>
      </c>
      <c r="J18459" t="s">
        <v>32892</v>
      </c>
      <c r="K18459" t="s">
        <v>29</v>
      </c>
      <c r="L18459" t="s">
        <v>604</v>
      </c>
    </row>
    <row r="18460" spans="7:12" x14ac:dyDescent="0.45">
      <c r="G18460">
        <v>7201413275</v>
      </c>
      <c r="H18460" t="s">
        <v>42654</v>
      </c>
      <c r="I18460" t="s">
        <v>20792</v>
      </c>
      <c r="J18460" t="s">
        <v>42655</v>
      </c>
      <c r="K18460" t="s">
        <v>108</v>
      </c>
      <c r="L18460" t="s">
        <v>604</v>
      </c>
    </row>
    <row r="18461" spans="7:12" x14ac:dyDescent="0.45">
      <c r="G18461">
        <v>56387451900</v>
      </c>
      <c r="H18461" t="s">
        <v>42656</v>
      </c>
      <c r="I18461" t="s">
        <v>40854</v>
      </c>
      <c r="J18461" t="s">
        <v>42657</v>
      </c>
      <c r="K18461" t="s">
        <v>42658</v>
      </c>
      <c r="L18461" t="s">
        <v>10383</v>
      </c>
    </row>
    <row r="18462" spans="7:12" x14ac:dyDescent="0.45">
      <c r="G18462">
        <v>57208260922</v>
      </c>
      <c r="H18462" t="s">
        <v>1313</v>
      </c>
      <c r="I18462" t="s">
        <v>775</v>
      </c>
      <c r="J18462" t="s">
        <v>42659</v>
      </c>
      <c r="K18462" t="s">
        <v>926</v>
      </c>
      <c r="L18462" t="s">
        <v>10383</v>
      </c>
    </row>
    <row r="18463" spans="7:12" x14ac:dyDescent="0.45">
      <c r="G18463">
        <v>57208256048</v>
      </c>
      <c r="H18463" t="s">
        <v>42660</v>
      </c>
      <c r="I18463" t="s">
        <v>42661</v>
      </c>
      <c r="J18463" t="s">
        <v>727</v>
      </c>
      <c r="K18463" t="s">
        <v>41</v>
      </c>
      <c r="L18463" t="s">
        <v>10383</v>
      </c>
    </row>
    <row r="18464" spans="7:12" x14ac:dyDescent="0.45">
      <c r="G18464">
        <v>56921259400</v>
      </c>
      <c r="H18464" t="s">
        <v>42662</v>
      </c>
      <c r="I18464" t="s">
        <v>4225</v>
      </c>
      <c r="J18464" t="s">
        <v>15637</v>
      </c>
      <c r="K18464" t="s">
        <v>4152</v>
      </c>
      <c r="L18464" t="s">
        <v>1131</v>
      </c>
    </row>
    <row r="18465" spans="7:12" x14ac:dyDescent="0.45">
      <c r="G18465">
        <v>57208256794</v>
      </c>
      <c r="H18465" t="s">
        <v>42663</v>
      </c>
      <c r="I18465" t="s">
        <v>42664</v>
      </c>
      <c r="J18465" t="s">
        <v>330</v>
      </c>
      <c r="K18465" t="s">
        <v>70</v>
      </c>
      <c r="L18465" t="s">
        <v>10383</v>
      </c>
    </row>
    <row r="18466" spans="7:12" x14ac:dyDescent="0.45">
      <c r="G18466">
        <v>57208260538</v>
      </c>
      <c r="H18466" t="s">
        <v>42665</v>
      </c>
      <c r="I18466" t="s">
        <v>42666</v>
      </c>
      <c r="J18466" t="s">
        <v>6071</v>
      </c>
      <c r="K18466" t="s">
        <v>213</v>
      </c>
      <c r="L18466" t="s">
        <v>10383</v>
      </c>
    </row>
    <row r="18467" spans="7:12" x14ac:dyDescent="0.45">
      <c r="G18467">
        <v>57208261172</v>
      </c>
      <c r="H18467" t="s">
        <v>28315</v>
      </c>
      <c r="I18467" t="s">
        <v>8486</v>
      </c>
      <c r="J18467" t="s">
        <v>42667</v>
      </c>
      <c r="K18467" t="s">
        <v>392</v>
      </c>
      <c r="L18467" t="s">
        <v>10383</v>
      </c>
    </row>
    <row r="18468" spans="7:12" x14ac:dyDescent="0.45">
      <c r="G18468">
        <v>7005112218</v>
      </c>
      <c r="H18468" t="s">
        <v>42668</v>
      </c>
      <c r="I18468" t="s">
        <v>42669</v>
      </c>
      <c r="J18468" t="s">
        <v>30105</v>
      </c>
      <c r="K18468" t="s">
        <v>361</v>
      </c>
      <c r="L18468" t="s">
        <v>1131</v>
      </c>
    </row>
    <row r="18469" spans="7:12" x14ac:dyDescent="0.45">
      <c r="G18469">
        <v>6507705947</v>
      </c>
      <c r="H18469" t="s">
        <v>42670</v>
      </c>
      <c r="I18469" t="s">
        <v>42671</v>
      </c>
      <c r="J18469" t="s">
        <v>42672</v>
      </c>
      <c r="K18469" t="s">
        <v>115</v>
      </c>
      <c r="L18469" t="s">
        <v>1131</v>
      </c>
    </row>
    <row r="18470" spans="7:12" x14ac:dyDescent="0.45">
      <c r="G18470">
        <v>57208256456</v>
      </c>
      <c r="H18470" t="s">
        <v>42673</v>
      </c>
      <c r="I18470" t="s">
        <v>13191</v>
      </c>
      <c r="J18470" t="s">
        <v>8017</v>
      </c>
      <c r="K18470" t="s">
        <v>1315</v>
      </c>
      <c r="L18470" t="s">
        <v>10383</v>
      </c>
    </row>
    <row r="18471" spans="7:12" x14ac:dyDescent="0.45">
      <c r="G18471">
        <v>56339035800</v>
      </c>
      <c r="H18471" t="s">
        <v>42674</v>
      </c>
      <c r="I18471" t="s">
        <v>42675</v>
      </c>
      <c r="J18471" t="s">
        <v>5796</v>
      </c>
      <c r="K18471" t="s">
        <v>108</v>
      </c>
      <c r="L18471" t="s">
        <v>1916</v>
      </c>
    </row>
    <row r="18472" spans="7:12" x14ac:dyDescent="0.45">
      <c r="G18472">
        <v>57208495016</v>
      </c>
      <c r="H18472" t="s">
        <v>42676</v>
      </c>
      <c r="I18472" t="s">
        <v>1975</v>
      </c>
      <c r="J18472" t="s">
        <v>5860</v>
      </c>
      <c r="K18472" t="s">
        <v>392</v>
      </c>
      <c r="L18472" t="s">
        <v>1916</v>
      </c>
    </row>
    <row r="18473" spans="7:12" x14ac:dyDescent="0.45">
      <c r="G18473">
        <v>57208495874</v>
      </c>
      <c r="H18473" t="s">
        <v>13649</v>
      </c>
      <c r="I18473" t="s">
        <v>1983</v>
      </c>
      <c r="J18473" t="s">
        <v>20961</v>
      </c>
      <c r="K18473" t="s">
        <v>29</v>
      </c>
      <c r="L18473" t="s">
        <v>1916</v>
      </c>
    </row>
    <row r="18474" spans="7:12" x14ac:dyDescent="0.45">
      <c r="G18474">
        <v>7409079273</v>
      </c>
      <c r="H18474" t="s">
        <v>7983</v>
      </c>
      <c r="I18474" t="s">
        <v>451</v>
      </c>
      <c r="J18474" t="s">
        <v>42677</v>
      </c>
      <c r="K18474" t="s">
        <v>514</v>
      </c>
      <c r="L18474" t="s">
        <v>1916</v>
      </c>
    </row>
    <row r="18475" spans="7:12" x14ac:dyDescent="0.45">
      <c r="G18475">
        <v>7408690973</v>
      </c>
      <c r="H18475" t="s">
        <v>5839</v>
      </c>
      <c r="I18475" t="s">
        <v>648</v>
      </c>
      <c r="J18475" t="s">
        <v>9401</v>
      </c>
      <c r="K18475" t="s">
        <v>49</v>
      </c>
      <c r="L18475" t="s">
        <v>1916</v>
      </c>
    </row>
    <row r="18476" spans="7:12" x14ac:dyDescent="0.45">
      <c r="G18476">
        <v>57209236176</v>
      </c>
      <c r="H18476" t="s">
        <v>42678</v>
      </c>
      <c r="I18476" t="s">
        <v>42679</v>
      </c>
      <c r="J18476" t="s">
        <v>16474</v>
      </c>
      <c r="K18476" t="s">
        <v>4916</v>
      </c>
      <c r="L18476" t="s">
        <v>6259</v>
      </c>
    </row>
    <row r="18477" spans="7:12" x14ac:dyDescent="0.45">
      <c r="G18477">
        <v>56529764700</v>
      </c>
      <c r="H18477" t="s">
        <v>42680</v>
      </c>
      <c r="I18477" t="s">
        <v>42681</v>
      </c>
      <c r="J18477" t="s">
        <v>16510</v>
      </c>
      <c r="K18477" t="s">
        <v>339</v>
      </c>
      <c r="L18477" t="s">
        <v>6259</v>
      </c>
    </row>
    <row r="18478" spans="7:12" x14ac:dyDescent="0.45">
      <c r="G18478">
        <v>55509712700</v>
      </c>
      <c r="H18478" t="s">
        <v>42682</v>
      </c>
      <c r="I18478" t="s">
        <v>42683</v>
      </c>
      <c r="J18478" t="s">
        <v>7810</v>
      </c>
      <c r="K18478" t="s">
        <v>195</v>
      </c>
      <c r="L18478" t="s">
        <v>1217</v>
      </c>
    </row>
    <row r="18479" spans="7:12" x14ac:dyDescent="0.45">
      <c r="G18479">
        <v>7201379306</v>
      </c>
      <c r="H18479" t="s">
        <v>23166</v>
      </c>
      <c r="I18479" t="s">
        <v>23167</v>
      </c>
      <c r="J18479" t="s">
        <v>23168</v>
      </c>
      <c r="K18479" t="s">
        <v>559</v>
      </c>
      <c r="L18479" t="s">
        <v>1217</v>
      </c>
    </row>
    <row r="18480" spans="7:12" x14ac:dyDescent="0.45">
      <c r="G18480">
        <v>57200568083</v>
      </c>
      <c r="H18480" t="s">
        <v>42684</v>
      </c>
      <c r="I18480" t="s">
        <v>42685</v>
      </c>
      <c r="J18480" t="s">
        <v>3211</v>
      </c>
      <c r="K18480" t="s">
        <v>36</v>
      </c>
      <c r="L18480" t="s">
        <v>1217</v>
      </c>
    </row>
    <row r="18481" spans="7:12" x14ac:dyDescent="0.45">
      <c r="G18481">
        <v>7101615648</v>
      </c>
      <c r="H18481" t="s">
        <v>42686</v>
      </c>
      <c r="I18481" t="s">
        <v>42687</v>
      </c>
      <c r="J18481" t="s">
        <v>42688</v>
      </c>
      <c r="K18481" t="s">
        <v>108</v>
      </c>
      <c r="L18481" t="s">
        <v>936</v>
      </c>
    </row>
    <row r="18482" spans="7:12" x14ac:dyDescent="0.45">
      <c r="G18482">
        <v>7403495621</v>
      </c>
      <c r="H18482" t="s">
        <v>11425</v>
      </c>
      <c r="I18482" t="s">
        <v>1530</v>
      </c>
      <c r="J18482" t="s">
        <v>12245</v>
      </c>
      <c r="K18482" t="s">
        <v>6964</v>
      </c>
      <c r="L18482" t="s">
        <v>936</v>
      </c>
    </row>
    <row r="18483" spans="7:12" x14ac:dyDescent="0.45">
      <c r="G18483">
        <v>57208831596</v>
      </c>
      <c r="H18483" t="s">
        <v>42691</v>
      </c>
      <c r="I18483" t="s">
        <v>42692</v>
      </c>
      <c r="J18483" t="s">
        <v>42693</v>
      </c>
      <c r="K18483" t="s">
        <v>205</v>
      </c>
      <c r="L18483" t="s">
        <v>13514</v>
      </c>
    </row>
    <row r="18484" spans="7:12" x14ac:dyDescent="0.45">
      <c r="G18484">
        <v>57208718593</v>
      </c>
      <c r="H18484" t="s">
        <v>12402</v>
      </c>
      <c r="I18484" t="s">
        <v>3936</v>
      </c>
      <c r="J18484" t="s">
        <v>42694</v>
      </c>
      <c r="K18484" t="s">
        <v>4382</v>
      </c>
      <c r="L18484" t="s">
        <v>13514</v>
      </c>
    </row>
    <row r="18485" spans="7:12" x14ac:dyDescent="0.45">
      <c r="G18485">
        <v>55953492100</v>
      </c>
      <c r="H18485" t="s">
        <v>42695</v>
      </c>
      <c r="I18485" t="s">
        <v>9344</v>
      </c>
      <c r="J18485" t="s">
        <v>36150</v>
      </c>
      <c r="K18485" t="s">
        <v>1187</v>
      </c>
      <c r="L18485" t="s">
        <v>34969</v>
      </c>
    </row>
    <row r="18486" spans="7:12" x14ac:dyDescent="0.45">
      <c r="G18486">
        <v>7006775066</v>
      </c>
      <c r="H18486" t="s">
        <v>42696</v>
      </c>
      <c r="I18486" t="s">
        <v>42697</v>
      </c>
      <c r="J18486" t="s">
        <v>42698</v>
      </c>
      <c r="K18486" t="s">
        <v>1402</v>
      </c>
      <c r="L18486" t="s">
        <v>13514</v>
      </c>
    </row>
    <row r="18487" spans="7:12" x14ac:dyDescent="0.45">
      <c r="G18487">
        <v>56912957100</v>
      </c>
      <c r="H18487" t="s">
        <v>42699</v>
      </c>
      <c r="I18487" t="s">
        <v>42700</v>
      </c>
      <c r="J18487" t="s">
        <v>42701</v>
      </c>
      <c r="K18487" t="s">
        <v>9169</v>
      </c>
      <c r="L18487" t="s">
        <v>13514</v>
      </c>
    </row>
    <row r="18488" spans="7:12" x14ac:dyDescent="0.45">
      <c r="G18488">
        <v>8887287000</v>
      </c>
      <c r="H18488" t="s">
        <v>42702</v>
      </c>
      <c r="I18488" t="s">
        <v>26776</v>
      </c>
      <c r="J18488" t="s">
        <v>2390</v>
      </c>
      <c r="K18488" t="s">
        <v>855</v>
      </c>
      <c r="L18488" t="s">
        <v>13514</v>
      </c>
    </row>
    <row r="18489" spans="7:12" x14ac:dyDescent="0.45">
      <c r="G18489">
        <v>57208719184</v>
      </c>
      <c r="H18489" t="s">
        <v>18866</v>
      </c>
      <c r="I18489" t="s">
        <v>655</v>
      </c>
      <c r="J18489" t="s">
        <v>1742</v>
      </c>
      <c r="K18489" t="s">
        <v>104</v>
      </c>
      <c r="L18489" t="s">
        <v>14769</v>
      </c>
    </row>
    <row r="18490" spans="7:12" x14ac:dyDescent="0.45">
      <c r="G18490">
        <v>57208718314</v>
      </c>
      <c r="H18490" t="s">
        <v>42703</v>
      </c>
      <c r="I18490" t="s">
        <v>42704</v>
      </c>
      <c r="J18490" t="s">
        <v>42705</v>
      </c>
      <c r="K18490" t="s">
        <v>29</v>
      </c>
      <c r="L18490" t="s">
        <v>13514</v>
      </c>
    </row>
    <row r="18491" spans="7:12" x14ac:dyDescent="0.45">
      <c r="G18491">
        <v>7402380187</v>
      </c>
      <c r="H18491" t="s">
        <v>12522</v>
      </c>
      <c r="I18491" t="s">
        <v>12523</v>
      </c>
      <c r="J18491" t="s">
        <v>42708</v>
      </c>
      <c r="K18491" t="s">
        <v>5249</v>
      </c>
      <c r="L18491" t="s">
        <v>676</v>
      </c>
    </row>
    <row r="18492" spans="7:12" x14ac:dyDescent="0.45">
      <c r="G18492">
        <v>7801615369</v>
      </c>
      <c r="H18492" t="s">
        <v>42709</v>
      </c>
      <c r="I18492" t="s">
        <v>42710</v>
      </c>
      <c r="J18492" t="s">
        <v>42711</v>
      </c>
      <c r="K18492" t="s">
        <v>496</v>
      </c>
      <c r="L18492" t="s">
        <v>676</v>
      </c>
    </row>
    <row r="18493" spans="7:12" x14ac:dyDescent="0.45">
      <c r="G18493">
        <v>35595485200</v>
      </c>
      <c r="H18493" t="s">
        <v>42712</v>
      </c>
      <c r="I18493" t="s">
        <v>42713</v>
      </c>
      <c r="J18493" t="s">
        <v>42714</v>
      </c>
      <c r="K18493" t="s">
        <v>1456</v>
      </c>
      <c r="L18493" t="s">
        <v>31690</v>
      </c>
    </row>
    <row r="18494" spans="7:12" x14ac:dyDescent="0.45">
      <c r="G18494">
        <v>57208717912</v>
      </c>
      <c r="H18494" t="s">
        <v>42715</v>
      </c>
      <c r="I18494" t="s">
        <v>42716</v>
      </c>
      <c r="J18494" t="s">
        <v>397</v>
      </c>
      <c r="K18494" t="s">
        <v>397</v>
      </c>
      <c r="L18494" t="s">
        <v>31690</v>
      </c>
    </row>
    <row r="18495" spans="7:12" x14ac:dyDescent="0.45">
      <c r="G18495">
        <v>17343709800</v>
      </c>
      <c r="H18495" t="s">
        <v>42717</v>
      </c>
      <c r="I18495" t="s">
        <v>9504</v>
      </c>
      <c r="J18495" t="s">
        <v>42718</v>
      </c>
      <c r="K18495" t="s">
        <v>10603</v>
      </c>
      <c r="L18495" t="s">
        <v>676</v>
      </c>
    </row>
    <row r="18496" spans="7:12" x14ac:dyDescent="0.45">
      <c r="G18496">
        <v>36680430300</v>
      </c>
      <c r="H18496" t="s">
        <v>42719</v>
      </c>
      <c r="I18496" t="s">
        <v>355</v>
      </c>
      <c r="J18496" t="s">
        <v>42720</v>
      </c>
      <c r="K18496" t="s">
        <v>29</v>
      </c>
      <c r="L18496" t="s">
        <v>676</v>
      </c>
    </row>
    <row r="18497" spans="7:12" x14ac:dyDescent="0.45">
      <c r="G18497">
        <v>57203825211</v>
      </c>
      <c r="H18497" t="s">
        <v>42721</v>
      </c>
      <c r="I18497" t="s">
        <v>42722</v>
      </c>
      <c r="J18497" t="s">
        <v>13698</v>
      </c>
      <c r="K18497" t="s">
        <v>74</v>
      </c>
      <c r="L18497" t="s">
        <v>676</v>
      </c>
    </row>
    <row r="18498" spans="7:12" x14ac:dyDescent="0.45">
      <c r="G18498">
        <v>57208721614</v>
      </c>
      <c r="H18498" t="s">
        <v>42723</v>
      </c>
      <c r="I18498" t="s">
        <v>42724</v>
      </c>
      <c r="J18498" t="s">
        <v>42725</v>
      </c>
      <c r="K18498" t="s">
        <v>3733</v>
      </c>
      <c r="L18498" t="s">
        <v>676</v>
      </c>
    </row>
    <row r="18499" spans="7:12" x14ac:dyDescent="0.45">
      <c r="G18499">
        <v>57209019484</v>
      </c>
      <c r="H18499" t="s">
        <v>42726</v>
      </c>
      <c r="I18499" t="s">
        <v>42727</v>
      </c>
      <c r="J18499" t="s">
        <v>42728</v>
      </c>
      <c r="K18499" t="s">
        <v>914</v>
      </c>
      <c r="L18499" t="s">
        <v>676</v>
      </c>
    </row>
    <row r="18500" spans="7:12" x14ac:dyDescent="0.45">
      <c r="G18500">
        <v>56596793700</v>
      </c>
      <c r="H18500" t="s">
        <v>42729</v>
      </c>
      <c r="I18500" t="s">
        <v>42730</v>
      </c>
      <c r="J18500" t="s">
        <v>8297</v>
      </c>
      <c r="K18500" t="s">
        <v>1341</v>
      </c>
      <c r="L18500" t="s">
        <v>676</v>
      </c>
    </row>
    <row r="18501" spans="7:12" x14ac:dyDescent="0.45">
      <c r="G18501">
        <v>6603387469</v>
      </c>
      <c r="H18501" t="s">
        <v>42731</v>
      </c>
      <c r="I18501" t="s">
        <v>42732</v>
      </c>
      <c r="J18501" t="s">
        <v>8729</v>
      </c>
      <c r="K18501" t="s">
        <v>224</v>
      </c>
      <c r="L18501" t="s">
        <v>31690</v>
      </c>
    </row>
    <row r="18502" spans="7:12" x14ac:dyDescent="0.45">
      <c r="G18502">
        <v>8977038900</v>
      </c>
      <c r="H18502" t="s">
        <v>42733</v>
      </c>
      <c r="I18502" t="s">
        <v>42734</v>
      </c>
      <c r="J18502" t="s">
        <v>22332</v>
      </c>
      <c r="K18502" t="s">
        <v>377</v>
      </c>
      <c r="L18502" t="s">
        <v>676</v>
      </c>
    </row>
    <row r="18503" spans="7:12" x14ac:dyDescent="0.45">
      <c r="G18503">
        <v>7401646236</v>
      </c>
      <c r="H18503" t="s">
        <v>42735</v>
      </c>
      <c r="I18503" t="s">
        <v>4225</v>
      </c>
      <c r="J18503" t="s">
        <v>42736</v>
      </c>
      <c r="K18503" t="s">
        <v>9026</v>
      </c>
      <c r="L18503" t="s">
        <v>1681</v>
      </c>
    </row>
    <row r="18504" spans="7:12" x14ac:dyDescent="0.45">
      <c r="G18504">
        <v>7404782151</v>
      </c>
      <c r="H18504" t="s">
        <v>20674</v>
      </c>
      <c r="I18504" t="s">
        <v>3467</v>
      </c>
      <c r="J18504" t="s">
        <v>42742</v>
      </c>
      <c r="K18504" t="s">
        <v>3379</v>
      </c>
      <c r="L18504" t="s">
        <v>11568</v>
      </c>
    </row>
    <row r="18505" spans="7:12" x14ac:dyDescent="0.45">
      <c r="G18505">
        <v>56592156700</v>
      </c>
      <c r="H18505" t="s">
        <v>42743</v>
      </c>
      <c r="I18505" t="s">
        <v>28790</v>
      </c>
      <c r="J18505" t="s">
        <v>24198</v>
      </c>
      <c r="K18505" t="s">
        <v>1341</v>
      </c>
      <c r="L18505" t="s">
        <v>11568</v>
      </c>
    </row>
    <row r="18506" spans="7:12" x14ac:dyDescent="0.45">
      <c r="G18506">
        <v>25930285200</v>
      </c>
      <c r="H18506" t="s">
        <v>42744</v>
      </c>
      <c r="I18506" t="s">
        <v>42745</v>
      </c>
      <c r="J18506" t="s">
        <v>42746</v>
      </c>
      <c r="K18506" t="s">
        <v>1428</v>
      </c>
      <c r="L18506" t="s">
        <v>12266</v>
      </c>
    </row>
    <row r="18507" spans="7:12" x14ac:dyDescent="0.45">
      <c r="G18507">
        <v>36895785500</v>
      </c>
      <c r="H18507" t="s">
        <v>42747</v>
      </c>
      <c r="I18507" t="s">
        <v>23727</v>
      </c>
      <c r="J18507" t="s">
        <v>2881</v>
      </c>
      <c r="K18507" t="s">
        <v>213</v>
      </c>
      <c r="L18507" t="s">
        <v>1681</v>
      </c>
    </row>
    <row r="18508" spans="7:12" x14ac:dyDescent="0.45">
      <c r="G18508">
        <v>24490591200</v>
      </c>
      <c r="H18508" t="s">
        <v>28801</v>
      </c>
      <c r="I18508" t="s">
        <v>901</v>
      </c>
      <c r="J18508" t="s">
        <v>12445</v>
      </c>
      <c r="K18508" t="s">
        <v>97</v>
      </c>
      <c r="L18508" t="s">
        <v>1681</v>
      </c>
    </row>
    <row r="18509" spans="7:12" x14ac:dyDescent="0.45">
      <c r="G18509">
        <v>57205950733</v>
      </c>
      <c r="H18509" t="s">
        <v>42748</v>
      </c>
      <c r="I18509" t="s">
        <v>20256</v>
      </c>
      <c r="J18509" t="s">
        <v>405</v>
      </c>
      <c r="K18509" t="s">
        <v>405</v>
      </c>
      <c r="L18509" t="s">
        <v>42749</v>
      </c>
    </row>
    <row r="18510" spans="7:12" x14ac:dyDescent="0.45">
      <c r="G18510">
        <v>56420651200</v>
      </c>
      <c r="H18510" t="s">
        <v>7270</v>
      </c>
      <c r="I18510" t="s">
        <v>47</v>
      </c>
      <c r="J18510" t="s">
        <v>1732</v>
      </c>
      <c r="K18510" t="s">
        <v>53</v>
      </c>
      <c r="L18510" t="s">
        <v>1681</v>
      </c>
    </row>
    <row r="18511" spans="7:12" x14ac:dyDescent="0.45">
      <c r="G18511">
        <v>6602309095</v>
      </c>
      <c r="H18511" t="s">
        <v>42750</v>
      </c>
      <c r="I18511" t="s">
        <v>42738</v>
      </c>
      <c r="J18511" t="s">
        <v>42751</v>
      </c>
      <c r="K18511" t="s">
        <v>97</v>
      </c>
      <c r="L18511" t="s">
        <v>1681</v>
      </c>
    </row>
    <row r="18512" spans="7:12" x14ac:dyDescent="0.45">
      <c r="G18512">
        <v>55500865800</v>
      </c>
      <c r="H18512" t="s">
        <v>4602</v>
      </c>
      <c r="I18512" t="s">
        <v>644</v>
      </c>
      <c r="J18512" t="s">
        <v>42752</v>
      </c>
      <c r="K18512" t="s">
        <v>205</v>
      </c>
      <c r="L18512" t="s">
        <v>11568</v>
      </c>
    </row>
    <row r="18513" spans="7:12" x14ac:dyDescent="0.45">
      <c r="G18513">
        <v>15132710800</v>
      </c>
      <c r="H18513" t="s">
        <v>42753</v>
      </c>
      <c r="I18513" t="s">
        <v>42754</v>
      </c>
      <c r="J18513" t="s">
        <v>108</v>
      </c>
      <c r="K18513" t="s">
        <v>108</v>
      </c>
      <c r="L18513" t="s">
        <v>11568</v>
      </c>
    </row>
    <row r="18514" spans="7:12" x14ac:dyDescent="0.45">
      <c r="G18514">
        <v>6507614253</v>
      </c>
      <c r="H18514" t="s">
        <v>42758</v>
      </c>
      <c r="I18514" t="s">
        <v>31024</v>
      </c>
      <c r="J18514" t="s">
        <v>42759</v>
      </c>
      <c r="K18514" t="s">
        <v>910</v>
      </c>
      <c r="L18514" t="s">
        <v>30638</v>
      </c>
    </row>
    <row r="18515" spans="7:12" x14ac:dyDescent="0.45">
      <c r="G18515">
        <v>56246679900</v>
      </c>
      <c r="H18515" t="s">
        <v>42760</v>
      </c>
      <c r="I18515" t="s">
        <v>1032</v>
      </c>
      <c r="J18515" t="s">
        <v>42761</v>
      </c>
      <c r="K18515" t="s">
        <v>104</v>
      </c>
      <c r="L18515" t="s">
        <v>30638</v>
      </c>
    </row>
    <row r="18516" spans="7:12" x14ac:dyDescent="0.45">
      <c r="G18516">
        <v>57204262906</v>
      </c>
      <c r="H18516" t="s">
        <v>42762</v>
      </c>
      <c r="I18516" t="s">
        <v>42756</v>
      </c>
      <c r="J18516" t="s">
        <v>15939</v>
      </c>
      <c r="K18516" t="s">
        <v>205</v>
      </c>
      <c r="L18516" t="s">
        <v>30638</v>
      </c>
    </row>
    <row r="18517" spans="7:12" x14ac:dyDescent="0.45">
      <c r="G18517">
        <v>55467851700</v>
      </c>
      <c r="H18517" t="s">
        <v>10413</v>
      </c>
      <c r="I18517" t="s">
        <v>209</v>
      </c>
      <c r="J18517" t="s">
        <v>42763</v>
      </c>
      <c r="K18517" t="s">
        <v>205</v>
      </c>
      <c r="L18517" t="s">
        <v>30638</v>
      </c>
    </row>
    <row r="18518" spans="7:12" x14ac:dyDescent="0.45">
      <c r="G18518">
        <v>57204440766</v>
      </c>
      <c r="H18518" t="s">
        <v>5721</v>
      </c>
      <c r="I18518" t="s">
        <v>447</v>
      </c>
      <c r="J18518" t="s">
        <v>5479</v>
      </c>
      <c r="K18518" t="s">
        <v>53</v>
      </c>
      <c r="L18518" t="s">
        <v>30638</v>
      </c>
    </row>
    <row r="18519" spans="7:12" x14ac:dyDescent="0.45">
      <c r="G18519">
        <v>16029284200</v>
      </c>
      <c r="H18519" t="s">
        <v>12725</v>
      </c>
      <c r="I18519" t="s">
        <v>12718</v>
      </c>
      <c r="J18519" t="s">
        <v>12726</v>
      </c>
      <c r="K18519" t="s">
        <v>1942</v>
      </c>
      <c r="L18519" t="s">
        <v>23700</v>
      </c>
    </row>
    <row r="18520" spans="7:12" x14ac:dyDescent="0.45">
      <c r="G18520">
        <v>57110408300</v>
      </c>
      <c r="H18520" t="s">
        <v>42768</v>
      </c>
      <c r="I18520" t="s">
        <v>38300</v>
      </c>
      <c r="J18520" t="s">
        <v>20531</v>
      </c>
      <c r="K18520" t="s">
        <v>97</v>
      </c>
      <c r="L18520" t="s">
        <v>161</v>
      </c>
    </row>
    <row r="18521" spans="7:12" x14ac:dyDescent="0.45">
      <c r="G18521">
        <v>55586483000</v>
      </c>
      <c r="H18521" t="s">
        <v>29719</v>
      </c>
      <c r="I18521" t="s">
        <v>1056</v>
      </c>
      <c r="J18521" t="s">
        <v>15567</v>
      </c>
      <c r="K18521" t="s">
        <v>514</v>
      </c>
      <c r="L18521" t="s">
        <v>124</v>
      </c>
    </row>
    <row r="18522" spans="7:12" x14ac:dyDescent="0.45">
      <c r="G18522">
        <v>7005967858</v>
      </c>
      <c r="H18522" t="s">
        <v>42769</v>
      </c>
      <c r="I18522" t="s">
        <v>33997</v>
      </c>
      <c r="J18522" t="s">
        <v>42770</v>
      </c>
      <c r="K18522" t="s">
        <v>4254</v>
      </c>
      <c r="L18522" t="s">
        <v>23700</v>
      </c>
    </row>
    <row r="18523" spans="7:12" x14ac:dyDescent="0.45">
      <c r="G18523">
        <v>24069108500</v>
      </c>
      <c r="H18523" t="s">
        <v>42771</v>
      </c>
      <c r="I18523" t="s">
        <v>42772</v>
      </c>
      <c r="J18523" t="s">
        <v>4791</v>
      </c>
      <c r="K18523" t="s">
        <v>89</v>
      </c>
      <c r="L18523" t="s">
        <v>6325</v>
      </c>
    </row>
    <row r="18524" spans="7:12" x14ac:dyDescent="0.45">
      <c r="G18524">
        <v>57192182193</v>
      </c>
      <c r="H18524" t="s">
        <v>42773</v>
      </c>
      <c r="I18524" t="s">
        <v>42774</v>
      </c>
      <c r="J18524" t="s">
        <v>63</v>
      </c>
      <c r="K18524" t="s">
        <v>64</v>
      </c>
      <c r="L18524" t="s">
        <v>23700</v>
      </c>
    </row>
    <row r="18525" spans="7:12" x14ac:dyDescent="0.45">
      <c r="G18525">
        <v>7201713423</v>
      </c>
      <c r="H18525" t="s">
        <v>12720</v>
      </c>
      <c r="I18525" t="s">
        <v>12721</v>
      </c>
      <c r="J18525" t="s">
        <v>12722</v>
      </c>
      <c r="K18525" t="s">
        <v>6824</v>
      </c>
      <c r="L18525" t="s">
        <v>23700</v>
      </c>
    </row>
    <row r="18526" spans="7:12" x14ac:dyDescent="0.45">
      <c r="G18526">
        <v>7006611947</v>
      </c>
      <c r="H18526" t="s">
        <v>22019</v>
      </c>
      <c r="I18526" t="s">
        <v>22020</v>
      </c>
      <c r="J18526" t="s">
        <v>42777</v>
      </c>
      <c r="K18526" t="s">
        <v>42778</v>
      </c>
      <c r="L18526" t="s">
        <v>1505</v>
      </c>
    </row>
    <row r="18527" spans="7:12" x14ac:dyDescent="0.45">
      <c r="G18527">
        <v>12244756000</v>
      </c>
      <c r="H18527" t="s">
        <v>42779</v>
      </c>
      <c r="I18527" t="s">
        <v>3894</v>
      </c>
      <c r="J18527" t="s">
        <v>42780</v>
      </c>
      <c r="K18527" t="s">
        <v>205</v>
      </c>
      <c r="L18527" t="s">
        <v>1505</v>
      </c>
    </row>
    <row r="18528" spans="7:12" x14ac:dyDescent="0.45">
      <c r="G18528">
        <v>7005511370</v>
      </c>
      <c r="H18528" t="s">
        <v>42781</v>
      </c>
      <c r="I18528" t="s">
        <v>42782</v>
      </c>
      <c r="J18528" t="s">
        <v>8306</v>
      </c>
      <c r="K18528" t="s">
        <v>405</v>
      </c>
      <c r="L18528" t="s">
        <v>1505</v>
      </c>
    </row>
    <row r="18529" spans="7:12" x14ac:dyDescent="0.45">
      <c r="G18529">
        <v>35474473600</v>
      </c>
      <c r="H18529" t="s">
        <v>42783</v>
      </c>
      <c r="I18529" t="s">
        <v>42784</v>
      </c>
      <c r="J18529" t="s">
        <v>42785</v>
      </c>
      <c r="K18529" t="s">
        <v>2290</v>
      </c>
      <c r="L18529" t="s">
        <v>1378</v>
      </c>
    </row>
    <row r="18530" spans="7:12" x14ac:dyDescent="0.45">
      <c r="G18530">
        <v>35391014800</v>
      </c>
      <c r="H18530" t="s">
        <v>42786</v>
      </c>
      <c r="I18530" t="s">
        <v>42787</v>
      </c>
      <c r="J18530" t="s">
        <v>32343</v>
      </c>
      <c r="K18530" t="s">
        <v>1416</v>
      </c>
      <c r="L18530" t="s">
        <v>25</v>
      </c>
    </row>
    <row r="18531" spans="7:12" x14ac:dyDescent="0.45">
      <c r="G18531">
        <v>57208479600</v>
      </c>
      <c r="H18531" t="s">
        <v>42788</v>
      </c>
      <c r="I18531" t="s">
        <v>20722</v>
      </c>
      <c r="J18531" t="s">
        <v>42789</v>
      </c>
      <c r="K18531" t="s">
        <v>420</v>
      </c>
      <c r="L18531" t="s">
        <v>1505</v>
      </c>
    </row>
    <row r="18532" spans="7:12" x14ac:dyDescent="0.45">
      <c r="G18532">
        <v>57200437672</v>
      </c>
      <c r="H18532" t="s">
        <v>42790</v>
      </c>
      <c r="I18532" t="s">
        <v>42791</v>
      </c>
      <c r="J18532" t="s">
        <v>14650</v>
      </c>
      <c r="K18532" t="s">
        <v>53</v>
      </c>
      <c r="L18532" t="s">
        <v>1505</v>
      </c>
    </row>
    <row r="18533" spans="7:12" x14ac:dyDescent="0.45">
      <c r="G18533">
        <v>7003269303</v>
      </c>
      <c r="H18533" t="s">
        <v>42792</v>
      </c>
      <c r="I18533" t="s">
        <v>42793</v>
      </c>
      <c r="J18533" t="s">
        <v>42794</v>
      </c>
      <c r="K18533" t="s">
        <v>64</v>
      </c>
      <c r="L18533" t="s">
        <v>1505</v>
      </c>
    </row>
    <row r="18534" spans="7:12" x14ac:dyDescent="0.45">
      <c r="G18534">
        <v>7004069812</v>
      </c>
      <c r="H18534" t="s">
        <v>42795</v>
      </c>
      <c r="I18534" t="s">
        <v>42796</v>
      </c>
      <c r="J18534" t="s">
        <v>39779</v>
      </c>
      <c r="K18534" t="s">
        <v>1803</v>
      </c>
      <c r="L18534" t="s">
        <v>1505</v>
      </c>
    </row>
    <row r="18535" spans="7:12" x14ac:dyDescent="0.45">
      <c r="G18535">
        <v>6603542807</v>
      </c>
      <c r="H18535" t="s">
        <v>42797</v>
      </c>
      <c r="I18535" t="s">
        <v>42798</v>
      </c>
      <c r="J18535" t="s">
        <v>3347</v>
      </c>
      <c r="K18535" t="s">
        <v>213</v>
      </c>
      <c r="L18535" t="s">
        <v>1505</v>
      </c>
    </row>
    <row r="18536" spans="7:12" x14ac:dyDescent="0.45">
      <c r="G18536">
        <v>8638224800</v>
      </c>
      <c r="H18536" t="s">
        <v>19880</v>
      </c>
      <c r="I18536" t="s">
        <v>1965</v>
      </c>
      <c r="J18536" t="s">
        <v>28573</v>
      </c>
      <c r="K18536" t="s">
        <v>397</v>
      </c>
      <c r="L18536" t="s">
        <v>1505</v>
      </c>
    </row>
    <row r="18537" spans="7:12" x14ac:dyDescent="0.45">
      <c r="G18537">
        <v>7102673654</v>
      </c>
      <c r="H18537" t="s">
        <v>42799</v>
      </c>
      <c r="I18537" t="s">
        <v>42800</v>
      </c>
      <c r="J18537" t="s">
        <v>42801</v>
      </c>
      <c r="K18537" t="s">
        <v>1388</v>
      </c>
      <c r="L18537" t="s">
        <v>1505</v>
      </c>
    </row>
    <row r="18538" spans="7:12" x14ac:dyDescent="0.45">
      <c r="G18538">
        <v>6604028759</v>
      </c>
      <c r="H18538" t="s">
        <v>32427</v>
      </c>
      <c r="I18538" t="s">
        <v>32428</v>
      </c>
      <c r="J18538" t="s">
        <v>809</v>
      </c>
      <c r="K18538" t="s">
        <v>123</v>
      </c>
      <c r="L18538" t="s">
        <v>1808</v>
      </c>
    </row>
    <row r="18539" spans="7:12" x14ac:dyDescent="0.45">
      <c r="G18539">
        <v>57204122874</v>
      </c>
      <c r="H18539" t="s">
        <v>42802</v>
      </c>
      <c r="I18539" t="s">
        <v>42803</v>
      </c>
      <c r="J18539" t="s">
        <v>42804</v>
      </c>
      <c r="K18539" t="s">
        <v>997</v>
      </c>
      <c r="L18539" t="s">
        <v>1808</v>
      </c>
    </row>
    <row r="18540" spans="7:12" x14ac:dyDescent="0.45">
      <c r="G18540">
        <v>55847946000</v>
      </c>
      <c r="H18540" t="s">
        <v>29695</v>
      </c>
      <c r="I18540" t="s">
        <v>29696</v>
      </c>
      <c r="J18540" t="s">
        <v>5419</v>
      </c>
      <c r="K18540" t="s">
        <v>29</v>
      </c>
      <c r="L18540" t="s">
        <v>1808</v>
      </c>
    </row>
    <row r="18541" spans="7:12" x14ac:dyDescent="0.45">
      <c r="G18541">
        <v>56562463300</v>
      </c>
      <c r="H18541" t="s">
        <v>23292</v>
      </c>
      <c r="I18541" t="s">
        <v>11782</v>
      </c>
      <c r="J18541" t="s">
        <v>11726</v>
      </c>
      <c r="K18541" t="s">
        <v>392</v>
      </c>
      <c r="L18541" t="s">
        <v>1808</v>
      </c>
    </row>
    <row r="18542" spans="7:12" x14ac:dyDescent="0.45">
      <c r="G18542">
        <v>57208425198</v>
      </c>
      <c r="H18542" t="s">
        <v>42805</v>
      </c>
      <c r="I18542" t="s">
        <v>24353</v>
      </c>
      <c r="J18542" t="s">
        <v>42806</v>
      </c>
      <c r="K18542" t="s">
        <v>53</v>
      </c>
      <c r="L18542" t="s">
        <v>2039</v>
      </c>
    </row>
    <row r="18543" spans="7:12" x14ac:dyDescent="0.45">
      <c r="G18543">
        <v>52263102800</v>
      </c>
      <c r="H18543" t="s">
        <v>42807</v>
      </c>
      <c r="I18543" t="s">
        <v>42808</v>
      </c>
      <c r="J18543" t="s">
        <v>1930</v>
      </c>
      <c r="K18543" t="s">
        <v>224</v>
      </c>
      <c r="L18543" t="s">
        <v>1808</v>
      </c>
    </row>
    <row r="18544" spans="7:12" x14ac:dyDescent="0.45">
      <c r="G18544">
        <v>57208420646</v>
      </c>
      <c r="H18544" t="s">
        <v>42809</v>
      </c>
      <c r="I18544" t="s">
        <v>42810</v>
      </c>
      <c r="J18544" t="s">
        <v>24852</v>
      </c>
      <c r="K18544" t="s">
        <v>108</v>
      </c>
      <c r="L18544" t="s">
        <v>1808</v>
      </c>
    </row>
    <row r="18545" spans="7:12" x14ac:dyDescent="0.45">
      <c r="G18545">
        <v>57204528771</v>
      </c>
      <c r="H18545" t="s">
        <v>29701</v>
      </c>
      <c r="I18545" t="s">
        <v>7472</v>
      </c>
      <c r="J18545" t="s">
        <v>29702</v>
      </c>
      <c r="K18545" t="s">
        <v>49</v>
      </c>
      <c r="L18545" t="s">
        <v>1808</v>
      </c>
    </row>
    <row r="18546" spans="7:12" x14ac:dyDescent="0.45">
      <c r="G18546">
        <v>57206685751</v>
      </c>
      <c r="H18546" t="s">
        <v>5588</v>
      </c>
      <c r="I18546" t="s">
        <v>648</v>
      </c>
      <c r="J18546" t="s">
        <v>275</v>
      </c>
      <c r="K18546" t="s">
        <v>123</v>
      </c>
      <c r="L18546" t="s">
        <v>42811</v>
      </c>
    </row>
    <row r="18547" spans="7:12" x14ac:dyDescent="0.45">
      <c r="G18547">
        <v>55329253700</v>
      </c>
      <c r="H18547" t="s">
        <v>19880</v>
      </c>
      <c r="I18547" t="s">
        <v>1965</v>
      </c>
      <c r="J18547" t="s">
        <v>41076</v>
      </c>
      <c r="K18547" t="s">
        <v>397</v>
      </c>
      <c r="L18547" t="s">
        <v>1808</v>
      </c>
    </row>
    <row r="18548" spans="7:12" x14ac:dyDescent="0.45">
      <c r="G18548">
        <v>37016161500</v>
      </c>
      <c r="H18548" t="s">
        <v>42812</v>
      </c>
      <c r="I18548" t="s">
        <v>1700</v>
      </c>
      <c r="J18548" t="s">
        <v>36975</v>
      </c>
      <c r="K18548" t="s">
        <v>205</v>
      </c>
      <c r="L18548" t="s">
        <v>1808</v>
      </c>
    </row>
    <row r="18549" spans="7:12" x14ac:dyDescent="0.45">
      <c r="G18549">
        <v>57210519136</v>
      </c>
      <c r="H18549" t="s">
        <v>42813</v>
      </c>
      <c r="I18549" t="s">
        <v>832</v>
      </c>
      <c r="J18549" t="s">
        <v>11526</v>
      </c>
      <c r="K18549" t="s">
        <v>33</v>
      </c>
      <c r="L18549" t="s">
        <v>6250</v>
      </c>
    </row>
    <row r="18550" spans="7:12" x14ac:dyDescent="0.45">
      <c r="G18550">
        <v>25947807200</v>
      </c>
      <c r="H18550" t="s">
        <v>38332</v>
      </c>
      <c r="I18550" t="s">
        <v>3132</v>
      </c>
      <c r="J18550" t="s">
        <v>42814</v>
      </c>
      <c r="K18550" t="s">
        <v>8138</v>
      </c>
      <c r="L18550" t="s">
        <v>604</v>
      </c>
    </row>
    <row r="18551" spans="7:12" x14ac:dyDescent="0.45">
      <c r="G18551">
        <v>7004148705</v>
      </c>
      <c r="H18551" t="s">
        <v>42815</v>
      </c>
      <c r="I18551" t="s">
        <v>42816</v>
      </c>
      <c r="J18551" t="s">
        <v>1394</v>
      </c>
      <c r="K18551" t="s">
        <v>104</v>
      </c>
      <c r="L18551" t="s">
        <v>6250</v>
      </c>
    </row>
    <row r="18552" spans="7:12" x14ac:dyDescent="0.45">
      <c r="G18552">
        <v>26536701800</v>
      </c>
      <c r="H18552" t="s">
        <v>42817</v>
      </c>
      <c r="I18552" t="s">
        <v>8050</v>
      </c>
      <c r="J18552" t="s">
        <v>5437</v>
      </c>
      <c r="K18552" t="s">
        <v>49</v>
      </c>
      <c r="L18552" t="s">
        <v>1972</v>
      </c>
    </row>
    <row r="18553" spans="7:12" x14ac:dyDescent="0.45">
      <c r="G18553">
        <v>35931958900</v>
      </c>
      <c r="H18553" t="s">
        <v>42818</v>
      </c>
      <c r="I18553" t="s">
        <v>42819</v>
      </c>
      <c r="J18553" t="s">
        <v>959</v>
      </c>
      <c r="K18553" t="s">
        <v>74</v>
      </c>
      <c r="L18553" t="s">
        <v>1972</v>
      </c>
    </row>
    <row r="18554" spans="7:12" x14ac:dyDescent="0.45">
      <c r="G18554">
        <v>56182921300</v>
      </c>
      <c r="H18554" t="s">
        <v>1739</v>
      </c>
      <c r="I18554" t="s">
        <v>451</v>
      </c>
      <c r="J18554" t="s">
        <v>42820</v>
      </c>
      <c r="K18554" t="s">
        <v>104</v>
      </c>
      <c r="L18554" t="s">
        <v>4961</v>
      </c>
    </row>
    <row r="18555" spans="7:12" x14ac:dyDescent="0.45">
      <c r="G18555">
        <v>8699288200</v>
      </c>
      <c r="H18555" t="s">
        <v>42821</v>
      </c>
      <c r="I18555" t="s">
        <v>9638</v>
      </c>
      <c r="J18555" t="s">
        <v>42822</v>
      </c>
      <c r="K18555" t="s">
        <v>42823</v>
      </c>
      <c r="L18555" t="s">
        <v>456</v>
      </c>
    </row>
    <row r="18556" spans="7:12" x14ac:dyDescent="0.45">
      <c r="G18556">
        <v>57208483462</v>
      </c>
      <c r="H18556" t="s">
        <v>42488</v>
      </c>
      <c r="I18556" t="s">
        <v>1032</v>
      </c>
      <c r="J18556" t="s">
        <v>11831</v>
      </c>
      <c r="K18556" t="s">
        <v>108</v>
      </c>
      <c r="L18556" t="s">
        <v>1972</v>
      </c>
    </row>
    <row r="18557" spans="7:12" x14ac:dyDescent="0.45">
      <c r="G18557">
        <v>57209184441</v>
      </c>
      <c r="H18557" t="s">
        <v>42824</v>
      </c>
      <c r="I18557" t="s">
        <v>21108</v>
      </c>
      <c r="J18557" t="s">
        <v>40307</v>
      </c>
      <c r="K18557" t="s">
        <v>6152</v>
      </c>
      <c r="L18557" t="s">
        <v>1972</v>
      </c>
    </row>
    <row r="18558" spans="7:12" x14ac:dyDescent="0.45">
      <c r="G18558">
        <v>57189509816</v>
      </c>
      <c r="H18558" t="s">
        <v>42825</v>
      </c>
      <c r="I18558" t="s">
        <v>42826</v>
      </c>
      <c r="J18558" t="s">
        <v>42827</v>
      </c>
      <c r="K18558" t="s">
        <v>108</v>
      </c>
      <c r="L18558" t="s">
        <v>4961</v>
      </c>
    </row>
    <row r="18559" spans="7:12" x14ac:dyDescent="0.45">
      <c r="G18559">
        <v>57190882077</v>
      </c>
      <c r="H18559" t="s">
        <v>34877</v>
      </c>
      <c r="I18559" t="s">
        <v>51</v>
      </c>
      <c r="J18559" t="s">
        <v>3914</v>
      </c>
      <c r="K18559" t="s">
        <v>36</v>
      </c>
      <c r="L18559" t="s">
        <v>4961</v>
      </c>
    </row>
    <row r="18560" spans="7:12" x14ac:dyDescent="0.45">
      <c r="G18560">
        <v>7004931697</v>
      </c>
      <c r="H18560" t="s">
        <v>42828</v>
      </c>
      <c r="I18560" t="s">
        <v>42829</v>
      </c>
      <c r="J18560" t="s">
        <v>42830</v>
      </c>
      <c r="K18560" t="s">
        <v>108</v>
      </c>
      <c r="L18560" t="s">
        <v>20746</v>
      </c>
    </row>
    <row r="18561" spans="7:12" x14ac:dyDescent="0.45">
      <c r="G18561">
        <v>56988474200</v>
      </c>
      <c r="H18561" t="s">
        <v>4681</v>
      </c>
      <c r="I18561" t="s">
        <v>1503</v>
      </c>
      <c r="J18561" t="s">
        <v>42831</v>
      </c>
      <c r="K18561" t="s">
        <v>195</v>
      </c>
      <c r="L18561" t="s">
        <v>1972</v>
      </c>
    </row>
    <row r="18562" spans="7:12" x14ac:dyDescent="0.45">
      <c r="G18562">
        <v>57198045045</v>
      </c>
      <c r="H18562" t="s">
        <v>3135</v>
      </c>
      <c r="I18562" t="s">
        <v>1860</v>
      </c>
      <c r="J18562" t="s">
        <v>42832</v>
      </c>
      <c r="K18562" t="s">
        <v>17405</v>
      </c>
      <c r="L18562" t="s">
        <v>456</v>
      </c>
    </row>
    <row r="18563" spans="7:12" x14ac:dyDescent="0.45">
      <c r="G18563">
        <v>57208494866</v>
      </c>
      <c r="H18563" t="s">
        <v>42833</v>
      </c>
      <c r="I18563" t="s">
        <v>42834</v>
      </c>
      <c r="J18563" t="s">
        <v>42835</v>
      </c>
      <c r="K18563" t="s">
        <v>5050</v>
      </c>
      <c r="L18563" t="s">
        <v>456</v>
      </c>
    </row>
    <row r="18564" spans="7:12" x14ac:dyDescent="0.45">
      <c r="G18564">
        <v>57200140121</v>
      </c>
      <c r="H18564" t="s">
        <v>42836</v>
      </c>
      <c r="I18564" t="s">
        <v>42837</v>
      </c>
      <c r="J18564" t="s">
        <v>42838</v>
      </c>
      <c r="K18564" t="s">
        <v>1942</v>
      </c>
      <c r="L18564" t="s">
        <v>456</v>
      </c>
    </row>
    <row r="18565" spans="7:12" x14ac:dyDescent="0.45">
      <c r="G18565">
        <v>25650227800</v>
      </c>
      <c r="H18565" t="s">
        <v>42839</v>
      </c>
      <c r="I18565" t="s">
        <v>42840</v>
      </c>
      <c r="J18565" t="s">
        <v>558</v>
      </c>
      <c r="K18565" t="s">
        <v>559</v>
      </c>
      <c r="L18565" t="s">
        <v>456</v>
      </c>
    </row>
    <row r="18566" spans="7:12" x14ac:dyDescent="0.45">
      <c r="G18566">
        <v>56001156400</v>
      </c>
      <c r="H18566" t="s">
        <v>42841</v>
      </c>
      <c r="I18566" t="s">
        <v>31405</v>
      </c>
      <c r="J18566" t="s">
        <v>9688</v>
      </c>
      <c r="K18566" t="s">
        <v>56</v>
      </c>
      <c r="L18566" t="s">
        <v>14445</v>
      </c>
    </row>
    <row r="18567" spans="7:12" x14ac:dyDescent="0.45">
      <c r="G18567">
        <v>57208490341</v>
      </c>
      <c r="H18567" t="s">
        <v>42842</v>
      </c>
      <c r="I18567" t="s">
        <v>42843</v>
      </c>
      <c r="J18567" t="s">
        <v>3347</v>
      </c>
      <c r="K18567" t="s">
        <v>213</v>
      </c>
      <c r="L18567" t="s">
        <v>1972</v>
      </c>
    </row>
    <row r="18568" spans="7:12" x14ac:dyDescent="0.45">
      <c r="G18568">
        <v>53063781900</v>
      </c>
      <c r="H18568" t="s">
        <v>42844</v>
      </c>
      <c r="I18568" t="s">
        <v>42845</v>
      </c>
      <c r="J18568" t="s">
        <v>42846</v>
      </c>
      <c r="K18568" t="s">
        <v>213</v>
      </c>
      <c r="L18568" t="s">
        <v>1972</v>
      </c>
    </row>
    <row r="18569" spans="7:12" x14ac:dyDescent="0.45">
      <c r="G18569">
        <v>35779647600</v>
      </c>
      <c r="H18569" t="s">
        <v>42847</v>
      </c>
      <c r="I18569" t="s">
        <v>7103</v>
      </c>
      <c r="J18569" t="s">
        <v>63</v>
      </c>
      <c r="K18569" t="s">
        <v>64</v>
      </c>
      <c r="L18569" t="s">
        <v>14445</v>
      </c>
    </row>
    <row r="18570" spans="7:12" x14ac:dyDescent="0.45">
      <c r="G18570">
        <v>35337089300</v>
      </c>
      <c r="H18570" t="s">
        <v>42848</v>
      </c>
      <c r="I18570" t="s">
        <v>42849</v>
      </c>
      <c r="J18570" t="s">
        <v>42850</v>
      </c>
      <c r="K18570" t="s">
        <v>195</v>
      </c>
      <c r="L18570" t="s">
        <v>1972</v>
      </c>
    </row>
    <row r="18571" spans="7:12" x14ac:dyDescent="0.45">
      <c r="G18571">
        <v>57208484739</v>
      </c>
      <c r="H18571" t="s">
        <v>42851</v>
      </c>
      <c r="I18571" t="s">
        <v>42852</v>
      </c>
      <c r="J18571" t="s">
        <v>42853</v>
      </c>
      <c r="K18571" t="s">
        <v>104</v>
      </c>
      <c r="L18571" t="s">
        <v>4961</v>
      </c>
    </row>
    <row r="18572" spans="7:12" x14ac:dyDescent="0.45">
      <c r="G18572">
        <v>57208675494</v>
      </c>
      <c r="H18572" t="s">
        <v>29570</v>
      </c>
      <c r="I18572" t="s">
        <v>11997</v>
      </c>
      <c r="J18572" t="s">
        <v>42857</v>
      </c>
      <c r="K18572" t="s">
        <v>1337</v>
      </c>
      <c r="L18572" t="s">
        <v>873</v>
      </c>
    </row>
    <row r="18573" spans="7:12" x14ac:dyDescent="0.45">
      <c r="G18573">
        <v>57192589289</v>
      </c>
      <c r="H18573" t="s">
        <v>42858</v>
      </c>
      <c r="I18573" t="s">
        <v>42859</v>
      </c>
      <c r="J18573" t="s">
        <v>2170</v>
      </c>
      <c r="K18573" t="s">
        <v>1337</v>
      </c>
      <c r="L18573" t="s">
        <v>873</v>
      </c>
    </row>
    <row r="18574" spans="7:12" x14ac:dyDescent="0.45">
      <c r="G18574">
        <v>56974401100</v>
      </c>
      <c r="H18574" t="s">
        <v>42860</v>
      </c>
      <c r="I18574" t="s">
        <v>42861</v>
      </c>
      <c r="J18574" t="s">
        <v>42862</v>
      </c>
      <c r="K18574" t="s">
        <v>859</v>
      </c>
      <c r="L18574" t="s">
        <v>873</v>
      </c>
    </row>
    <row r="18575" spans="7:12" x14ac:dyDescent="0.45">
      <c r="G18575">
        <v>57194149646</v>
      </c>
      <c r="H18575" t="s">
        <v>42863</v>
      </c>
      <c r="I18575" t="s">
        <v>2159</v>
      </c>
      <c r="J18575" t="s">
        <v>42864</v>
      </c>
      <c r="K18575" t="s">
        <v>926</v>
      </c>
      <c r="L18575" t="s">
        <v>873</v>
      </c>
    </row>
    <row r="18576" spans="7:12" x14ac:dyDescent="0.45">
      <c r="G18576">
        <v>57204146783</v>
      </c>
      <c r="H18576" t="s">
        <v>42865</v>
      </c>
      <c r="I18576" t="s">
        <v>42866</v>
      </c>
      <c r="J18576" t="s">
        <v>42867</v>
      </c>
      <c r="K18576" t="s">
        <v>392</v>
      </c>
      <c r="L18576" t="s">
        <v>873</v>
      </c>
    </row>
    <row r="18577" spans="7:12" x14ac:dyDescent="0.45">
      <c r="G18577">
        <v>35478066100</v>
      </c>
      <c r="H18577" t="s">
        <v>42868</v>
      </c>
      <c r="I18577" t="s">
        <v>42869</v>
      </c>
      <c r="J18577" t="s">
        <v>42870</v>
      </c>
      <c r="K18577" t="s">
        <v>2700</v>
      </c>
      <c r="L18577" t="s">
        <v>873</v>
      </c>
    </row>
    <row r="18578" spans="7:12" x14ac:dyDescent="0.45">
      <c r="G18578">
        <v>7003471443</v>
      </c>
      <c r="H18578" t="s">
        <v>42871</v>
      </c>
      <c r="I18578" t="s">
        <v>42855</v>
      </c>
      <c r="J18578" t="s">
        <v>42872</v>
      </c>
      <c r="K18578" t="s">
        <v>9632</v>
      </c>
      <c r="L18578" t="s">
        <v>873</v>
      </c>
    </row>
    <row r="18579" spans="7:12" x14ac:dyDescent="0.45">
      <c r="G18579">
        <v>7005458464</v>
      </c>
      <c r="H18579" t="s">
        <v>42873</v>
      </c>
      <c r="I18579" t="s">
        <v>42874</v>
      </c>
      <c r="J18579" t="s">
        <v>1257</v>
      </c>
      <c r="K18579" t="s">
        <v>1258</v>
      </c>
      <c r="L18579" t="s">
        <v>1712</v>
      </c>
    </row>
    <row r="18580" spans="7:12" x14ac:dyDescent="0.45">
      <c r="G18580">
        <v>7006513019</v>
      </c>
      <c r="H18580" t="s">
        <v>42875</v>
      </c>
      <c r="I18580" t="s">
        <v>42876</v>
      </c>
      <c r="J18580" t="s">
        <v>13172</v>
      </c>
      <c r="K18580" t="s">
        <v>5050</v>
      </c>
      <c r="L18580" t="s">
        <v>618</v>
      </c>
    </row>
    <row r="18581" spans="7:12" x14ac:dyDescent="0.45">
      <c r="G18581">
        <v>57209222574</v>
      </c>
      <c r="H18581" t="s">
        <v>20692</v>
      </c>
      <c r="I18581" t="s">
        <v>13535</v>
      </c>
      <c r="J18581" t="s">
        <v>42877</v>
      </c>
      <c r="K18581" t="s">
        <v>323</v>
      </c>
      <c r="L18581" t="s">
        <v>1808</v>
      </c>
    </row>
    <row r="18582" spans="7:12" x14ac:dyDescent="0.45">
      <c r="G18582">
        <v>22633360100</v>
      </c>
      <c r="H18582" t="s">
        <v>42878</v>
      </c>
      <c r="I18582" t="s">
        <v>6608</v>
      </c>
      <c r="J18582" t="s">
        <v>5370</v>
      </c>
      <c r="K18582" t="s">
        <v>3690</v>
      </c>
      <c r="L18582" t="s">
        <v>1712</v>
      </c>
    </row>
    <row r="18583" spans="7:12" x14ac:dyDescent="0.45">
      <c r="G18583">
        <v>8703517100</v>
      </c>
      <c r="H18583" t="s">
        <v>42879</v>
      </c>
      <c r="I18583" t="s">
        <v>42880</v>
      </c>
      <c r="J18583" t="s">
        <v>42881</v>
      </c>
      <c r="K18583" t="s">
        <v>29</v>
      </c>
      <c r="L18583" t="s">
        <v>42882</v>
      </c>
    </row>
    <row r="18584" spans="7:12" x14ac:dyDescent="0.45">
      <c r="G18584">
        <v>56623869800</v>
      </c>
      <c r="H18584" t="s">
        <v>42883</v>
      </c>
      <c r="I18584" t="s">
        <v>11197</v>
      </c>
      <c r="J18584" t="s">
        <v>330</v>
      </c>
      <c r="K18584" t="s">
        <v>70</v>
      </c>
      <c r="L18584" t="s">
        <v>42884</v>
      </c>
    </row>
    <row r="18585" spans="7:12" x14ac:dyDescent="0.45">
      <c r="G18585">
        <v>57190737985</v>
      </c>
      <c r="H18585" t="s">
        <v>42885</v>
      </c>
      <c r="I18585" t="s">
        <v>42886</v>
      </c>
      <c r="J18585" t="s">
        <v>42887</v>
      </c>
      <c r="K18585" t="s">
        <v>949</v>
      </c>
      <c r="L18585" t="s">
        <v>42882</v>
      </c>
    </row>
    <row r="18586" spans="7:12" x14ac:dyDescent="0.45">
      <c r="G18586">
        <v>35481391300</v>
      </c>
      <c r="H18586" t="s">
        <v>42888</v>
      </c>
      <c r="I18586" t="s">
        <v>10069</v>
      </c>
      <c r="J18586" t="s">
        <v>537</v>
      </c>
      <c r="K18586" t="s">
        <v>538</v>
      </c>
      <c r="L18586" t="s">
        <v>42882</v>
      </c>
    </row>
    <row r="18587" spans="7:12" x14ac:dyDescent="0.45">
      <c r="G18587">
        <v>55934307500</v>
      </c>
      <c r="H18587" t="s">
        <v>42889</v>
      </c>
      <c r="I18587" t="s">
        <v>42890</v>
      </c>
      <c r="J18587" t="s">
        <v>4247</v>
      </c>
      <c r="K18587" t="s">
        <v>392</v>
      </c>
      <c r="L18587" t="s">
        <v>1712</v>
      </c>
    </row>
    <row r="18588" spans="7:12" x14ac:dyDescent="0.45">
      <c r="G18588">
        <v>6602472409</v>
      </c>
      <c r="H18588" t="s">
        <v>42891</v>
      </c>
      <c r="I18588" t="s">
        <v>42892</v>
      </c>
      <c r="J18588" t="s">
        <v>13883</v>
      </c>
      <c r="K18588" t="s">
        <v>89</v>
      </c>
      <c r="L18588" t="s">
        <v>42884</v>
      </c>
    </row>
    <row r="18589" spans="7:12" x14ac:dyDescent="0.45">
      <c r="G18589">
        <v>56967816100</v>
      </c>
      <c r="H18589" t="s">
        <v>42893</v>
      </c>
      <c r="I18589" t="s">
        <v>230</v>
      </c>
      <c r="J18589" t="s">
        <v>37555</v>
      </c>
      <c r="K18589" t="s">
        <v>89</v>
      </c>
      <c r="L18589" t="s">
        <v>42884</v>
      </c>
    </row>
    <row r="18590" spans="7:12" x14ac:dyDescent="0.45">
      <c r="G18590">
        <v>57191973965</v>
      </c>
      <c r="H18590" t="s">
        <v>42894</v>
      </c>
      <c r="I18590" t="s">
        <v>42895</v>
      </c>
      <c r="J18590" t="s">
        <v>3654</v>
      </c>
      <c r="K18590" t="s">
        <v>405</v>
      </c>
      <c r="L18590" t="s">
        <v>618</v>
      </c>
    </row>
    <row r="18591" spans="7:12" x14ac:dyDescent="0.45">
      <c r="G18591">
        <v>6701399160</v>
      </c>
      <c r="H18591" t="s">
        <v>6239</v>
      </c>
      <c r="I18591" t="s">
        <v>6240</v>
      </c>
      <c r="J18591" t="s">
        <v>1291</v>
      </c>
      <c r="K18591" t="s">
        <v>387</v>
      </c>
      <c r="L18591" t="s">
        <v>1236</v>
      </c>
    </row>
    <row r="18592" spans="7:12" x14ac:dyDescent="0.45">
      <c r="G18592">
        <v>57195225724</v>
      </c>
      <c r="H18592" t="s">
        <v>42896</v>
      </c>
      <c r="I18592" t="s">
        <v>42897</v>
      </c>
      <c r="J18592" t="s">
        <v>42898</v>
      </c>
      <c r="K18592" t="s">
        <v>918</v>
      </c>
      <c r="L18592" t="s">
        <v>5024</v>
      </c>
    </row>
    <row r="18593" spans="7:12" x14ac:dyDescent="0.45">
      <c r="G18593">
        <v>35741776400</v>
      </c>
      <c r="H18593" t="s">
        <v>42899</v>
      </c>
      <c r="I18593" t="s">
        <v>42900</v>
      </c>
      <c r="J18593" t="s">
        <v>360</v>
      </c>
      <c r="K18593" t="s">
        <v>361</v>
      </c>
      <c r="L18593" t="s">
        <v>1236</v>
      </c>
    </row>
    <row r="18594" spans="7:12" x14ac:dyDescent="0.45">
      <c r="G18594">
        <v>57208627222</v>
      </c>
      <c r="H18594" t="s">
        <v>42901</v>
      </c>
      <c r="I18594" t="s">
        <v>42902</v>
      </c>
      <c r="J18594" t="s">
        <v>42903</v>
      </c>
      <c r="K18594" t="s">
        <v>224</v>
      </c>
      <c r="L18594" t="s">
        <v>5024</v>
      </c>
    </row>
    <row r="18595" spans="7:12" x14ac:dyDescent="0.45">
      <c r="G18595">
        <v>7003283697</v>
      </c>
      <c r="H18595" t="s">
        <v>6255</v>
      </c>
      <c r="I18595" t="s">
        <v>6230</v>
      </c>
      <c r="J18595" t="s">
        <v>6256</v>
      </c>
      <c r="K18595" t="s">
        <v>1194</v>
      </c>
      <c r="L18595" t="s">
        <v>1236</v>
      </c>
    </row>
    <row r="18596" spans="7:12" x14ac:dyDescent="0.45">
      <c r="G18596">
        <v>57201254758</v>
      </c>
      <c r="H18596" t="s">
        <v>6105</v>
      </c>
      <c r="I18596" t="s">
        <v>775</v>
      </c>
      <c r="J18596" t="s">
        <v>42904</v>
      </c>
      <c r="K18596" t="s">
        <v>397</v>
      </c>
      <c r="L18596" t="s">
        <v>5707</v>
      </c>
    </row>
    <row r="18597" spans="7:12" x14ac:dyDescent="0.45">
      <c r="G18597">
        <v>57208932794</v>
      </c>
      <c r="H18597" t="s">
        <v>42905</v>
      </c>
      <c r="I18597" t="s">
        <v>15849</v>
      </c>
      <c r="J18597" t="s">
        <v>42906</v>
      </c>
      <c r="K18597" t="s">
        <v>53</v>
      </c>
      <c r="L18597" t="s">
        <v>5707</v>
      </c>
    </row>
    <row r="18598" spans="7:12" x14ac:dyDescent="0.45">
      <c r="G18598">
        <v>57208509246</v>
      </c>
      <c r="H18598" t="s">
        <v>42907</v>
      </c>
      <c r="I18598" t="s">
        <v>333</v>
      </c>
      <c r="J18598" t="s">
        <v>42908</v>
      </c>
      <c r="K18598" t="s">
        <v>19583</v>
      </c>
      <c r="L18598" t="s">
        <v>2266</v>
      </c>
    </row>
    <row r="18599" spans="7:12" x14ac:dyDescent="0.45">
      <c r="G18599">
        <v>24773523500</v>
      </c>
      <c r="H18599" t="s">
        <v>42909</v>
      </c>
      <c r="I18599" t="s">
        <v>42910</v>
      </c>
      <c r="J18599" t="s">
        <v>42911</v>
      </c>
      <c r="K18599" t="s">
        <v>12995</v>
      </c>
      <c r="L18599" t="s">
        <v>252</v>
      </c>
    </row>
    <row r="18600" spans="7:12" x14ac:dyDescent="0.45">
      <c r="G18600">
        <v>6701450503</v>
      </c>
      <c r="H18600" t="s">
        <v>42912</v>
      </c>
      <c r="I18600" t="s">
        <v>42913</v>
      </c>
      <c r="J18600" t="s">
        <v>25735</v>
      </c>
      <c r="K18600" t="s">
        <v>304</v>
      </c>
      <c r="L18600" t="s">
        <v>2266</v>
      </c>
    </row>
    <row r="18601" spans="7:12" x14ac:dyDescent="0.45">
      <c r="G18601">
        <v>7401713225</v>
      </c>
      <c r="H18601" t="s">
        <v>42916</v>
      </c>
      <c r="I18601" t="s">
        <v>3125</v>
      </c>
      <c r="J18601" t="s">
        <v>42917</v>
      </c>
      <c r="K18601" t="s">
        <v>4429</v>
      </c>
      <c r="L18601" t="s">
        <v>10383</v>
      </c>
    </row>
    <row r="18602" spans="7:12" x14ac:dyDescent="0.45">
      <c r="G18602">
        <v>55831743500</v>
      </c>
      <c r="H18602" t="s">
        <v>42919</v>
      </c>
      <c r="I18602" t="s">
        <v>42920</v>
      </c>
      <c r="J18602" t="s">
        <v>20836</v>
      </c>
      <c r="K18602" t="s">
        <v>387</v>
      </c>
      <c r="L18602" t="s">
        <v>10383</v>
      </c>
    </row>
    <row r="18603" spans="7:12" x14ac:dyDescent="0.45">
      <c r="G18603">
        <v>57208708795</v>
      </c>
      <c r="H18603" t="s">
        <v>42921</v>
      </c>
      <c r="I18603" t="s">
        <v>42922</v>
      </c>
      <c r="J18603" t="s">
        <v>42923</v>
      </c>
      <c r="K18603" t="s">
        <v>108</v>
      </c>
      <c r="L18603" t="s">
        <v>10383</v>
      </c>
    </row>
    <row r="18604" spans="7:12" x14ac:dyDescent="0.45">
      <c r="G18604">
        <v>7005937572</v>
      </c>
      <c r="H18604" t="s">
        <v>42924</v>
      </c>
      <c r="I18604" t="s">
        <v>42925</v>
      </c>
      <c r="J18604" t="s">
        <v>17477</v>
      </c>
      <c r="K18604" t="s">
        <v>4076</v>
      </c>
      <c r="L18604" t="s">
        <v>13616</v>
      </c>
    </row>
    <row r="18605" spans="7:12" x14ac:dyDescent="0.45">
      <c r="G18605">
        <v>56332993200</v>
      </c>
      <c r="H18605" t="s">
        <v>1079</v>
      </c>
      <c r="I18605" t="s">
        <v>447</v>
      </c>
      <c r="J18605" t="s">
        <v>16471</v>
      </c>
      <c r="K18605" t="s">
        <v>296</v>
      </c>
      <c r="L18605" t="s">
        <v>13616</v>
      </c>
    </row>
    <row r="18606" spans="7:12" x14ac:dyDescent="0.45">
      <c r="G18606">
        <v>34970836400</v>
      </c>
      <c r="H18606" t="s">
        <v>1707</v>
      </c>
      <c r="I18606" t="s">
        <v>17</v>
      </c>
      <c r="J18606" t="s">
        <v>42926</v>
      </c>
      <c r="K18606" t="s">
        <v>296</v>
      </c>
      <c r="L18606" t="s">
        <v>13616</v>
      </c>
    </row>
    <row r="18607" spans="7:12" x14ac:dyDescent="0.45">
      <c r="G18607">
        <v>7006670058</v>
      </c>
      <c r="H18607" t="s">
        <v>42933</v>
      </c>
      <c r="I18607" t="s">
        <v>42931</v>
      </c>
      <c r="J18607" t="s">
        <v>42934</v>
      </c>
      <c r="K18607" t="s">
        <v>15480</v>
      </c>
      <c r="L18607" t="s">
        <v>456</v>
      </c>
    </row>
    <row r="18608" spans="7:12" x14ac:dyDescent="0.45">
      <c r="G18608">
        <v>57209616144</v>
      </c>
      <c r="H18608" t="s">
        <v>42935</v>
      </c>
      <c r="I18608" t="s">
        <v>42936</v>
      </c>
      <c r="J18608" t="s">
        <v>21718</v>
      </c>
      <c r="K18608" t="s">
        <v>3379</v>
      </c>
      <c r="L18608" t="s">
        <v>456</v>
      </c>
    </row>
    <row r="18609" spans="7:12" x14ac:dyDescent="0.45">
      <c r="G18609">
        <v>56481538800</v>
      </c>
      <c r="H18609" t="s">
        <v>42937</v>
      </c>
      <c r="I18609" t="s">
        <v>42938</v>
      </c>
      <c r="J18609" t="s">
        <v>4997</v>
      </c>
      <c r="K18609" t="s">
        <v>304</v>
      </c>
      <c r="L18609" t="s">
        <v>456</v>
      </c>
    </row>
    <row r="18610" spans="7:12" x14ac:dyDescent="0.45">
      <c r="G18610">
        <v>6603730524</v>
      </c>
      <c r="H18610" t="s">
        <v>42939</v>
      </c>
      <c r="I18610" t="s">
        <v>42928</v>
      </c>
      <c r="J18610" t="s">
        <v>32421</v>
      </c>
      <c r="K18610" t="s">
        <v>280</v>
      </c>
      <c r="L18610" t="s">
        <v>456</v>
      </c>
    </row>
    <row r="18611" spans="7:12" x14ac:dyDescent="0.45">
      <c r="G18611">
        <v>57209615978</v>
      </c>
      <c r="H18611" t="s">
        <v>42940</v>
      </c>
      <c r="I18611" t="s">
        <v>42941</v>
      </c>
      <c r="J18611" t="s">
        <v>26178</v>
      </c>
      <c r="K18611" t="s">
        <v>36</v>
      </c>
      <c r="L18611" t="s">
        <v>456</v>
      </c>
    </row>
    <row r="18612" spans="7:12" x14ac:dyDescent="0.45">
      <c r="G18612">
        <v>7004074279</v>
      </c>
      <c r="H18612" t="s">
        <v>42942</v>
      </c>
      <c r="I18612" t="s">
        <v>42943</v>
      </c>
      <c r="J18612" t="s">
        <v>42944</v>
      </c>
      <c r="K18612" t="s">
        <v>545</v>
      </c>
      <c r="L18612" t="s">
        <v>7784</v>
      </c>
    </row>
    <row r="18613" spans="7:12" x14ac:dyDescent="0.45">
      <c r="G18613">
        <v>57192209379</v>
      </c>
      <c r="H18613" t="s">
        <v>42945</v>
      </c>
      <c r="I18613" t="s">
        <v>42946</v>
      </c>
      <c r="J18613" t="s">
        <v>35287</v>
      </c>
      <c r="K18613" t="s">
        <v>1315</v>
      </c>
      <c r="L18613" t="s">
        <v>1858</v>
      </c>
    </row>
    <row r="18614" spans="7:12" x14ac:dyDescent="0.45">
      <c r="G18614">
        <v>57204798427</v>
      </c>
      <c r="H18614" t="s">
        <v>42947</v>
      </c>
      <c r="I18614" t="s">
        <v>42948</v>
      </c>
      <c r="J18614" t="s">
        <v>30345</v>
      </c>
      <c r="K18614" t="s">
        <v>70</v>
      </c>
      <c r="L18614" t="s">
        <v>1858</v>
      </c>
    </row>
    <row r="18615" spans="7:12" x14ac:dyDescent="0.45">
      <c r="G18615">
        <v>48061476200</v>
      </c>
      <c r="H18615" t="s">
        <v>42949</v>
      </c>
      <c r="I18615" t="s">
        <v>6413</v>
      </c>
      <c r="J18615" t="s">
        <v>4633</v>
      </c>
      <c r="K18615" t="s">
        <v>4634</v>
      </c>
      <c r="L18615" t="s">
        <v>1858</v>
      </c>
    </row>
    <row r="18616" spans="7:12" x14ac:dyDescent="0.45">
      <c r="G18616">
        <v>57208330167</v>
      </c>
      <c r="H18616" t="s">
        <v>42950</v>
      </c>
      <c r="I18616" t="s">
        <v>42951</v>
      </c>
      <c r="J18616" t="s">
        <v>42952</v>
      </c>
      <c r="K18616" t="s">
        <v>420</v>
      </c>
      <c r="L18616" t="s">
        <v>1858</v>
      </c>
    </row>
    <row r="18617" spans="7:12" x14ac:dyDescent="0.45">
      <c r="G18617">
        <v>57193729906</v>
      </c>
      <c r="H18617" t="s">
        <v>42956</v>
      </c>
      <c r="I18617" t="s">
        <v>42957</v>
      </c>
      <c r="J18617" t="s">
        <v>8252</v>
      </c>
      <c r="K18617" t="s">
        <v>104</v>
      </c>
      <c r="L18617" t="s">
        <v>42958</v>
      </c>
    </row>
    <row r="18618" spans="7:12" x14ac:dyDescent="0.45">
      <c r="G18618">
        <v>43762039200</v>
      </c>
      <c r="H18618" t="s">
        <v>42959</v>
      </c>
      <c r="I18618" t="s">
        <v>42960</v>
      </c>
      <c r="J18618" t="s">
        <v>18589</v>
      </c>
      <c r="K18618" t="s">
        <v>224</v>
      </c>
      <c r="L18618" t="s">
        <v>701</v>
      </c>
    </row>
    <row r="18619" spans="7:12" x14ac:dyDescent="0.45">
      <c r="G18619">
        <v>57203328845</v>
      </c>
      <c r="H18619" t="s">
        <v>42961</v>
      </c>
      <c r="I18619" t="s">
        <v>42962</v>
      </c>
      <c r="J18619" t="s">
        <v>8729</v>
      </c>
      <c r="K18619" t="s">
        <v>224</v>
      </c>
      <c r="L18619" t="s">
        <v>42958</v>
      </c>
    </row>
    <row r="18620" spans="7:12" x14ac:dyDescent="0.45">
      <c r="G18620">
        <v>45761590300</v>
      </c>
      <c r="H18620" t="s">
        <v>42963</v>
      </c>
      <c r="I18620" t="s">
        <v>42964</v>
      </c>
      <c r="J18620" t="s">
        <v>15123</v>
      </c>
      <c r="K18620" t="s">
        <v>5030</v>
      </c>
      <c r="L18620" t="s">
        <v>701</v>
      </c>
    </row>
    <row r="18621" spans="7:12" x14ac:dyDescent="0.45">
      <c r="G18621">
        <v>7004084890</v>
      </c>
      <c r="H18621" t="s">
        <v>42965</v>
      </c>
      <c r="I18621" t="s">
        <v>42954</v>
      </c>
      <c r="J18621" t="s">
        <v>35304</v>
      </c>
      <c r="K18621" t="s">
        <v>89</v>
      </c>
      <c r="L18621" t="s">
        <v>701</v>
      </c>
    </row>
    <row r="18622" spans="7:12" x14ac:dyDescent="0.45">
      <c r="G18622">
        <v>7007083235</v>
      </c>
      <c r="H18622" t="s">
        <v>5564</v>
      </c>
      <c r="I18622" t="s">
        <v>5557</v>
      </c>
      <c r="J18622" t="s">
        <v>23189</v>
      </c>
      <c r="K18622" t="s">
        <v>5566</v>
      </c>
      <c r="L18622" t="s">
        <v>469</v>
      </c>
    </row>
    <row r="18623" spans="7:12" x14ac:dyDescent="0.45">
      <c r="G18623">
        <v>25521030500</v>
      </c>
      <c r="H18623" t="s">
        <v>42966</v>
      </c>
      <c r="I18623" t="s">
        <v>42967</v>
      </c>
      <c r="J18623" t="s">
        <v>2920</v>
      </c>
      <c r="K18623" t="s">
        <v>108</v>
      </c>
      <c r="L18623" t="s">
        <v>42958</v>
      </c>
    </row>
    <row r="18624" spans="7:12" x14ac:dyDescent="0.45">
      <c r="G18624">
        <v>7005261315</v>
      </c>
      <c r="H18624" t="s">
        <v>42968</v>
      </c>
      <c r="I18624" t="s">
        <v>42969</v>
      </c>
      <c r="J18624" t="s">
        <v>35220</v>
      </c>
      <c r="K18624" t="s">
        <v>33</v>
      </c>
      <c r="L18624" t="s">
        <v>42958</v>
      </c>
    </row>
    <row r="18625" spans="7:12" x14ac:dyDescent="0.45">
      <c r="G18625">
        <v>57191257036</v>
      </c>
      <c r="H18625" t="s">
        <v>63</v>
      </c>
      <c r="I18625" t="s">
        <v>2307</v>
      </c>
      <c r="J18625" t="s">
        <v>42970</v>
      </c>
      <c r="K18625" t="s">
        <v>213</v>
      </c>
      <c r="L18625" t="s">
        <v>701</v>
      </c>
    </row>
    <row r="18626" spans="7:12" x14ac:dyDescent="0.45">
      <c r="G18626">
        <v>6603493154</v>
      </c>
      <c r="H18626" t="s">
        <v>19787</v>
      </c>
      <c r="I18626" t="s">
        <v>19788</v>
      </c>
      <c r="J18626" t="s">
        <v>1558</v>
      </c>
      <c r="K18626" t="s">
        <v>70</v>
      </c>
      <c r="L18626" t="s">
        <v>469</v>
      </c>
    </row>
    <row r="18627" spans="7:12" x14ac:dyDescent="0.45">
      <c r="G18627">
        <v>57061142800</v>
      </c>
      <c r="H18627" t="s">
        <v>42971</v>
      </c>
      <c r="I18627" t="s">
        <v>6860</v>
      </c>
      <c r="J18627" t="s">
        <v>42972</v>
      </c>
      <c r="K18627" t="s">
        <v>205</v>
      </c>
      <c r="L18627" t="s">
        <v>1222</v>
      </c>
    </row>
    <row r="18628" spans="7:12" x14ac:dyDescent="0.45">
      <c r="G18628">
        <v>55339445600</v>
      </c>
      <c r="H18628" t="s">
        <v>5554</v>
      </c>
      <c r="I18628" t="s">
        <v>4930</v>
      </c>
      <c r="J18628" t="s">
        <v>12570</v>
      </c>
      <c r="K18628" t="s">
        <v>1661</v>
      </c>
      <c r="L18628" t="s">
        <v>1222</v>
      </c>
    </row>
    <row r="18629" spans="7:12" x14ac:dyDescent="0.45">
      <c r="G18629">
        <v>8643343700</v>
      </c>
      <c r="H18629" t="s">
        <v>42976</v>
      </c>
      <c r="I18629" t="s">
        <v>28222</v>
      </c>
      <c r="J18629" t="s">
        <v>12640</v>
      </c>
      <c r="K18629" t="s">
        <v>97</v>
      </c>
      <c r="L18629" t="s">
        <v>618</v>
      </c>
    </row>
    <row r="18630" spans="7:12" x14ac:dyDescent="0.45">
      <c r="G18630">
        <v>56227683800</v>
      </c>
      <c r="H18630" t="s">
        <v>1787</v>
      </c>
      <c r="I18630" t="s">
        <v>274</v>
      </c>
      <c r="J18630" t="s">
        <v>42977</v>
      </c>
      <c r="K18630" t="s">
        <v>205</v>
      </c>
      <c r="L18630" t="s">
        <v>1222</v>
      </c>
    </row>
    <row r="18631" spans="7:12" x14ac:dyDescent="0.45">
      <c r="G18631">
        <v>55880363600</v>
      </c>
      <c r="H18631" t="s">
        <v>41548</v>
      </c>
      <c r="I18631" t="s">
        <v>39309</v>
      </c>
      <c r="J18631" t="s">
        <v>4822</v>
      </c>
      <c r="K18631" t="s">
        <v>1719</v>
      </c>
      <c r="L18631" t="s">
        <v>1222</v>
      </c>
    </row>
    <row r="18632" spans="7:12" x14ac:dyDescent="0.45">
      <c r="G18632">
        <v>57204190049</v>
      </c>
      <c r="H18632" t="s">
        <v>42978</v>
      </c>
      <c r="I18632" t="s">
        <v>42979</v>
      </c>
      <c r="J18632" t="s">
        <v>17112</v>
      </c>
      <c r="K18632" t="s">
        <v>8494</v>
      </c>
      <c r="L18632" t="s">
        <v>1222</v>
      </c>
    </row>
    <row r="18633" spans="7:12" x14ac:dyDescent="0.45">
      <c r="G18633">
        <v>7007185376</v>
      </c>
      <c r="H18633" t="s">
        <v>42980</v>
      </c>
      <c r="I18633" t="s">
        <v>42974</v>
      </c>
      <c r="J18633" t="s">
        <v>12846</v>
      </c>
      <c r="K18633" t="s">
        <v>559</v>
      </c>
      <c r="L18633" t="s">
        <v>1222</v>
      </c>
    </row>
    <row r="18634" spans="7:12" x14ac:dyDescent="0.45">
      <c r="G18634">
        <v>7402165526</v>
      </c>
      <c r="H18634" t="s">
        <v>42983</v>
      </c>
      <c r="I18634" t="s">
        <v>5346</v>
      </c>
      <c r="J18634" t="s">
        <v>31804</v>
      </c>
      <c r="K18634" t="s">
        <v>377</v>
      </c>
      <c r="L18634" t="s">
        <v>3912</v>
      </c>
    </row>
    <row r="18635" spans="7:12" x14ac:dyDescent="0.45">
      <c r="G18635">
        <v>57192424078</v>
      </c>
      <c r="H18635" t="s">
        <v>42984</v>
      </c>
      <c r="I18635" t="s">
        <v>42985</v>
      </c>
      <c r="J18635" t="s">
        <v>12463</v>
      </c>
      <c r="K18635" t="s">
        <v>2514</v>
      </c>
      <c r="L18635" t="s">
        <v>3912</v>
      </c>
    </row>
    <row r="18636" spans="7:12" x14ac:dyDescent="0.45">
      <c r="G18636">
        <v>54381771500</v>
      </c>
      <c r="H18636" t="s">
        <v>42986</v>
      </c>
      <c r="I18636" t="s">
        <v>42987</v>
      </c>
      <c r="J18636" t="s">
        <v>42988</v>
      </c>
      <c r="K18636" t="s">
        <v>1315</v>
      </c>
      <c r="L18636" t="s">
        <v>3912</v>
      </c>
    </row>
    <row r="18637" spans="7:12" x14ac:dyDescent="0.45">
      <c r="G18637">
        <v>7102073208</v>
      </c>
      <c r="H18637" t="s">
        <v>42989</v>
      </c>
      <c r="I18637" t="s">
        <v>42990</v>
      </c>
      <c r="J18637" t="s">
        <v>42991</v>
      </c>
      <c r="K18637" t="s">
        <v>2049</v>
      </c>
      <c r="L18637" t="s">
        <v>462</v>
      </c>
    </row>
    <row r="18638" spans="7:12" x14ac:dyDescent="0.45">
      <c r="G18638">
        <v>7006738654</v>
      </c>
      <c r="H18638" t="s">
        <v>42992</v>
      </c>
      <c r="I18638" t="s">
        <v>42993</v>
      </c>
      <c r="J18638" t="s">
        <v>2390</v>
      </c>
      <c r="K18638" t="s">
        <v>855</v>
      </c>
      <c r="L18638" t="s">
        <v>3912</v>
      </c>
    </row>
    <row r="18639" spans="7:12" x14ac:dyDescent="0.45">
      <c r="G18639">
        <v>8109211100</v>
      </c>
      <c r="H18639" t="s">
        <v>5570</v>
      </c>
      <c r="I18639" t="s">
        <v>2108</v>
      </c>
      <c r="J18639" t="s">
        <v>42994</v>
      </c>
      <c r="K18639" t="s">
        <v>108</v>
      </c>
      <c r="L18639" t="s">
        <v>3912</v>
      </c>
    </row>
    <row r="18640" spans="7:12" x14ac:dyDescent="0.45">
      <c r="G18640">
        <v>57208933153</v>
      </c>
      <c r="H18640" t="s">
        <v>42998</v>
      </c>
      <c r="I18640" t="s">
        <v>42999</v>
      </c>
      <c r="J18640" t="s">
        <v>18982</v>
      </c>
      <c r="K18640" t="s">
        <v>318</v>
      </c>
      <c r="L18640" t="s">
        <v>873</v>
      </c>
    </row>
    <row r="18641" spans="7:12" x14ac:dyDescent="0.45">
      <c r="G18641">
        <v>57190154830</v>
      </c>
      <c r="H18641" t="s">
        <v>43000</v>
      </c>
      <c r="I18641" t="s">
        <v>43001</v>
      </c>
      <c r="J18641" t="s">
        <v>43002</v>
      </c>
      <c r="K18641" t="s">
        <v>387</v>
      </c>
      <c r="L18641" t="s">
        <v>15622</v>
      </c>
    </row>
    <row r="18642" spans="7:12" x14ac:dyDescent="0.45">
      <c r="G18642">
        <v>6602155697</v>
      </c>
      <c r="H18642" t="s">
        <v>43003</v>
      </c>
      <c r="I18642" t="s">
        <v>42996</v>
      </c>
      <c r="J18642" t="s">
        <v>33255</v>
      </c>
      <c r="K18642" t="s">
        <v>1548</v>
      </c>
      <c r="L18642" t="s">
        <v>873</v>
      </c>
    </row>
    <row r="18643" spans="7:12" x14ac:dyDescent="0.45">
      <c r="G18643">
        <v>36178951000</v>
      </c>
      <c r="H18643" t="s">
        <v>43004</v>
      </c>
      <c r="I18643" t="s">
        <v>43005</v>
      </c>
      <c r="J18643" t="s">
        <v>43006</v>
      </c>
      <c r="K18643" t="s">
        <v>2700</v>
      </c>
      <c r="L18643" t="s">
        <v>873</v>
      </c>
    </row>
    <row r="18644" spans="7:12" x14ac:dyDescent="0.45">
      <c r="G18644">
        <v>56011958200</v>
      </c>
      <c r="H18644" t="s">
        <v>43007</v>
      </c>
      <c r="I18644" t="s">
        <v>43008</v>
      </c>
      <c r="J18644" t="s">
        <v>43009</v>
      </c>
      <c r="K18644" t="s">
        <v>43010</v>
      </c>
      <c r="L18644" t="s">
        <v>873</v>
      </c>
    </row>
    <row r="18645" spans="7:12" x14ac:dyDescent="0.45">
      <c r="G18645">
        <v>7102466249</v>
      </c>
      <c r="H18645" t="s">
        <v>43011</v>
      </c>
      <c r="I18645" t="s">
        <v>43012</v>
      </c>
      <c r="J18645" t="s">
        <v>7773</v>
      </c>
      <c r="K18645" t="s">
        <v>2052</v>
      </c>
      <c r="L18645" t="s">
        <v>15622</v>
      </c>
    </row>
    <row r="18646" spans="7:12" x14ac:dyDescent="0.45">
      <c r="G18646">
        <v>55352836600</v>
      </c>
      <c r="H18646" t="s">
        <v>43016</v>
      </c>
      <c r="I18646" t="s">
        <v>43017</v>
      </c>
      <c r="J18646" t="s">
        <v>43018</v>
      </c>
      <c r="K18646" t="s">
        <v>304</v>
      </c>
      <c r="L18646" t="s">
        <v>45</v>
      </c>
    </row>
    <row r="18647" spans="7:12" x14ac:dyDescent="0.45">
      <c r="G18647">
        <v>7003374458</v>
      </c>
      <c r="H18647" t="s">
        <v>43019</v>
      </c>
      <c r="I18647" t="s">
        <v>43020</v>
      </c>
      <c r="J18647" t="s">
        <v>29</v>
      </c>
      <c r="K18647" t="s">
        <v>29</v>
      </c>
      <c r="L18647" t="s">
        <v>45</v>
      </c>
    </row>
    <row r="18648" spans="7:12" x14ac:dyDescent="0.45">
      <c r="G18648">
        <v>57202080285</v>
      </c>
      <c r="H18648" t="s">
        <v>489</v>
      </c>
      <c r="I18648" t="s">
        <v>490</v>
      </c>
      <c r="J18648" t="s">
        <v>43021</v>
      </c>
      <c r="K18648" t="s">
        <v>397</v>
      </c>
      <c r="L18648" t="s">
        <v>1808</v>
      </c>
    </row>
    <row r="18649" spans="7:12" x14ac:dyDescent="0.45">
      <c r="G18649">
        <v>56053929600</v>
      </c>
      <c r="H18649" t="s">
        <v>2642</v>
      </c>
      <c r="I18649" t="s">
        <v>1628</v>
      </c>
      <c r="J18649" t="s">
        <v>43022</v>
      </c>
      <c r="K18649" t="s">
        <v>108</v>
      </c>
      <c r="L18649" t="s">
        <v>1712</v>
      </c>
    </row>
    <row r="18650" spans="7:12" x14ac:dyDescent="0.45">
      <c r="G18650">
        <v>57208652910</v>
      </c>
      <c r="H18650" t="s">
        <v>29172</v>
      </c>
      <c r="I18650" t="s">
        <v>6582</v>
      </c>
      <c r="J18650" t="s">
        <v>41292</v>
      </c>
      <c r="K18650" t="s">
        <v>205</v>
      </c>
      <c r="L18650" t="s">
        <v>1712</v>
      </c>
    </row>
    <row r="18651" spans="7:12" x14ac:dyDescent="0.45">
      <c r="G18651">
        <v>56114424700</v>
      </c>
      <c r="H18651" t="s">
        <v>41293</v>
      </c>
      <c r="I18651" t="s">
        <v>7391</v>
      </c>
      <c r="J18651" t="s">
        <v>41294</v>
      </c>
      <c r="K18651" t="s">
        <v>514</v>
      </c>
      <c r="L18651" t="s">
        <v>1712</v>
      </c>
    </row>
    <row r="18652" spans="7:12" x14ac:dyDescent="0.45">
      <c r="G18652">
        <v>57190666795</v>
      </c>
      <c r="H18652" t="s">
        <v>43023</v>
      </c>
      <c r="I18652" t="s">
        <v>43024</v>
      </c>
      <c r="J18652" t="s">
        <v>6724</v>
      </c>
      <c r="K18652" t="s">
        <v>70</v>
      </c>
      <c r="L18652" t="s">
        <v>1712</v>
      </c>
    </row>
    <row r="18653" spans="7:12" x14ac:dyDescent="0.45">
      <c r="G18653">
        <v>55821214800</v>
      </c>
      <c r="H18653" t="s">
        <v>41295</v>
      </c>
      <c r="I18653" t="s">
        <v>20070</v>
      </c>
      <c r="J18653" t="s">
        <v>2189</v>
      </c>
      <c r="K18653" t="s">
        <v>205</v>
      </c>
      <c r="L18653" t="s">
        <v>1712</v>
      </c>
    </row>
    <row r="18654" spans="7:12" x14ac:dyDescent="0.45">
      <c r="G18654">
        <v>55319407700</v>
      </c>
      <c r="H18654" t="s">
        <v>5269</v>
      </c>
      <c r="I18654" t="s">
        <v>1965</v>
      </c>
      <c r="J18654" t="s">
        <v>41291</v>
      </c>
      <c r="K18654" t="s">
        <v>205</v>
      </c>
      <c r="L18654" t="s">
        <v>1712</v>
      </c>
    </row>
    <row r="18655" spans="7:12" x14ac:dyDescent="0.45">
      <c r="G18655">
        <v>57208652600</v>
      </c>
      <c r="H18655" t="s">
        <v>2158</v>
      </c>
      <c r="I18655" t="s">
        <v>17</v>
      </c>
      <c r="J18655" t="s">
        <v>27122</v>
      </c>
      <c r="K18655" t="s">
        <v>205</v>
      </c>
      <c r="L18655" t="s">
        <v>1712</v>
      </c>
    </row>
    <row r="18656" spans="7:12" x14ac:dyDescent="0.45">
      <c r="G18656">
        <v>6507478295</v>
      </c>
      <c r="H18656" t="s">
        <v>43025</v>
      </c>
      <c r="I18656" t="s">
        <v>43026</v>
      </c>
      <c r="J18656" t="s">
        <v>43027</v>
      </c>
      <c r="K18656" t="s">
        <v>949</v>
      </c>
      <c r="L18656" t="s">
        <v>456</v>
      </c>
    </row>
    <row r="18657" spans="7:12" x14ac:dyDescent="0.45">
      <c r="G18657">
        <v>57190760953</v>
      </c>
      <c r="H18657" t="s">
        <v>43028</v>
      </c>
      <c r="I18657" t="s">
        <v>43029</v>
      </c>
      <c r="J18657" t="s">
        <v>43030</v>
      </c>
      <c r="K18657" t="s">
        <v>4266</v>
      </c>
      <c r="L18657" t="s">
        <v>456</v>
      </c>
    </row>
    <row r="18658" spans="7:12" x14ac:dyDescent="0.45">
      <c r="G18658">
        <v>57201527627</v>
      </c>
      <c r="H18658" t="s">
        <v>43031</v>
      </c>
      <c r="I18658" t="s">
        <v>37800</v>
      </c>
      <c r="J18658" t="s">
        <v>43032</v>
      </c>
      <c r="K18658" t="s">
        <v>339</v>
      </c>
      <c r="L18658" t="s">
        <v>456</v>
      </c>
    </row>
    <row r="18659" spans="7:12" x14ac:dyDescent="0.45">
      <c r="G18659">
        <v>57208491252</v>
      </c>
      <c r="H18659" t="s">
        <v>43033</v>
      </c>
      <c r="I18659" t="s">
        <v>43034</v>
      </c>
      <c r="J18659" t="s">
        <v>43035</v>
      </c>
      <c r="K18659" t="s">
        <v>6005</v>
      </c>
      <c r="L18659" t="s">
        <v>456</v>
      </c>
    </row>
    <row r="18660" spans="7:12" x14ac:dyDescent="0.45">
      <c r="G18660">
        <v>55447201800</v>
      </c>
      <c r="H18660" t="s">
        <v>43036</v>
      </c>
      <c r="I18660" t="s">
        <v>43037</v>
      </c>
      <c r="J18660" t="s">
        <v>43038</v>
      </c>
      <c r="K18660" t="s">
        <v>891</v>
      </c>
      <c r="L18660" t="s">
        <v>456</v>
      </c>
    </row>
    <row r="18661" spans="7:12" x14ac:dyDescent="0.45">
      <c r="G18661">
        <v>56006942700</v>
      </c>
      <c r="H18661" t="s">
        <v>43039</v>
      </c>
      <c r="I18661" t="s">
        <v>31960</v>
      </c>
      <c r="J18661" t="s">
        <v>5569</v>
      </c>
      <c r="K18661" t="s">
        <v>205</v>
      </c>
      <c r="L18661" t="s">
        <v>10590</v>
      </c>
    </row>
    <row r="18662" spans="7:12" x14ac:dyDescent="0.45">
      <c r="G18662">
        <v>57208441223</v>
      </c>
      <c r="H18662" t="s">
        <v>43042</v>
      </c>
      <c r="I18662" t="s">
        <v>43043</v>
      </c>
      <c r="J18662" t="s">
        <v>8534</v>
      </c>
      <c r="K18662" t="s">
        <v>115</v>
      </c>
      <c r="L18662" t="s">
        <v>1783</v>
      </c>
    </row>
    <row r="18663" spans="7:12" x14ac:dyDescent="0.45">
      <c r="G18663">
        <v>36247833100</v>
      </c>
      <c r="H18663" t="s">
        <v>43044</v>
      </c>
      <c r="I18663" t="s">
        <v>25857</v>
      </c>
      <c r="J18663" t="s">
        <v>15030</v>
      </c>
      <c r="K18663" t="s">
        <v>15031</v>
      </c>
      <c r="L18663" t="s">
        <v>1783</v>
      </c>
    </row>
    <row r="18664" spans="7:12" x14ac:dyDescent="0.45">
      <c r="G18664">
        <v>57208482892</v>
      </c>
      <c r="H18664" t="s">
        <v>43045</v>
      </c>
      <c r="I18664" t="s">
        <v>28163</v>
      </c>
      <c r="J18664" t="s">
        <v>7880</v>
      </c>
      <c r="K18664" t="s">
        <v>397</v>
      </c>
      <c r="L18664" t="s">
        <v>1783</v>
      </c>
    </row>
    <row r="18665" spans="7:12" x14ac:dyDescent="0.45">
      <c r="G18665">
        <v>6505934962</v>
      </c>
      <c r="H18665" t="s">
        <v>43046</v>
      </c>
      <c r="I18665" t="s">
        <v>43047</v>
      </c>
      <c r="J18665" t="s">
        <v>13574</v>
      </c>
      <c r="K18665" t="s">
        <v>2092</v>
      </c>
      <c r="L18665" t="s">
        <v>1783</v>
      </c>
    </row>
    <row r="18666" spans="7:12" x14ac:dyDescent="0.45">
      <c r="G18666">
        <v>6603575005</v>
      </c>
      <c r="H18666" t="s">
        <v>43048</v>
      </c>
      <c r="I18666" t="s">
        <v>43049</v>
      </c>
      <c r="J18666" t="s">
        <v>2590</v>
      </c>
      <c r="K18666" t="s">
        <v>2591</v>
      </c>
      <c r="L18666" t="s">
        <v>1783</v>
      </c>
    </row>
    <row r="18667" spans="7:12" x14ac:dyDescent="0.45">
      <c r="G18667">
        <v>6506474437</v>
      </c>
      <c r="H18667" t="s">
        <v>43050</v>
      </c>
      <c r="I18667" t="s">
        <v>43051</v>
      </c>
      <c r="J18667" t="s">
        <v>6724</v>
      </c>
      <c r="K18667" t="s">
        <v>70</v>
      </c>
      <c r="L18667" t="s">
        <v>1783</v>
      </c>
    </row>
    <row r="18668" spans="7:12" x14ac:dyDescent="0.45">
      <c r="G18668">
        <v>57208656964</v>
      </c>
      <c r="H18668" t="s">
        <v>43052</v>
      </c>
      <c r="I18668" t="s">
        <v>43053</v>
      </c>
      <c r="J18668" t="s">
        <v>5860</v>
      </c>
      <c r="K18668" t="s">
        <v>392</v>
      </c>
      <c r="L18668" t="s">
        <v>43054</v>
      </c>
    </row>
    <row r="18669" spans="7:12" x14ac:dyDescent="0.45">
      <c r="G18669">
        <v>55452429800</v>
      </c>
      <c r="H18669" t="s">
        <v>43055</v>
      </c>
      <c r="I18669" t="s">
        <v>13185</v>
      </c>
      <c r="J18669" t="s">
        <v>22149</v>
      </c>
      <c r="K18669" t="s">
        <v>865</v>
      </c>
      <c r="L18669" t="s">
        <v>7622</v>
      </c>
    </row>
    <row r="18670" spans="7:12" x14ac:dyDescent="0.45">
      <c r="G18670">
        <v>57162824200</v>
      </c>
      <c r="H18670" t="s">
        <v>43056</v>
      </c>
      <c r="I18670" t="s">
        <v>43057</v>
      </c>
      <c r="J18670" t="s">
        <v>6557</v>
      </c>
      <c r="K18670" t="s">
        <v>3972</v>
      </c>
      <c r="L18670" t="s">
        <v>43054</v>
      </c>
    </row>
    <row r="18671" spans="7:12" x14ac:dyDescent="0.45">
      <c r="G18671">
        <v>15622955600</v>
      </c>
      <c r="H18671" t="s">
        <v>43058</v>
      </c>
      <c r="I18671" t="s">
        <v>3406</v>
      </c>
      <c r="J18671" t="s">
        <v>43059</v>
      </c>
      <c r="K18671" t="s">
        <v>1041</v>
      </c>
      <c r="L18671" t="s">
        <v>1179</v>
      </c>
    </row>
    <row r="18672" spans="7:12" x14ac:dyDescent="0.45">
      <c r="G18672">
        <v>57197281540</v>
      </c>
      <c r="H18672" t="s">
        <v>43060</v>
      </c>
      <c r="I18672" t="s">
        <v>17283</v>
      </c>
      <c r="J18672" t="s">
        <v>43061</v>
      </c>
      <c r="K18672" t="s">
        <v>3024</v>
      </c>
      <c r="L18672" t="s">
        <v>1179</v>
      </c>
    </row>
    <row r="18673" spans="7:12" x14ac:dyDescent="0.45">
      <c r="G18673">
        <v>7005769194</v>
      </c>
      <c r="H18673" t="s">
        <v>43062</v>
      </c>
      <c r="I18673" t="s">
        <v>43063</v>
      </c>
      <c r="J18673" t="s">
        <v>30967</v>
      </c>
      <c r="K18673" t="s">
        <v>1540</v>
      </c>
      <c r="L18673" t="s">
        <v>1179</v>
      </c>
    </row>
    <row r="18674" spans="7:12" x14ac:dyDescent="0.45">
      <c r="G18674">
        <v>7004859569</v>
      </c>
      <c r="H18674" t="s">
        <v>43064</v>
      </c>
      <c r="I18674" t="s">
        <v>43065</v>
      </c>
      <c r="J18674" t="s">
        <v>43066</v>
      </c>
      <c r="K18674" t="s">
        <v>74</v>
      </c>
      <c r="L18674" t="s">
        <v>1179</v>
      </c>
    </row>
    <row r="18675" spans="7:12" x14ac:dyDescent="0.45">
      <c r="G18675">
        <v>57208653377</v>
      </c>
      <c r="H18675" t="s">
        <v>33217</v>
      </c>
      <c r="I18675" t="s">
        <v>12166</v>
      </c>
      <c r="J18675" t="s">
        <v>431</v>
      </c>
      <c r="K18675" t="s">
        <v>70</v>
      </c>
      <c r="L18675" t="s">
        <v>43054</v>
      </c>
    </row>
    <row r="18676" spans="7:12" x14ac:dyDescent="0.45">
      <c r="G18676">
        <v>6701321889</v>
      </c>
      <c r="H18676" t="s">
        <v>43067</v>
      </c>
      <c r="I18676" t="s">
        <v>43068</v>
      </c>
      <c r="J18676" t="s">
        <v>4064</v>
      </c>
      <c r="K18676" t="s">
        <v>74</v>
      </c>
      <c r="L18676" t="s">
        <v>43054</v>
      </c>
    </row>
    <row r="18677" spans="7:12" x14ac:dyDescent="0.45">
      <c r="G18677">
        <v>57209228573</v>
      </c>
      <c r="H18677" t="s">
        <v>9591</v>
      </c>
      <c r="I18677" t="s">
        <v>291</v>
      </c>
      <c r="J18677" t="s">
        <v>43069</v>
      </c>
      <c r="K18677" t="s">
        <v>104</v>
      </c>
      <c r="L18677" t="s">
        <v>2598</v>
      </c>
    </row>
    <row r="18678" spans="7:12" x14ac:dyDescent="0.45">
      <c r="G18678">
        <v>57209228082</v>
      </c>
      <c r="H18678" t="s">
        <v>43070</v>
      </c>
      <c r="I18678" t="s">
        <v>43071</v>
      </c>
      <c r="J18678" t="s">
        <v>43072</v>
      </c>
      <c r="K18678" t="s">
        <v>6446</v>
      </c>
      <c r="L18678" t="s">
        <v>2598</v>
      </c>
    </row>
    <row r="18679" spans="7:12" x14ac:dyDescent="0.45">
      <c r="G18679">
        <v>57209228792</v>
      </c>
      <c r="H18679" t="s">
        <v>43073</v>
      </c>
      <c r="I18679" t="s">
        <v>39235</v>
      </c>
      <c r="J18679" t="s">
        <v>43074</v>
      </c>
      <c r="K18679" t="s">
        <v>5030</v>
      </c>
      <c r="L18679" t="s">
        <v>2282</v>
      </c>
    </row>
    <row r="18680" spans="7:12" x14ac:dyDescent="0.45">
      <c r="G18680">
        <v>55046746800</v>
      </c>
      <c r="H18680" t="s">
        <v>43075</v>
      </c>
      <c r="I18680" t="s">
        <v>21532</v>
      </c>
      <c r="J18680" t="s">
        <v>43076</v>
      </c>
      <c r="K18680" t="s">
        <v>387</v>
      </c>
      <c r="L18680" t="s">
        <v>604</v>
      </c>
    </row>
    <row r="18681" spans="7:12" x14ac:dyDescent="0.45">
      <c r="G18681">
        <v>57196323014</v>
      </c>
      <c r="H18681" t="s">
        <v>42654</v>
      </c>
      <c r="I18681" t="s">
        <v>20792</v>
      </c>
      <c r="J18681" t="s">
        <v>43077</v>
      </c>
      <c r="K18681" t="s">
        <v>108</v>
      </c>
      <c r="L18681" t="s">
        <v>604</v>
      </c>
    </row>
    <row r="18682" spans="7:12" x14ac:dyDescent="0.45">
      <c r="G18682">
        <v>57208804078</v>
      </c>
      <c r="H18682" t="s">
        <v>43078</v>
      </c>
      <c r="I18682" t="s">
        <v>43079</v>
      </c>
      <c r="J18682" t="s">
        <v>8205</v>
      </c>
      <c r="K18682" t="s">
        <v>49</v>
      </c>
      <c r="L18682" t="s">
        <v>604</v>
      </c>
    </row>
    <row r="18683" spans="7:12" x14ac:dyDescent="0.45">
      <c r="G18683">
        <v>57188692483</v>
      </c>
      <c r="H18683" t="s">
        <v>43080</v>
      </c>
      <c r="I18683" t="s">
        <v>43081</v>
      </c>
      <c r="J18683" t="s">
        <v>43082</v>
      </c>
      <c r="K18683" t="s">
        <v>387</v>
      </c>
      <c r="L18683" t="s">
        <v>604</v>
      </c>
    </row>
    <row r="18684" spans="7:12" x14ac:dyDescent="0.45">
      <c r="G18684">
        <v>56565481200</v>
      </c>
      <c r="H18684" t="s">
        <v>43083</v>
      </c>
      <c r="I18684" t="s">
        <v>43084</v>
      </c>
      <c r="J18684" t="s">
        <v>43085</v>
      </c>
      <c r="K18684" t="s">
        <v>3400</v>
      </c>
      <c r="L18684" t="s">
        <v>3220</v>
      </c>
    </row>
    <row r="18685" spans="7:12" x14ac:dyDescent="0.45">
      <c r="G18685">
        <v>57208346416</v>
      </c>
      <c r="H18685" t="s">
        <v>43086</v>
      </c>
      <c r="I18685" t="s">
        <v>43087</v>
      </c>
      <c r="J18685" t="s">
        <v>43088</v>
      </c>
      <c r="K18685" t="s">
        <v>97</v>
      </c>
      <c r="L18685" t="s">
        <v>165</v>
      </c>
    </row>
    <row r="18686" spans="7:12" x14ac:dyDescent="0.45">
      <c r="G18686">
        <v>7403447261</v>
      </c>
      <c r="H18686" t="s">
        <v>22603</v>
      </c>
      <c r="I18686" t="s">
        <v>3047</v>
      </c>
      <c r="J18686" t="s">
        <v>26063</v>
      </c>
      <c r="K18686" t="s">
        <v>2403</v>
      </c>
      <c r="L18686" t="s">
        <v>165</v>
      </c>
    </row>
    <row r="18687" spans="7:12" x14ac:dyDescent="0.45">
      <c r="G18687">
        <v>57196190916</v>
      </c>
      <c r="H18687" t="s">
        <v>3865</v>
      </c>
      <c r="I18687" t="s">
        <v>274</v>
      </c>
      <c r="J18687" t="s">
        <v>21940</v>
      </c>
      <c r="K18687" t="s">
        <v>296</v>
      </c>
      <c r="L18687" t="s">
        <v>42545</v>
      </c>
    </row>
    <row r="18688" spans="7:12" x14ac:dyDescent="0.45">
      <c r="G18688">
        <v>57205274119</v>
      </c>
      <c r="H18688" t="s">
        <v>43089</v>
      </c>
      <c r="I18688" t="s">
        <v>43090</v>
      </c>
      <c r="J18688" t="s">
        <v>33716</v>
      </c>
      <c r="K18688" t="s">
        <v>123</v>
      </c>
      <c r="L18688" t="s">
        <v>42545</v>
      </c>
    </row>
    <row r="18689" spans="7:12" x14ac:dyDescent="0.45">
      <c r="G18689">
        <v>26423227900</v>
      </c>
      <c r="H18689" t="s">
        <v>43091</v>
      </c>
      <c r="I18689" t="s">
        <v>43092</v>
      </c>
      <c r="J18689" t="s">
        <v>2772</v>
      </c>
      <c r="K18689" t="s">
        <v>1654</v>
      </c>
      <c r="L18689" t="s">
        <v>45</v>
      </c>
    </row>
    <row r="18690" spans="7:12" x14ac:dyDescent="0.45">
      <c r="G18690">
        <v>55744697300</v>
      </c>
      <c r="H18690" t="s">
        <v>1439</v>
      </c>
      <c r="I18690" t="s">
        <v>901</v>
      </c>
      <c r="J18690" t="s">
        <v>43093</v>
      </c>
      <c r="K18690" t="s">
        <v>836</v>
      </c>
      <c r="L18690" t="s">
        <v>45</v>
      </c>
    </row>
    <row r="18691" spans="7:12" x14ac:dyDescent="0.45">
      <c r="G18691">
        <v>57202347895</v>
      </c>
      <c r="H18691" t="s">
        <v>43094</v>
      </c>
      <c r="I18691" t="s">
        <v>43095</v>
      </c>
      <c r="J18691" t="s">
        <v>43096</v>
      </c>
      <c r="K18691" t="s">
        <v>192</v>
      </c>
      <c r="L18691" t="s">
        <v>1378</v>
      </c>
    </row>
    <row r="18692" spans="7:12" x14ac:dyDescent="0.45">
      <c r="G18692">
        <v>57208348059</v>
      </c>
      <c r="H18692" t="s">
        <v>43097</v>
      </c>
      <c r="I18692" t="s">
        <v>37327</v>
      </c>
      <c r="J18692" t="s">
        <v>19368</v>
      </c>
      <c r="K18692" t="s">
        <v>19369</v>
      </c>
      <c r="L18692" t="s">
        <v>1378</v>
      </c>
    </row>
    <row r="18693" spans="7:12" x14ac:dyDescent="0.45">
      <c r="G18693">
        <v>55726044900</v>
      </c>
      <c r="H18693" t="s">
        <v>5456</v>
      </c>
      <c r="I18693" t="s">
        <v>1983</v>
      </c>
      <c r="J18693" t="s">
        <v>1732</v>
      </c>
      <c r="K18693" t="s">
        <v>53</v>
      </c>
      <c r="L18693" t="s">
        <v>10719</v>
      </c>
    </row>
    <row r="18694" spans="7:12" x14ac:dyDescent="0.45">
      <c r="G18694">
        <v>7202644244</v>
      </c>
      <c r="H18694" t="s">
        <v>3334</v>
      </c>
      <c r="I18694" t="s">
        <v>1879</v>
      </c>
      <c r="J18694" t="s">
        <v>4908</v>
      </c>
      <c r="K18694" t="s">
        <v>1754</v>
      </c>
      <c r="L18694" t="s">
        <v>10719</v>
      </c>
    </row>
    <row r="18695" spans="7:12" x14ac:dyDescent="0.45">
      <c r="G18695">
        <v>24534524800</v>
      </c>
      <c r="H18695" t="s">
        <v>43100</v>
      </c>
      <c r="I18695" t="s">
        <v>43099</v>
      </c>
      <c r="J18695" t="s">
        <v>20825</v>
      </c>
      <c r="K18695" t="s">
        <v>70</v>
      </c>
      <c r="L18695" t="s">
        <v>10719</v>
      </c>
    </row>
    <row r="18696" spans="7:12" x14ac:dyDescent="0.45">
      <c r="G18696">
        <v>55481176500</v>
      </c>
      <c r="H18696" t="s">
        <v>43101</v>
      </c>
      <c r="I18696" t="s">
        <v>43102</v>
      </c>
      <c r="J18696" t="s">
        <v>1498</v>
      </c>
      <c r="K18696" t="s">
        <v>205</v>
      </c>
      <c r="L18696" t="s">
        <v>252</v>
      </c>
    </row>
    <row r="18697" spans="7:12" x14ac:dyDescent="0.45">
      <c r="G18697">
        <v>57208532860</v>
      </c>
      <c r="H18697" t="s">
        <v>24382</v>
      </c>
      <c r="I18697" t="s">
        <v>80</v>
      </c>
      <c r="J18697" t="s">
        <v>5074</v>
      </c>
      <c r="K18697" t="s">
        <v>53</v>
      </c>
      <c r="L18697" t="s">
        <v>252</v>
      </c>
    </row>
    <row r="18698" spans="7:12" x14ac:dyDescent="0.45">
      <c r="G18698">
        <v>57192834582</v>
      </c>
      <c r="H18698" t="s">
        <v>43106</v>
      </c>
      <c r="I18698" t="s">
        <v>1007</v>
      </c>
      <c r="J18698" t="s">
        <v>43107</v>
      </c>
      <c r="K18698" t="s">
        <v>70</v>
      </c>
      <c r="L18698" t="s">
        <v>456</v>
      </c>
    </row>
    <row r="18699" spans="7:12" x14ac:dyDescent="0.45">
      <c r="G18699">
        <v>6603810144</v>
      </c>
      <c r="H18699" t="s">
        <v>43108</v>
      </c>
      <c r="I18699" t="s">
        <v>43104</v>
      </c>
      <c r="J18699" t="s">
        <v>6936</v>
      </c>
      <c r="K18699" t="s">
        <v>205</v>
      </c>
      <c r="L18699" t="s">
        <v>456</v>
      </c>
    </row>
    <row r="18700" spans="7:12" x14ac:dyDescent="0.45">
      <c r="G18700">
        <v>56197056300</v>
      </c>
      <c r="H18700" t="s">
        <v>43109</v>
      </c>
      <c r="I18700" t="s">
        <v>43110</v>
      </c>
      <c r="J18700" t="s">
        <v>43111</v>
      </c>
      <c r="K18700" t="s">
        <v>420</v>
      </c>
      <c r="L18700" t="s">
        <v>456</v>
      </c>
    </row>
    <row r="18701" spans="7:12" x14ac:dyDescent="0.45">
      <c r="G18701">
        <v>35078747500</v>
      </c>
      <c r="H18701" t="s">
        <v>43112</v>
      </c>
      <c r="I18701" t="s">
        <v>43113</v>
      </c>
      <c r="J18701" t="s">
        <v>43114</v>
      </c>
      <c r="K18701" t="s">
        <v>2762</v>
      </c>
      <c r="L18701" t="s">
        <v>43115</v>
      </c>
    </row>
    <row r="18702" spans="7:12" x14ac:dyDescent="0.45">
      <c r="G18702">
        <v>7410054913</v>
      </c>
      <c r="H18702" t="s">
        <v>5689</v>
      </c>
      <c r="I18702" t="s">
        <v>451</v>
      </c>
      <c r="J18702" t="s">
        <v>43118</v>
      </c>
      <c r="K18702" t="s">
        <v>153</v>
      </c>
      <c r="L18702" t="s">
        <v>132</v>
      </c>
    </row>
    <row r="18703" spans="7:12" x14ac:dyDescent="0.45">
      <c r="G18703">
        <v>56767762100</v>
      </c>
      <c r="H18703" t="s">
        <v>43119</v>
      </c>
      <c r="I18703" t="s">
        <v>42382</v>
      </c>
      <c r="J18703" t="s">
        <v>43120</v>
      </c>
      <c r="K18703" t="s">
        <v>465</v>
      </c>
      <c r="L18703" t="s">
        <v>132</v>
      </c>
    </row>
    <row r="18704" spans="7:12" x14ac:dyDescent="0.45">
      <c r="G18704">
        <v>6603591172</v>
      </c>
      <c r="H18704" t="s">
        <v>43121</v>
      </c>
      <c r="I18704" t="s">
        <v>43122</v>
      </c>
      <c r="J18704" t="s">
        <v>43123</v>
      </c>
      <c r="K18704" t="s">
        <v>405</v>
      </c>
      <c r="L18704" t="s">
        <v>10848</v>
      </c>
    </row>
    <row r="18705" spans="7:12" x14ac:dyDescent="0.45">
      <c r="G18705">
        <v>57188236400</v>
      </c>
      <c r="H18705" t="s">
        <v>43124</v>
      </c>
      <c r="I18705" t="s">
        <v>43125</v>
      </c>
      <c r="J18705" t="s">
        <v>11208</v>
      </c>
      <c r="K18705" t="s">
        <v>339</v>
      </c>
      <c r="L18705" t="s">
        <v>10848</v>
      </c>
    </row>
    <row r="18706" spans="7:12" x14ac:dyDescent="0.45">
      <c r="G18706">
        <v>57205140266</v>
      </c>
      <c r="H18706" t="s">
        <v>43126</v>
      </c>
      <c r="I18706" t="s">
        <v>43127</v>
      </c>
      <c r="J18706" t="s">
        <v>9192</v>
      </c>
      <c r="K18706" t="s">
        <v>5280</v>
      </c>
      <c r="L18706" t="s">
        <v>10848</v>
      </c>
    </row>
    <row r="18707" spans="7:12" x14ac:dyDescent="0.45">
      <c r="G18707">
        <v>56371491800</v>
      </c>
      <c r="H18707" t="s">
        <v>43128</v>
      </c>
      <c r="I18707" t="s">
        <v>43129</v>
      </c>
      <c r="J18707" t="s">
        <v>43130</v>
      </c>
      <c r="K18707" t="s">
        <v>12012</v>
      </c>
      <c r="L18707" t="s">
        <v>10848</v>
      </c>
    </row>
    <row r="18708" spans="7:12" x14ac:dyDescent="0.45">
      <c r="G18708">
        <v>56199861000</v>
      </c>
      <c r="H18708" t="s">
        <v>43131</v>
      </c>
      <c r="I18708" t="s">
        <v>521</v>
      </c>
      <c r="J18708" t="s">
        <v>20901</v>
      </c>
      <c r="K18708" t="s">
        <v>949</v>
      </c>
      <c r="L18708" t="s">
        <v>10640</v>
      </c>
    </row>
    <row r="18709" spans="7:12" x14ac:dyDescent="0.45">
      <c r="G18709">
        <v>57204601145</v>
      </c>
      <c r="H18709" t="s">
        <v>43132</v>
      </c>
      <c r="I18709" t="s">
        <v>24928</v>
      </c>
      <c r="J18709" t="s">
        <v>23</v>
      </c>
      <c r="K18709" t="s">
        <v>24</v>
      </c>
      <c r="L18709" t="s">
        <v>10848</v>
      </c>
    </row>
    <row r="18710" spans="7:12" x14ac:dyDescent="0.45">
      <c r="G18710">
        <v>57208494038</v>
      </c>
      <c r="H18710" t="s">
        <v>43133</v>
      </c>
      <c r="I18710" t="s">
        <v>43134</v>
      </c>
      <c r="J18710" t="s">
        <v>43135</v>
      </c>
      <c r="K18710" t="s">
        <v>104</v>
      </c>
      <c r="L18710" t="s">
        <v>43136</v>
      </c>
    </row>
    <row r="18711" spans="7:12" x14ac:dyDescent="0.45">
      <c r="G18711">
        <v>22935868100</v>
      </c>
      <c r="H18711" t="s">
        <v>43137</v>
      </c>
      <c r="I18711" t="s">
        <v>43138</v>
      </c>
      <c r="J18711" t="s">
        <v>43139</v>
      </c>
      <c r="K18711" t="s">
        <v>597</v>
      </c>
      <c r="L18711" t="s">
        <v>1135</v>
      </c>
    </row>
    <row r="18712" spans="7:12" x14ac:dyDescent="0.45">
      <c r="G18712">
        <v>57193547169</v>
      </c>
      <c r="H18712" t="s">
        <v>43140</v>
      </c>
      <c r="I18712" t="s">
        <v>43141</v>
      </c>
      <c r="J18712" t="s">
        <v>3898</v>
      </c>
      <c r="K18712" t="s">
        <v>224</v>
      </c>
      <c r="L18712" t="s">
        <v>6334</v>
      </c>
    </row>
    <row r="18713" spans="7:12" x14ac:dyDescent="0.45">
      <c r="G18713">
        <v>56291000600</v>
      </c>
      <c r="H18713" t="s">
        <v>40893</v>
      </c>
      <c r="I18713" t="s">
        <v>9578</v>
      </c>
      <c r="J18713" t="s">
        <v>4250</v>
      </c>
      <c r="K18713" t="s">
        <v>205</v>
      </c>
      <c r="L18713" t="s">
        <v>6334</v>
      </c>
    </row>
    <row r="18714" spans="7:12" x14ac:dyDescent="0.45">
      <c r="G18714">
        <v>57195069524</v>
      </c>
      <c r="H18714" t="s">
        <v>43142</v>
      </c>
      <c r="I18714" t="s">
        <v>43143</v>
      </c>
      <c r="J18714" t="s">
        <v>518</v>
      </c>
      <c r="K18714" t="s">
        <v>205</v>
      </c>
      <c r="L18714" t="s">
        <v>6334</v>
      </c>
    </row>
    <row r="18715" spans="7:12" x14ac:dyDescent="0.45">
      <c r="G18715">
        <v>57200214339</v>
      </c>
      <c r="H18715" t="s">
        <v>43144</v>
      </c>
      <c r="I18715" t="s">
        <v>43145</v>
      </c>
      <c r="J18715" t="s">
        <v>43146</v>
      </c>
      <c r="K18715" t="s">
        <v>123</v>
      </c>
      <c r="L18715" t="s">
        <v>6334</v>
      </c>
    </row>
    <row r="18716" spans="7:12" x14ac:dyDescent="0.45">
      <c r="G18716">
        <v>57210693168</v>
      </c>
      <c r="H18716" t="s">
        <v>31465</v>
      </c>
      <c r="I18716" t="s">
        <v>25453</v>
      </c>
      <c r="J18716" t="s">
        <v>10565</v>
      </c>
      <c r="K18716" t="s">
        <v>104</v>
      </c>
      <c r="L18716" t="s">
        <v>441</v>
      </c>
    </row>
    <row r="18717" spans="7:12" x14ac:dyDescent="0.45">
      <c r="G18717">
        <v>56890307800</v>
      </c>
      <c r="H18717" t="s">
        <v>16262</v>
      </c>
      <c r="I18717" t="s">
        <v>3351</v>
      </c>
      <c r="J18717" t="s">
        <v>10263</v>
      </c>
      <c r="K18717" t="s">
        <v>4094</v>
      </c>
      <c r="L18717" t="s">
        <v>441</v>
      </c>
    </row>
    <row r="18718" spans="7:12" x14ac:dyDescent="0.45">
      <c r="G18718">
        <v>6602309095</v>
      </c>
      <c r="H18718" t="s">
        <v>42750</v>
      </c>
      <c r="I18718" t="s">
        <v>42738</v>
      </c>
      <c r="J18718" t="s">
        <v>42751</v>
      </c>
      <c r="K18718" t="s">
        <v>97</v>
      </c>
      <c r="L18718" t="s">
        <v>441</v>
      </c>
    </row>
    <row r="18719" spans="7:12" x14ac:dyDescent="0.45">
      <c r="G18719">
        <v>24490591200</v>
      </c>
      <c r="H18719" t="s">
        <v>28801</v>
      </c>
      <c r="I18719" t="s">
        <v>901</v>
      </c>
      <c r="J18719" t="s">
        <v>12445</v>
      </c>
      <c r="K18719" t="s">
        <v>97</v>
      </c>
      <c r="L18719" t="s">
        <v>441</v>
      </c>
    </row>
    <row r="18720" spans="7:12" x14ac:dyDescent="0.45">
      <c r="G18720">
        <v>57197708894</v>
      </c>
      <c r="H18720" t="s">
        <v>43147</v>
      </c>
      <c r="I18720" t="s">
        <v>43148</v>
      </c>
      <c r="J18720" t="s">
        <v>1025</v>
      </c>
      <c r="K18720" t="s">
        <v>108</v>
      </c>
      <c r="L18720" t="s">
        <v>441</v>
      </c>
    </row>
    <row r="18721" spans="7:12" x14ac:dyDescent="0.45">
      <c r="G18721">
        <v>51863321000</v>
      </c>
      <c r="H18721" t="s">
        <v>43149</v>
      </c>
      <c r="I18721" t="s">
        <v>43150</v>
      </c>
      <c r="J18721" t="s">
        <v>12765</v>
      </c>
      <c r="K18721" t="s">
        <v>104</v>
      </c>
      <c r="L18721" t="s">
        <v>43151</v>
      </c>
    </row>
    <row r="18722" spans="7:12" x14ac:dyDescent="0.45">
      <c r="G18722">
        <v>7005929409</v>
      </c>
      <c r="H18722" t="s">
        <v>43152</v>
      </c>
      <c r="I18722" t="s">
        <v>26553</v>
      </c>
      <c r="J18722" t="s">
        <v>43153</v>
      </c>
      <c r="K18722" t="s">
        <v>865</v>
      </c>
      <c r="L18722" t="s">
        <v>1681</v>
      </c>
    </row>
    <row r="18723" spans="7:12" x14ac:dyDescent="0.45">
      <c r="G18723">
        <v>6602568168</v>
      </c>
      <c r="H18723" t="s">
        <v>43154</v>
      </c>
      <c r="I18723" t="s">
        <v>43155</v>
      </c>
      <c r="J18723" t="s">
        <v>43156</v>
      </c>
      <c r="K18723" t="s">
        <v>8025</v>
      </c>
      <c r="L18723" t="s">
        <v>161</v>
      </c>
    </row>
    <row r="18724" spans="7:12" x14ac:dyDescent="0.45">
      <c r="G18724">
        <v>57208399632</v>
      </c>
      <c r="H18724" t="s">
        <v>43157</v>
      </c>
      <c r="I18724" t="s">
        <v>43158</v>
      </c>
      <c r="J18724" t="s">
        <v>7898</v>
      </c>
      <c r="K18724" t="s">
        <v>97</v>
      </c>
      <c r="L18724" t="s">
        <v>161</v>
      </c>
    </row>
    <row r="18725" spans="7:12" x14ac:dyDescent="0.45">
      <c r="G18725">
        <v>57199282351</v>
      </c>
      <c r="H18725" t="s">
        <v>7892</v>
      </c>
      <c r="I18725" t="s">
        <v>431</v>
      </c>
      <c r="J18725" t="s">
        <v>9719</v>
      </c>
      <c r="K18725" t="s">
        <v>339</v>
      </c>
      <c r="L18725" t="s">
        <v>441</v>
      </c>
    </row>
    <row r="18726" spans="7:12" x14ac:dyDescent="0.45">
      <c r="G18726">
        <v>24439367100</v>
      </c>
      <c r="H18726" t="s">
        <v>38564</v>
      </c>
      <c r="I18726" t="s">
        <v>5590</v>
      </c>
      <c r="J18726" t="s">
        <v>7840</v>
      </c>
      <c r="K18726" t="s">
        <v>1532</v>
      </c>
      <c r="L18726" t="s">
        <v>40745</v>
      </c>
    </row>
    <row r="18727" spans="7:12" x14ac:dyDescent="0.45">
      <c r="G18727">
        <v>56903618200</v>
      </c>
      <c r="H18727" t="s">
        <v>5651</v>
      </c>
      <c r="I18727" t="s">
        <v>2764</v>
      </c>
      <c r="J18727" t="s">
        <v>21718</v>
      </c>
      <c r="K18727" t="s">
        <v>3379</v>
      </c>
      <c r="L18727" t="s">
        <v>161</v>
      </c>
    </row>
    <row r="18728" spans="7:12" x14ac:dyDescent="0.45">
      <c r="G18728">
        <v>55441627100</v>
      </c>
      <c r="H18728" t="s">
        <v>43159</v>
      </c>
      <c r="I18728" t="s">
        <v>43160</v>
      </c>
      <c r="J18728" t="s">
        <v>2310</v>
      </c>
      <c r="K18728" t="s">
        <v>104</v>
      </c>
      <c r="L18728" t="s">
        <v>161</v>
      </c>
    </row>
    <row r="18729" spans="7:12" x14ac:dyDescent="0.45">
      <c r="G18729">
        <v>57201073524</v>
      </c>
      <c r="H18729" t="s">
        <v>43161</v>
      </c>
      <c r="I18729" t="s">
        <v>43162</v>
      </c>
      <c r="J18729" t="s">
        <v>2118</v>
      </c>
      <c r="K18729" t="s">
        <v>97</v>
      </c>
      <c r="L18729" t="s">
        <v>150</v>
      </c>
    </row>
    <row r="18730" spans="7:12" x14ac:dyDescent="0.45">
      <c r="G18730">
        <v>57196019822</v>
      </c>
      <c r="H18730" t="s">
        <v>43163</v>
      </c>
      <c r="I18730" t="s">
        <v>43164</v>
      </c>
      <c r="J18730" t="s">
        <v>43165</v>
      </c>
      <c r="K18730" t="s">
        <v>1449</v>
      </c>
      <c r="L18730" t="s">
        <v>2521</v>
      </c>
    </row>
    <row r="18731" spans="7:12" x14ac:dyDescent="0.45">
      <c r="G18731">
        <v>57198421910</v>
      </c>
      <c r="H18731" t="s">
        <v>43166</v>
      </c>
      <c r="I18731" t="s">
        <v>43167</v>
      </c>
      <c r="J18731" t="s">
        <v>18022</v>
      </c>
      <c r="K18731" t="s">
        <v>1402</v>
      </c>
      <c r="L18731" t="s">
        <v>2521</v>
      </c>
    </row>
    <row r="18732" spans="7:12" x14ac:dyDescent="0.45">
      <c r="G18732">
        <v>7005399774</v>
      </c>
      <c r="H18732" t="s">
        <v>43169</v>
      </c>
      <c r="I18732" t="s">
        <v>11346</v>
      </c>
      <c r="J18732" t="s">
        <v>5959</v>
      </c>
      <c r="K18732" t="s">
        <v>1402</v>
      </c>
      <c r="L18732" t="s">
        <v>6259</v>
      </c>
    </row>
    <row r="18733" spans="7:12" x14ac:dyDescent="0.45">
      <c r="G18733">
        <v>25227634900</v>
      </c>
      <c r="H18733" t="s">
        <v>43170</v>
      </c>
      <c r="I18733" t="s">
        <v>43171</v>
      </c>
      <c r="J18733" t="s">
        <v>43172</v>
      </c>
      <c r="K18733" t="s">
        <v>4634</v>
      </c>
      <c r="L18733" t="s">
        <v>6259</v>
      </c>
    </row>
    <row r="18734" spans="7:12" x14ac:dyDescent="0.45">
      <c r="G18734">
        <v>57209291569</v>
      </c>
      <c r="H18734" t="s">
        <v>43173</v>
      </c>
      <c r="I18734" t="s">
        <v>200</v>
      </c>
      <c r="J18734" t="s">
        <v>43174</v>
      </c>
      <c r="K18734" t="s">
        <v>1402</v>
      </c>
      <c r="L18734" t="s">
        <v>6259</v>
      </c>
    </row>
    <row r="18735" spans="7:12" x14ac:dyDescent="0.45">
      <c r="G18735">
        <v>18038143100</v>
      </c>
      <c r="H18735" t="s">
        <v>43175</v>
      </c>
      <c r="I18735" t="s">
        <v>43176</v>
      </c>
      <c r="J18735" t="s">
        <v>13490</v>
      </c>
      <c r="K18735" t="s">
        <v>97</v>
      </c>
      <c r="L18735" t="s">
        <v>6259</v>
      </c>
    </row>
    <row r="18736" spans="7:12" x14ac:dyDescent="0.45">
      <c r="G18736">
        <v>57188829199</v>
      </c>
      <c r="H18736" t="s">
        <v>43177</v>
      </c>
      <c r="I18736" t="s">
        <v>43178</v>
      </c>
      <c r="J18736" t="s">
        <v>18512</v>
      </c>
      <c r="K18736" t="s">
        <v>2038</v>
      </c>
      <c r="L18736" t="s">
        <v>416</v>
      </c>
    </row>
    <row r="18737" spans="7:12" x14ac:dyDescent="0.45">
      <c r="G18737">
        <v>6506233177</v>
      </c>
      <c r="H18737" t="s">
        <v>43179</v>
      </c>
      <c r="I18737" t="s">
        <v>43180</v>
      </c>
      <c r="J18737" t="s">
        <v>43181</v>
      </c>
      <c r="K18737" t="s">
        <v>4579</v>
      </c>
      <c r="L18737" t="s">
        <v>6259</v>
      </c>
    </row>
    <row r="18738" spans="7:12" x14ac:dyDescent="0.45">
      <c r="G18738">
        <v>24576219100</v>
      </c>
      <c r="H18738" t="s">
        <v>26772</v>
      </c>
      <c r="I18738" t="s">
        <v>26773</v>
      </c>
      <c r="J18738" t="s">
        <v>26774</v>
      </c>
      <c r="K18738" t="s">
        <v>477</v>
      </c>
      <c r="L18738" t="s">
        <v>1222</v>
      </c>
    </row>
    <row r="18739" spans="7:12" x14ac:dyDescent="0.45">
      <c r="G18739">
        <v>6602447852</v>
      </c>
      <c r="H18739" t="s">
        <v>43182</v>
      </c>
      <c r="I18739" t="s">
        <v>5402</v>
      </c>
      <c r="J18739" t="s">
        <v>43183</v>
      </c>
      <c r="K18739" t="s">
        <v>420</v>
      </c>
      <c r="L18739" t="s">
        <v>6259</v>
      </c>
    </row>
    <row r="18740" spans="7:12" x14ac:dyDescent="0.45">
      <c r="G18740">
        <v>57202013219</v>
      </c>
      <c r="H18740" t="s">
        <v>22207</v>
      </c>
      <c r="I18740" t="s">
        <v>22208</v>
      </c>
      <c r="J18740" t="s">
        <v>16406</v>
      </c>
      <c r="K18740" t="s">
        <v>2379</v>
      </c>
      <c r="L18740" t="s">
        <v>6259</v>
      </c>
    </row>
    <row r="18741" spans="7:12" x14ac:dyDescent="0.45">
      <c r="G18741">
        <v>7102785124</v>
      </c>
      <c r="H18741" t="s">
        <v>43184</v>
      </c>
      <c r="I18741" t="s">
        <v>19910</v>
      </c>
      <c r="J18741" t="s">
        <v>558</v>
      </c>
      <c r="K18741" t="s">
        <v>559</v>
      </c>
      <c r="L18741" t="s">
        <v>416</v>
      </c>
    </row>
    <row r="18742" spans="7:12" x14ac:dyDescent="0.45">
      <c r="G18742">
        <v>57209291853</v>
      </c>
      <c r="H18742" t="s">
        <v>1031</v>
      </c>
      <c r="I18742" t="s">
        <v>47</v>
      </c>
      <c r="J18742" t="s">
        <v>491</v>
      </c>
      <c r="K18742" t="s">
        <v>397</v>
      </c>
      <c r="L18742" t="s">
        <v>6259</v>
      </c>
    </row>
    <row r="18743" spans="7:12" x14ac:dyDescent="0.45">
      <c r="G18743">
        <v>6603002624</v>
      </c>
      <c r="H18743" t="s">
        <v>43187</v>
      </c>
      <c r="I18743" t="s">
        <v>43188</v>
      </c>
      <c r="J18743" t="s">
        <v>13754</v>
      </c>
      <c r="K18743" t="s">
        <v>318</v>
      </c>
      <c r="L18743" t="s">
        <v>5830</v>
      </c>
    </row>
    <row r="18744" spans="7:12" x14ac:dyDescent="0.45">
      <c r="G18744">
        <v>7005070569</v>
      </c>
      <c r="H18744" t="s">
        <v>43189</v>
      </c>
      <c r="I18744" t="s">
        <v>5003</v>
      </c>
      <c r="J18744" t="s">
        <v>43190</v>
      </c>
      <c r="K18744" t="s">
        <v>708</v>
      </c>
      <c r="L18744" t="s">
        <v>5830</v>
      </c>
    </row>
    <row r="18745" spans="7:12" x14ac:dyDescent="0.45">
      <c r="G18745">
        <v>57209003765</v>
      </c>
      <c r="H18745" t="s">
        <v>43191</v>
      </c>
      <c r="I18745" t="s">
        <v>10485</v>
      </c>
      <c r="J18745" t="s">
        <v>43192</v>
      </c>
      <c r="K18745" t="s">
        <v>5659</v>
      </c>
      <c r="L18745" t="s">
        <v>1179</v>
      </c>
    </row>
    <row r="18746" spans="7:12" x14ac:dyDescent="0.45">
      <c r="G18746">
        <v>57200941923</v>
      </c>
      <c r="H18746" t="s">
        <v>43193</v>
      </c>
      <c r="I18746" t="s">
        <v>40431</v>
      </c>
      <c r="J18746" t="s">
        <v>37345</v>
      </c>
      <c r="K18746" t="s">
        <v>195</v>
      </c>
      <c r="L18746" t="s">
        <v>1179</v>
      </c>
    </row>
    <row r="18747" spans="7:12" x14ac:dyDescent="0.45">
      <c r="G18747">
        <v>26431111600</v>
      </c>
      <c r="H18747" t="s">
        <v>43194</v>
      </c>
      <c r="I18747" t="s">
        <v>9050</v>
      </c>
      <c r="J18747" t="s">
        <v>8394</v>
      </c>
      <c r="K18747" t="s">
        <v>29</v>
      </c>
      <c r="L18747" t="s">
        <v>1179</v>
      </c>
    </row>
    <row r="18748" spans="7:12" x14ac:dyDescent="0.45">
      <c r="G18748">
        <v>57209010212</v>
      </c>
      <c r="H18748" t="s">
        <v>43195</v>
      </c>
      <c r="I18748" t="s">
        <v>291</v>
      </c>
      <c r="J18748" t="s">
        <v>18379</v>
      </c>
      <c r="K18748" t="s">
        <v>108</v>
      </c>
      <c r="L18748" t="s">
        <v>1179</v>
      </c>
    </row>
    <row r="18749" spans="7:12" x14ac:dyDescent="0.45">
      <c r="G18749">
        <v>57210061520</v>
      </c>
      <c r="H18749" t="s">
        <v>43196</v>
      </c>
      <c r="I18749" t="s">
        <v>43197</v>
      </c>
      <c r="J18749" t="s">
        <v>12846</v>
      </c>
      <c r="K18749" t="s">
        <v>559</v>
      </c>
      <c r="L18749" t="s">
        <v>456</v>
      </c>
    </row>
    <row r="18750" spans="7:12" x14ac:dyDescent="0.45">
      <c r="G18750">
        <v>57205413687</v>
      </c>
      <c r="H18750" t="s">
        <v>43198</v>
      </c>
      <c r="I18750" t="s">
        <v>14270</v>
      </c>
      <c r="J18750" t="s">
        <v>43199</v>
      </c>
      <c r="K18750" t="s">
        <v>1661</v>
      </c>
      <c r="L18750" t="s">
        <v>456</v>
      </c>
    </row>
    <row r="18751" spans="7:12" x14ac:dyDescent="0.45">
      <c r="G18751">
        <v>7101940453</v>
      </c>
      <c r="H18751" t="s">
        <v>43200</v>
      </c>
      <c r="I18751" t="s">
        <v>43201</v>
      </c>
      <c r="J18751" t="s">
        <v>25853</v>
      </c>
      <c r="K18751" t="s">
        <v>1449</v>
      </c>
      <c r="L18751" t="s">
        <v>873</v>
      </c>
    </row>
    <row r="18752" spans="7:12" x14ac:dyDescent="0.45">
      <c r="G18752">
        <v>57004511000</v>
      </c>
      <c r="H18752" t="s">
        <v>43202</v>
      </c>
      <c r="I18752" t="s">
        <v>13410</v>
      </c>
      <c r="J18752" t="s">
        <v>40165</v>
      </c>
      <c r="K18752" t="s">
        <v>213</v>
      </c>
      <c r="L18752" t="s">
        <v>873</v>
      </c>
    </row>
    <row r="18753" spans="7:12" x14ac:dyDescent="0.45">
      <c r="G18753">
        <v>57209835553</v>
      </c>
      <c r="H18753" t="s">
        <v>27754</v>
      </c>
      <c r="I18753" t="s">
        <v>775</v>
      </c>
      <c r="J18753" t="s">
        <v>5953</v>
      </c>
      <c r="K18753" t="s">
        <v>5249</v>
      </c>
      <c r="L18753" t="s">
        <v>1067</v>
      </c>
    </row>
    <row r="18754" spans="7:12" x14ac:dyDescent="0.45">
      <c r="G18754">
        <v>56412424700</v>
      </c>
      <c r="H18754" t="s">
        <v>43203</v>
      </c>
      <c r="I18754" t="s">
        <v>540</v>
      </c>
      <c r="J18754" t="s">
        <v>43204</v>
      </c>
      <c r="K18754" t="s">
        <v>89</v>
      </c>
      <c r="L18754" t="s">
        <v>25458</v>
      </c>
    </row>
    <row r="18755" spans="7:12" x14ac:dyDescent="0.45">
      <c r="G18755">
        <v>57189997675</v>
      </c>
      <c r="H18755" t="s">
        <v>1737</v>
      </c>
      <c r="I18755" t="s">
        <v>274</v>
      </c>
      <c r="J18755" t="s">
        <v>43205</v>
      </c>
      <c r="K18755" t="s">
        <v>53</v>
      </c>
      <c r="L18755" t="s">
        <v>25458</v>
      </c>
    </row>
    <row r="18756" spans="7:12" x14ac:dyDescent="0.45">
      <c r="G18756">
        <v>35740847600</v>
      </c>
      <c r="H18756" t="s">
        <v>43206</v>
      </c>
      <c r="I18756" t="s">
        <v>43207</v>
      </c>
      <c r="J18756" t="s">
        <v>1118</v>
      </c>
      <c r="K18756" t="s">
        <v>392</v>
      </c>
      <c r="L18756" t="s">
        <v>2166</v>
      </c>
    </row>
    <row r="18757" spans="7:12" x14ac:dyDescent="0.45">
      <c r="G18757">
        <v>22940873100</v>
      </c>
      <c r="H18757" t="s">
        <v>43208</v>
      </c>
      <c r="I18757" t="s">
        <v>43209</v>
      </c>
      <c r="J18757" t="s">
        <v>43210</v>
      </c>
      <c r="K18757" t="s">
        <v>205</v>
      </c>
      <c r="L18757" t="s">
        <v>2166</v>
      </c>
    </row>
    <row r="18758" spans="7:12" x14ac:dyDescent="0.45">
      <c r="G18758">
        <v>57193477834</v>
      </c>
      <c r="H18758" t="s">
        <v>43214</v>
      </c>
      <c r="I18758" t="s">
        <v>43212</v>
      </c>
      <c r="J18758" t="s">
        <v>3666</v>
      </c>
      <c r="K18758" t="s">
        <v>205</v>
      </c>
      <c r="L18758" t="s">
        <v>4543</v>
      </c>
    </row>
    <row r="18759" spans="7:12" x14ac:dyDescent="0.45">
      <c r="G18759">
        <v>57203149959</v>
      </c>
      <c r="H18759" t="s">
        <v>43215</v>
      </c>
      <c r="I18759" t="s">
        <v>40512</v>
      </c>
      <c r="J18759" t="s">
        <v>43216</v>
      </c>
      <c r="K18759" t="s">
        <v>5050</v>
      </c>
      <c r="L18759" t="s">
        <v>4543</v>
      </c>
    </row>
    <row r="18760" spans="7:12" x14ac:dyDescent="0.45">
      <c r="G18760">
        <v>50361854200</v>
      </c>
      <c r="H18760" t="s">
        <v>43217</v>
      </c>
      <c r="I18760" t="s">
        <v>16557</v>
      </c>
      <c r="J18760" t="s">
        <v>1284</v>
      </c>
      <c r="K18760" t="s">
        <v>387</v>
      </c>
      <c r="L18760" t="s">
        <v>4543</v>
      </c>
    </row>
    <row r="18761" spans="7:12" x14ac:dyDescent="0.45">
      <c r="G18761">
        <v>57201865595</v>
      </c>
      <c r="H18761" t="s">
        <v>960</v>
      </c>
      <c r="I18761" t="s">
        <v>961</v>
      </c>
      <c r="J18761" t="s">
        <v>35086</v>
      </c>
      <c r="K18761" t="s">
        <v>2752</v>
      </c>
      <c r="L18761" t="s">
        <v>4543</v>
      </c>
    </row>
    <row r="18762" spans="7:12" x14ac:dyDescent="0.45">
      <c r="G18762">
        <v>35760981500</v>
      </c>
      <c r="H18762" t="s">
        <v>43218</v>
      </c>
      <c r="I18762" t="s">
        <v>43219</v>
      </c>
      <c r="J18762" t="s">
        <v>43220</v>
      </c>
      <c r="K18762" t="s">
        <v>392</v>
      </c>
      <c r="L18762" t="s">
        <v>1691</v>
      </c>
    </row>
    <row r="18763" spans="7:12" x14ac:dyDescent="0.45">
      <c r="G18763">
        <v>57209404277</v>
      </c>
      <c r="H18763" t="s">
        <v>1787</v>
      </c>
      <c r="I18763" t="s">
        <v>274</v>
      </c>
      <c r="J18763" t="s">
        <v>5725</v>
      </c>
      <c r="K18763" t="s">
        <v>205</v>
      </c>
      <c r="L18763" t="s">
        <v>1691</v>
      </c>
    </row>
    <row r="18764" spans="7:12" x14ac:dyDescent="0.45">
      <c r="G18764">
        <v>16679848000</v>
      </c>
      <c r="H18764" t="s">
        <v>17696</v>
      </c>
      <c r="I18764" t="s">
        <v>27</v>
      </c>
      <c r="J18764" t="s">
        <v>17697</v>
      </c>
      <c r="K18764" t="s">
        <v>70</v>
      </c>
      <c r="L18764" t="s">
        <v>1626</v>
      </c>
    </row>
    <row r="18765" spans="7:12" x14ac:dyDescent="0.45">
      <c r="G18765">
        <v>55532588900</v>
      </c>
      <c r="H18765" t="s">
        <v>43222</v>
      </c>
      <c r="I18765" t="s">
        <v>43223</v>
      </c>
      <c r="J18765" t="s">
        <v>43224</v>
      </c>
      <c r="K18765" t="s">
        <v>104</v>
      </c>
      <c r="L18765" t="s">
        <v>1691</v>
      </c>
    </row>
    <row r="18766" spans="7:12" x14ac:dyDescent="0.45">
      <c r="G18766">
        <v>57209404450</v>
      </c>
      <c r="H18766" t="s">
        <v>6137</v>
      </c>
      <c r="I18766" t="s">
        <v>17</v>
      </c>
      <c r="J18766" t="s">
        <v>208</v>
      </c>
      <c r="K18766" t="s">
        <v>108</v>
      </c>
      <c r="L18766" t="s">
        <v>1691</v>
      </c>
    </row>
    <row r="18767" spans="7:12" x14ac:dyDescent="0.45">
      <c r="G18767">
        <v>13205624600</v>
      </c>
      <c r="H18767" t="s">
        <v>1060</v>
      </c>
      <c r="I18767" t="s">
        <v>274</v>
      </c>
      <c r="J18767" t="s">
        <v>24191</v>
      </c>
      <c r="K18767" t="s">
        <v>514</v>
      </c>
      <c r="L18767" t="s">
        <v>146</v>
      </c>
    </row>
    <row r="18768" spans="7:12" x14ac:dyDescent="0.45">
      <c r="G18768">
        <v>57192693008</v>
      </c>
      <c r="H18768" t="s">
        <v>43225</v>
      </c>
      <c r="I18768" t="s">
        <v>43226</v>
      </c>
      <c r="J18768" t="s">
        <v>11855</v>
      </c>
      <c r="K18768" t="s">
        <v>33</v>
      </c>
      <c r="L18768" t="s">
        <v>1626</v>
      </c>
    </row>
    <row r="18769" spans="7:12" x14ac:dyDescent="0.45">
      <c r="G18769">
        <v>7005004601</v>
      </c>
      <c r="H18769" t="s">
        <v>43229</v>
      </c>
      <c r="I18769" t="s">
        <v>18755</v>
      </c>
      <c r="J18769" t="s">
        <v>43230</v>
      </c>
      <c r="K18769" t="s">
        <v>2591</v>
      </c>
      <c r="L18769" t="s">
        <v>923</v>
      </c>
    </row>
    <row r="18770" spans="7:12" x14ac:dyDescent="0.45">
      <c r="G18770">
        <v>55444573500</v>
      </c>
      <c r="H18770" t="s">
        <v>43231</v>
      </c>
      <c r="I18770" t="s">
        <v>43232</v>
      </c>
      <c r="J18770" t="s">
        <v>15379</v>
      </c>
      <c r="K18770" t="s">
        <v>224</v>
      </c>
      <c r="L18770" t="s">
        <v>923</v>
      </c>
    </row>
    <row r="18771" spans="7:12" x14ac:dyDescent="0.45">
      <c r="G18771">
        <v>55465255700</v>
      </c>
      <c r="H18771" t="s">
        <v>11829</v>
      </c>
      <c r="I18771" t="s">
        <v>5537</v>
      </c>
      <c r="J18771" t="s">
        <v>43233</v>
      </c>
      <c r="K18771" t="s">
        <v>5163</v>
      </c>
      <c r="L18771" t="s">
        <v>927</v>
      </c>
    </row>
    <row r="18772" spans="7:12" x14ac:dyDescent="0.45">
      <c r="G18772">
        <v>28067459400</v>
      </c>
      <c r="H18772" t="s">
        <v>43234</v>
      </c>
      <c r="I18772" t="s">
        <v>43235</v>
      </c>
      <c r="J18772" t="s">
        <v>43236</v>
      </c>
      <c r="K18772" t="s">
        <v>205</v>
      </c>
      <c r="L18772" t="s">
        <v>927</v>
      </c>
    </row>
    <row r="18773" spans="7:12" x14ac:dyDescent="0.45">
      <c r="G18773">
        <v>16047031600</v>
      </c>
      <c r="H18773" t="s">
        <v>43237</v>
      </c>
      <c r="I18773" t="s">
        <v>7317</v>
      </c>
      <c r="J18773" t="s">
        <v>39867</v>
      </c>
      <c r="K18773" t="s">
        <v>33</v>
      </c>
      <c r="L18773" t="s">
        <v>923</v>
      </c>
    </row>
    <row r="18774" spans="7:12" x14ac:dyDescent="0.45">
      <c r="G18774">
        <v>57202811228</v>
      </c>
      <c r="H18774" t="s">
        <v>19755</v>
      </c>
      <c r="I18774" t="s">
        <v>2202</v>
      </c>
      <c r="J18774" t="s">
        <v>43238</v>
      </c>
      <c r="K18774" t="s">
        <v>5595</v>
      </c>
      <c r="L18774" t="s">
        <v>927</v>
      </c>
    </row>
    <row r="18775" spans="7:12" x14ac:dyDescent="0.45">
      <c r="G18775">
        <v>57208565619</v>
      </c>
      <c r="H18775" t="s">
        <v>43239</v>
      </c>
      <c r="I18775" t="s">
        <v>43240</v>
      </c>
      <c r="J18775" t="s">
        <v>43241</v>
      </c>
      <c r="K18775" t="s">
        <v>20146</v>
      </c>
      <c r="L18775" t="s">
        <v>923</v>
      </c>
    </row>
    <row r="18776" spans="7:12" x14ac:dyDescent="0.45">
      <c r="G18776">
        <v>57192078493</v>
      </c>
      <c r="H18776" t="s">
        <v>43242</v>
      </c>
      <c r="I18776" t="s">
        <v>11691</v>
      </c>
      <c r="J18776" t="s">
        <v>43243</v>
      </c>
      <c r="K18776" t="s">
        <v>1416</v>
      </c>
      <c r="L18776" t="s">
        <v>927</v>
      </c>
    </row>
    <row r="18777" spans="7:12" x14ac:dyDescent="0.45">
      <c r="G18777">
        <v>57190429026</v>
      </c>
      <c r="H18777" t="s">
        <v>43244</v>
      </c>
      <c r="I18777" t="s">
        <v>43245</v>
      </c>
      <c r="J18777" t="s">
        <v>6423</v>
      </c>
      <c r="K18777" t="s">
        <v>195</v>
      </c>
      <c r="L18777" t="s">
        <v>927</v>
      </c>
    </row>
    <row r="18778" spans="7:12" x14ac:dyDescent="0.45">
      <c r="G18778">
        <v>55362928400</v>
      </c>
      <c r="H18778" t="s">
        <v>43246</v>
      </c>
      <c r="I18778" t="s">
        <v>43247</v>
      </c>
      <c r="J18778" t="s">
        <v>43248</v>
      </c>
      <c r="K18778" t="s">
        <v>2182</v>
      </c>
      <c r="L18778" t="s">
        <v>927</v>
      </c>
    </row>
    <row r="18779" spans="7:12" x14ac:dyDescent="0.45">
      <c r="G18779">
        <v>35422543700</v>
      </c>
      <c r="H18779" t="s">
        <v>43249</v>
      </c>
      <c r="I18779" t="s">
        <v>3270</v>
      </c>
      <c r="J18779" t="s">
        <v>43250</v>
      </c>
      <c r="K18779" t="s">
        <v>89</v>
      </c>
      <c r="L18779" t="s">
        <v>927</v>
      </c>
    </row>
    <row r="18780" spans="7:12" x14ac:dyDescent="0.45">
      <c r="G18780">
        <v>7201727366</v>
      </c>
      <c r="H18780" t="s">
        <v>2007</v>
      </c>
      <c r="I18780" t="s">
        <v>2008</v>
      </c>
      <c r="J18780" t="s">
        <v>24098</v>
      </c>
      <c r="K18780" t="s">
        <v>6152</v>
      </c>
      <c r="L18780" t="s">
        <v>1888</v>
      </c>
    </row>
    <row r="18781" spans="7:12" x14ac:dyDescent="0.45">
      <c r="G18781">
        <v>7007181442</v>
      </c>
      <c r="H18781" t="s">
        <v>43252</v>
      </c>
      <c r="I18781" t="s">
        <v>12804</v>
      </c>
      <c r="J18781" t="s">
        <v>15431</v>
      </c>
      <c r="K18781" t="s">
        <v>1528</v>
      </c>
      <c r="L18781" t="s">
        <v>1888</v>
      </c>
    </row>
    <row r="18782" spans="7:12" x14ac:dyDescent="0.45">
      <c r="G18782">
        <v>57094744000</v>
      </c>
      <c r="H18782" t="s">
        <v>43253</v>
      </c>
      <c r="I18782" t="s">
        <v>43254</v>
      </c>
      <c r="J18782" t="s">
        <v>43255</v>
      </c>
      <c r="K18782" t="s">
        <v>9284</v>
      </c>
      <c r="L18782" t="s">
        <v>1888</v>
      </c>
    </row>
    <row r="18783" spans="7:12" x14ac:dyDescent="0.45">
      <c r="G18783">
        <v>57201771245</v>
      </c>
      <c r="H18783" t="s">
        <v>43256</v>
      </c>
      <c r="I18783" t="s">
        <v>5758</v>
      </c>
      <c r="J18783" t="s">
        <v>5961</v>
      </c>
      <c r="K18783" t="s">
        <v>496</v>
      </c>
      <c r="L18783" t="s">
        <v>1888</v>
      </c>
    </row>
    <row r="18784" spans="7:12" x14ac:dyDescent="0.45">
      <c r="G18784">
        <v>35365273400</v>
      </c>
      <c r="H18784" t="s">
        <v>36615</v>
      </c>
      <c r="I18784" t="s">
        <v>1598</v>
      </c>
      <c r="J18784" t="s">
        <v>1879</v>
      </c>
      <c r="K18784" t="s">
        <v>123</v>
      </c>
      <c r="L18784" t="s">
        <v>1888</v>
      </c>
    </row>
    <row r="18785" spans="7:12" x14ac:dyDescent="0.45">
      <c r="G18785">
        <v>6603494664</v>
      </c>
      <c r="H18785" t="s">
        <v>21763</v>
      </c>
      <c r="I18785" t="s">
        <v>21764</v>
      </c>
      <c r="J18785" t="s">
        <v>4830</v>
      </c>
      <c r="K18785" t="s">
        <v>213</v>
      </c>
      <c r="L18785" t="s">
        <v>1888</v>
      </c>
    </row>
    <row r="18786" spans="7:12" x14ac:dyDescent="0.45">
      <c r="G18786">
        <v>7102499989</v>
      </c>
      <c r="H18786" t="s">
        <v>32988</v>
      </c>
      <c r="I18786" t="s">
        <v>32989</v>
      </c>
      <c r="J18786" t="s">
        <v>32990</v>
      </c>
      <c r="K18786" t="s">
        <v>213</v>
      </c>
      <c r="L18786" t="s">
        <v>432</v>
      </c>
    </row>
    <row r="18787" spans="7:12" x14ac:dyDescent="0.45">
      <c r="G18787">
        <v>57207856974</v>
      </c>
      <c r="H18787" t="s">
        <v>43257</v>
      </c>
      <c r="I18787" t="s">
        <v>4290</v>
      </c>
      <c r="J18787" t="s">
        <v>43258</v>
      </c>
      <c r="K18787" t="s">
        <v>213</v>
      </c>
      <c r="L18787" t="s">
        <v>1065</v>
      </c>
    </row>
    <row r="18788" spans="7:12" x14ac:dyDescent="0.45">
      <c r="G18788">
        <v>7003964549</v>
      </c>
      <c r="H18788" t="s">
        <v>43259</v>
      </c>
      <c r="I18788" t="s">
        <v>43260</v>
      </c>
      <c r="J18788" t="s">
        <v>43261</v>
      </c>
      <c r="K18788" t="s">
        <v>2700</v>
      </c>
      <c r="L18788" t="s">
        <v>1065</v>
      </c>
    </row>
    <row r="18789" spans="7:12" x14ac:dyDescent="0.45">
      <c r="G18789">
        <v>57208703278</v>
      </c>
      <c r="H18789" t="s">
        <v>6676</v>
      </c>
      <c r="I18789" t="s">
        <v>6677</v>
      </c>
      <c r="J18789" t="s">
        <v>43262</v>
      </c>
      <c r="K18789" t="s">
        <v>108</v>
      </c>
      <c r="L18789" t="s">
        <v>1065</v>
      </c>
    </row>
    <row r="18790" spans="7:12" x14ac:dyDescent="0.45">
      <c r="G18790">
        <v>9037037100</v>
      </c>
      <c r="H18790" t="s">
        <v>43263</v>
      </c>
      <c r="I18790" t="s">
        <v>43264</v>
      </c>
      <c r="J18790" t="s">
        <v>14730</v>
      </c>
      <c r="K18790" t="s">
        <v>205</v>
      </c>
      <c r="L18790" t="s">
        <v>1065</v>
      </c>
    </row>
    <row r="18791" spans="7:12" x14ac:dyDescent="0.45">
      <c r="G18791">
        <v>56197682700</v>
      </c>
      <c r="H18791" t="s">
        <v>43265</v>
      </c>
      <c r="I18791" t="s">
        <v>43266</v>
      </c>
      <c r="J18791" t="s">
        <v>1284</v>
      </c>
      <c r="K18791" t="s">
        <v>387</v>
      </c>
      <c r="L18791" t="s">
        <v>1065</v>
      </c>
    </row>
    <row r="18792" spans="7:12" x14ac:dyDescent="0.45">
      <c r="G18792">
        <v>57208710352</v>
      </c>
      <c r="H18792" t="s">
        <v>43267</v>
      </c>
      <c r="I18792" t="s">
        <v>43268</v>
      </c>
      <c r="J18792" t="s">
        <v>258</v>
      </c>
      <c r="K18792" t="s">
        <v>213</v>
      </c>
      <c r="L18792" t="s">
        <v>1065</v>
      </c>
    </row>
    <row r="18793" spans="7:12" x14ac:dyDescent="0.45">
      <c r="G18793">
        <v>57210459912</v>
      </c>
      <c r="H18793" t="s">
        <v>43269</v>
      </c>
      <c r="I18793" t="s">
        <v>43270</v>
      </c>
      <c r="J18793" t="s">
        <v>43271</v>
      </c>
      <c r="K18793" t="s">
        <v>213</v>
      </c>
      <c r="L18793" t="s">
        <v>1065</v>
      </c>
    </row>
    <row r="18794" spans="7:12" x14ac:dyDescent="0.45">
      <c r="G18794">
        <v>57208703247</v>
      </c>
      <c r="H18794" t="s">
        <v>43272</v>
      </c>
      <c r="I18794" t="s">
        <v>10721</v>
      </c>
      <c r="J18794" t="s">
        <v>43273</v>
      </c>
      <c r="K18794" t="s">
        <v>3400</v>
      </c>
      <c r="L18794" t="s">
        <v>1065</v>
      </c>
    </row>
    <row r="18795" spans="7:12" x14ac:dyDescent="0.45">
      <c r="G18795">
        <v>57200633515</v>
      </c>
      <c r="H18795" t="s">
        <v>43274</v>
      </c>
      <c r="I18795" t="s">
        <v>43275</v>
      </c>
      <c r="J18795" t="s">
        <v>8568</v>
      </c>
      <c r="K18795" t="s">
        <v>89</v>
      </c>
      <c r="L18795" t="s">
        <v>1065</v>
      </c>
    </row>
    <row r="18796" spans="7:12" x14ac:dyDescent="0.45">
      <c r="G18796">
        <v>55968148600</v>
      </c>
      <c r="H18796" t="s">
        <v>43276</v>
      </c>
      <c r="I18796" t="s">
        <v>43277</v>
      </c>
      <c r="J18796" t="s">
        <v>27858</v>
      </c>
      <c r="K18796" t="s">
        <v>1428</v>
      </c>
      <c r="L18796" t="s">
        <v>923</v>
      </c>
    </row>
    <row r="18797" spans="7:12" x14ac:dyDescent="0.45">
      <c r="G18797">
        <v>7004067242</v>
      </c>
      <c r="H18797" t="s">
        <v>43278</v>
      </c>
      <c r="I18797" t="s">
        <v>2723</v>
      </c>
      <c r="J18797" t="s">
        <v>43279</v>
      </c>
      <c r="K18797" t="s">
        <v>6254</v>
      </c>
      <c r="L18797" t="s">
        <v>923</v>
      </c>
    </row>
    <row r="18798" spans="7:12" x14ac:dyDescent="0.45">
      <c r="G18798">
        <v>7202648308</v>
      </c>
      <c r="H18798" t="s">
        <v>43280</v>
      </c>
      <c r="I18798" t="s">
        <v>2519</v>
      </c>
      <c r="J18798" t="s">
        <v>43281</v>
      </c>
      <c r="K18798" t="s">
        <v>3116</v>
      </c>
      <c r="L18798" t="s">
        <v>165</v>
      </c>
    </row>
    <row r="18799" spans="7:12" x14ac:dyDescent="0.45">
      <c r="G18799">
        <v>55934922100</v>
      </c>
      <c r="H18799" t="s">
        <v>17867</v>
      </c>
      <c r="I18799" t="s">
        <v>8878</v>
      </c>
      <c r="J18799" t="s">
        <v>26754</v>
      </c>
      <c r="K18799" t="s">
        <v>213</v>
      </c>
      <c r="L18799" t="s">
        <v>923</v>
      </c>
    </row>
    <row r="18800" spans="7:12" x14ac:dyDescent="0.45">
      <c r="G18800">
        <v>54394482600</v>
      </c>
      <c r="H18800" t="s">
        <v>43282</v>
      </c>
      <c r="I18800" t="s">
        <v>10058</v>
      </c>
      <c r="J18800" t="s">
        <v>43283</v>
      </c>
      <c r="K18800" t="s">
        <v>1402</v>
      </c>
      <c r="L18800" t="s">
        <v>923</v>
      </c>
    </row>
    <row r="18801" spans="7:12" x14ac:dyDescent="0.45">
      <c r="G18801">
        <v>15032847800</v>
      </c>
      <c r="H18801" t="s">
        <v>43284</v>
      </c>
      <c r="I18801" t="s">
        <v>16907</v>
      </c>
      <c r="J18801" t="s">
        <v>43285</v>
      </c>
      <c r="K18801" t="s">
        <v>910</v>
      </c>
      <c r="L18801" t="s">
        <v>923</v>
      </c>
    </row>
    <row r="18802" spans="7:12" x14ac:dyDescent="0.45">
      <c r="G18802">
        <v>7005055717</v>
      </c>
      <c r="H18802" t="s">
        <v>2732</v>
      </c>
      <c r="I18802" t="s">
        <v>2733</v>
      </c>
      <c r="J18802" t="s">
        <v>30894</v>
      </c>
      <c r="K18802" t="s">
        <v>2735</v>
      </c>
      <c r="L18802" t="s">
        <v>2282</v>
      </c>
    </row>
    <row r="18803" spans="7:12" x14ac:dyDescent="0.45">
      <c r="G18803">
        <v>6507363936</v>
      </c>
      <c r="H18803" t="s">
        <v>43286</v>
      </c>
      <c r="I18803" t="s">
        <v>43287</v>
      </c>
      <c r="J18803" t="s">
        <v>43288</v>
      </c>
      <c r="K18803" t="s">
        <v>36</v>
      </c>
      <c r="L18803" t="s">
        <v>10751</v>
      </c>
    </row>
    <row r="18804" spans="7:12" x14ac:dyDescent="0.45">
      <c r="G18804">
        <v>55356126300</v>
      </c>
      <c r="H18804" t="s">
        <v>43289</v>
      </c>
      <c r="I18804" t="s">
        <v>43290</v>
      </c>
      <c r="J18804" t="s">
        <v>43291</v>
      </c>
      <c r="K18804" t="s">
        <v>387</v>
      </c>
      <c r="L18804" t="s">
        <v>43292</v>
      </c>
    </row>
    <row r="18805" spans="7:12" x14ac:dyDescent="0.45">
      <c r="G18805">
        <v>47461583300</v>
      </c>
      <c r="H18805" t="s">
        <v>43293</v>
      </c>
      <c r="I18805" t="s">
        <v>43294</v>
      </c>
      <c r="J18805" t="s">
        <v>43295</v>
      </c>
      <c r="K18805" t="s">
        <v>29</v>
      </c>
      <c r="L18805" t="s">
        <v>10751</v>
      </c>
    </row>
    <row r="18806" spans="7:12" x14ac:dyDescent="0.45">
      <c r="G18806">
        <v>57196053621</v>
      </c>
      <c r="H18806" t="s">
        <v>43296</v>
      </c>
      <c r="I18806" t="s">
        <v>43297</v>
      </c>
      <c r="J18806" t="s">
        <v>11131</v>
      </c>
      <c r="K18806" t="s">
        <v>123</v>
      </c>
      <c r="L18806" t="s">
        <v>10751</v>
      </c>
    </row>
    <row r="18807" spans="7:12" x14ac:dyDescent="0.45">
      <c r="G18807">
        <v>35996647900</v>
      </c>
      <c r="H18807" t="s">
        <v>43298</v>
      </c>
      <c r="I18807" t="s">
        <v>17155</v>
      </c>
      <c r="J18807" t="s">
        <v>4858</v>
      </c>
      <c r="K18807" t="s">
        <v>29</v>
      </c>
      <c r="L18807" t="s">
        <v>43299</v>
      </c>
    </row>
    <row r="18808" spans="7:12" x14ac:dyDescent="0.45">
      <c r="G18808">
        <v>57206402465</v>
      </c>
      <c r="H18808" t="s">
        <v>43300</v>
      </c>
      <c r="I18808" t="s">
        <v>43301</v>
      </c>
      <c r="J18808" t="s">
        <v>43302</v>
      </c>
      <c r="K18808" t="s">
        <v>97</v>
      </c>
      <c r="L18808" t="s">
        <v>10751</v>
      </c>
    </row>
    <row r="18809" spans="7:12" x14ac:dyDescent="0.45">
      <c r="G18809">
        <v>34770366900</v>
      </c>
      <c r="H18809" t="s">
        <v>43303</v>
      </c>
      <c r="I18809" t="s">
        <v>43304</v>
      </c>
      <c r="J18809" t="s">
        <v>43305</v>
      </c>
      <c r="K18809" t="s">
        <v>205</v>
      </c>
      <c r="L18809" t="s">
        <v>10751</v>
      </c>
    </row>
    <row r="18810" spans="7:12" x14ac:dyDescent="0.45">
      <c r="G18810">
        <v>6603382510</v>
      </c>
      <c r="H18810" t="s">
        <v>43306</v>
      </c>
      <c r="I18810" t="s">
        <v>43307</v>
      </c>
      <c r="J18810" t="s">
        <v>13838</v>
      </c>
      <c r="K18810" t="s">
        <v>123</v>
      </c>
      <c r="L18810" t="s">
        <v>2311</v>
      </c>
    </row>
    <row r="18811" spans="7:12" x14ac:dyDescent="0.45">
      <c r="G18811">
        <v>22954402000</v>
      </c>
      <c r="H18811" t="s">
        <v>43308</v>
      </c>
      <c r="I18811" t="s">
        <v>8065</v>
      </c>
      <c r="J18811" t="s">
        <v>11635</v>
      </c>
      <c r="K18811" t="s">
        <v>405</v>
      </c>
      <c r="L18811" t="s">
        <v>10751</v>
      </c>
    </row>
    <row r="18812" spans="7:12" x14ac:dyDescent="0.45">
      <c r="G18812">
        <v>23667181400</v>
      </c>
      <c r="H18812" t="s">
        <v>43309</v>
      </c>
      <c r="I18812" t="s">
        <v>43310</v>
      </c>
      <c r="J18812" t="s">
        <v>43311</v>
      </c>
      <c r="K18812" t="s">
        <v>213</v>
      </c>
      <c r="L18812" t="s">
        <v>10751</v>
      </c>
    </row>
    <row r="18813" spans="7:12" x14ac:dyDescent="0.45">
      <c r="G18813">
        <v>36990526300</v>
      </c>
      <c r="H18813" t="s">
        <v>43312</v>
      </c>
      <c r="I18813" t="s">
        <v>43313</v>
      </c>
      <c r="J18813" t="s">
        <v>27428</v>
      </c>
      <c r="K18813" t="s">
        <v>29</v>
      </c>
      <c r="L18813" t="s">
        <v>10751</v>
      </c>
    </row>
    <row r="18814" spans="7:12" x14ac:dyDescent="0.45">
      <c r="G18814">
        <v>6701501578</v>
      </c>
      <c r="H18814" t="s">
        <v>43314</v>
      </c>
      <c r="I18814" t="s">
        <v>43315</v>
      </c>
      <c r="J18814" t="s">
        <v>472</v>
      </c>
      <c r="K18814" t="s">
        <v>104</v>
      </c>
      <c r="L18814" t="s">
        <v>43316</v>
      </c>
    </row>
    <row r="18815" spans="7:12" x14ac:dyDescent="0.45">
      <c r="G18815">
        <v>57189359116</v>
      </c>
      <c r="H18815" t="s">
        <v>43317</v>
      </c>
      <c r="I18815" t="s">
        <v>43318</v>
      </c>
      <c r="J18815" t="s">
        <v>43319</v>
      </c>
      <c r="K18815" t="s">
        <v>224</v>
      </c>
      <c r="L18815" t="s">
        <v>10751</v>
      </c>
    </row>
    <row r="18816" spans="7:12" x14ac:dyDescent="0.45">
      <c r="G18816">
        <v>36519790100</v>
      </c>
      <c r="H18816" t="s">
        <v>43320</v>
      </c>
      <c r="I18816" t="s">
        <v>43321</v>
      </c>
      <c r="J18816" t="s">
        <v>16672</v>
      </c>
      <c r="K18816" t="s">
        <v>224</v>
      </c>
      <c r="L18816" t="s">
        <v>10751</v>
      </c>
    </row>
    <row r="18817" spans="7:12" x14ac:dyDescent="0.45">
      <c r="G18817">
        <v>25822411100</v>
      </c>
      <c r="H18817" t="s">
        <v>43322</v>
      </c>
      <c r="I18817" t="s">
        <v>43323</v>
      </c>
      <c r="J18817" t="s">
        <v>43324</v>
      </c>
      <c r="K18817" t="s">
        <v>392</v>
      </c>
      <c r="L18817" t="s">
        <v>23010</v>
      </c>
    </row>
    <row r="18818" spans="7:12" x14ac:dyDescent="0.45">
      <c r="G18818">
        <v>57200513100</v>
      </c>
      <c r="H18818" t="s">
        <v>43325</v>
      </c>
      <c r="I18818" t="s">
        <v>43326</v>
      </c>
      <c r="J18818" t="s">
        <v>13286</v>
      </c>
      <c r="K18818" t="s">
        <v>1695</v>
      </c>
      <c r="L18818" t="s">
        <v>11838</v>
      </c>
    </row>
    <row r="18819" spans="7:12" x14ac:dyDescent="0.45">
      <c r="G18819">
        <v>57210073930</v>
      </c>
      <c r="H18819" t="s">
        <v>43330</v>
      </c>
      <c r="I18819" t="s">
        <v>13395</v>
      </c>
      <c r="J18819" t="s">
        <v>43331</v>
      </c>
      <c r="K18819" t="s">
        <v>213</v>
      </c>
      <c r="L18819" t="s">
        <v>2370</v>
      </c>
    </row>
    <row r="18820" spans="7:12" x14ac:dyDescent="0.45">
      <c r="G18820">
        <v>57210073922</v>
      </c>
      <c r="H18820" t="s">
        <v>43332</v>
      </c>
      <c r="I18820" t="s">
        <v>43333</v>
      </c>
      <c r="J18820" t="s">
        <v>25618</v>
      </c>
      <c r="K18820" t="s">
        <v>4634</v>
      </c>
      <c r="L18820" t="s">
        <v>2370</v>
      </c>
    </row>
    <row r="18821" spans="7:12" x14ac:dyDescent="0.45">
      <c r="G18821">
        <v>57210073802</v>
      </c>
      <c r="H18821" t="s">
        <v>43334</v>
      </c>
      <c r="I18821" t="s">
        <v>43335</v>
      </c>
      <c r="J18821" t="s">
        <v>43336</v>
      </c>
      <c r="K18821" t="s">
        <v>13598</v>
      </c>
      <c r="L18821" t="s">
        <v>2370</v>
      </c>
    </row>
    <row r="18822" spans="7:12" x14ac:dyDescent="0.45">
      <c r="G18822">
        <v>57210073857</v>
      </c>
      <c r="H18822" t="s">
        <v>43337</v>
      </c>
      <c r="I18822" t="s">
        <v>12516</v>
      </c>
      <c r="J18822" t="s">
        <v>1178</v>
      </c>
      <c r="K18822" t="s">
        <v>174</v>
      </c>
      <c r="L18822" t="s">
        <v>2370</v>
      </c>
    </row>
    <row r="18823" spans="7:12" x14ac:dyDescent="0.45">
      <c r="G18823">
        <v>57210073559</v>
      </c>
      <c r="H18823" t="s">
        <v>43338</v>
      </c>
      <c r="I18823" t="s">
        <v>43339</v>
      </c>
      <c r="J18823" t="s">
        <v>39021</v>
      </c>
      <c r="K18823" t="s">
        <v>1548</v>
      </c>
      <c r="L18823" t="s">
        <v>2370</v>
      </c>
    </row>
    <row r="18824" spans="7:12" x14ac:dyDescent="0.45">
      <c r="G18824">
        <v>6505975161</v>
      </c>
      <c r="H18824" t="s">
        <v>43340</v>
      </c>
      <c r="I18824" t="s">
        <v>43328</v>
      </c>
      <c r="J18824" t="s">
        <v>13336</v>
      </c>
      <c r="K18824" t="s">
        <v>74</v>
      </c>
      <c r="L18824" t="s">
        <v>2370</v>
      </c>
    </row>
    <row r="18825" spans="7:12" x14ac:dyDescent="0.45">
      <c r="G18825">
        <v>57208328092</v>
      </c>
      <c r="H18825" t="s">
        <v>18804</v>
      </c>
      <c r="I18825" t="s">
        <v>1851</v>
      </c>
      <c r="J18825" t="s">
        <v>43343</v>
      </c>
      <c r="K18825" t="s">
        <v>1109</v>
      </c>
      <c r="L18825" t="s">
        <v>7354</v>
      </c>
    </row>
    <row r="18826" spans="7:12" x14ac:dyDescent="0.45">
      <c r="G18826">
        <v>22978563100</v>
      </c>
      <c r="H18826" t="s">
        <v>43344</v>
      </c>
      <c r="I18826" t="s">
        <v>1142</v>
      </c>
      <c r="J18826" t="s">
        <v>31936</v>
      </c>
      <c r="K18826" t="s">
        <v>387</v>
      </c>
      <c r="L18826" t="s">
        <v>7354</v>
      </c>
    </row>
    <row r="18827" spans="7:12" x14ac:dyDescent="0.45">
      <c r="G18827">
        <v>56323931500</v>
      </c>
      <c r="H18827" t="s">
        <v>43345</v>
      </c>
      <c r="I18827" t="s">
        <v>2008</v>
      </c>
      <c r="J18827" t="s">
        <v>3693</v>
      </c>
      <c r="K18827" t="s">
        <v>3694</v>
      </c>
      <c r="L18827" t="s">
        <v>7354</v>
      </c>
    </row>
    <row r="18828" spans="7:12" x14ac:dyDescent="0.45">
      <c r="G18828">
        <v>57209481155</v>
      </c>
      <c r="H18828" t="s">
        <v>43346</v>
      </c>
      <c r="I18828" t="s">
        <v>43347</v>
      </c>
      <c r="J18828" t="s">
        <v>28340</v>
      </c>
      <c r="K18828" t="s">
        <v>514</v>
      </c>
      <c r="L18828" t="s">
        <v>7354</v>
      </c>
    </row>
    <row r="18829" spans="7:12" x14ac:dyDescent="0.45">
      <c r="G18829">
        <v>7004566215</v>
      </c>
      <c r="H18829" t="s">
        <v>43348</v>
      </c>
      <c r="I18829" t="s">
        <v>43342</v>
      </c>
      <c r="J18829" t="s">
        <v>2665</v>
      </c>
      <c r="K18829" t="s">
        <v>2666</v>
      </c>
      <c r="L18829" t="s">
        <v>3871</v>
      </c>
    </row>
    <row r="18830" spans="7:12" x14ac:dyDescent="0.45">
      <c r="G18830">
        <v>7005258179</v>
      </c>
      <c r="H18830" t="s">
        <v>43349</v>
      </c>
      <c r="I18830" t="s">
        <v>20479</v>
      </c>
      <c r="J18830" t="s">
        <v>10565</v>
      </c>
      <c r="K18830" t="s">
        <v>104</v>
      </c>
      <c r="L18830" t="s">
        <v>7354</v>
      </c>
    </row>
    <row r="18831" spans="7:12" x14ac:dyDescent="0.45">
      <c r="G18831">
        <v>55949683300</v>
      </c>
      <c r="H18831" t="s">
        <v>43350</v>
      </c>
      <c r="I18831" t="s">
        <v>43351</v>
      </c>
      <c r="J18831" t="s">
        <v>29979</v>
      </c>
      <c r="K18831" t="s">
        <v>108</v>
      </c>
      <c r="L18831" t="s">
        <v>7354</v>
      </c>
    </row>
    <row r="18832" spans="7:12" x14ac:dyDescent="0.45">
      <c r="G18832">
        <v>24343040900</v>
      </c>
      <c r="H18832" t="s">
        <v>43352</v>
      </c>
      <c r="I18832" t="s">
        <v>43353</v>
      </c>
      <c r="J18832" t="s">
        <v>43354</v>
      </c>
      <c r="K18832" t="s">
        <v>2017</v>
      </c>
      <c r="L18832" t="s">
        <v>7354</v>
      </c>
    </row>
    <row r="18833" spans="7:12" x14ac:dyDescent="0.45">
      <c r="G18833">
        <v>57209480914</v>
      </c>
      <c r="H18833" t="s">
        <v>22209</v>
      </c>
      <c r="I18833" t="s">
        <v>5937</v>
      </c>
      <c r="J18833" t="s">
        <v>1257</v>
      </c>
      <c r="K18833" t="s">
        <v>1258</v>
      </c>
      <c r="L18833" t="s">
        <v>7354</v>
      </c>
    </row>
    <row r="18834" spans="7:12" x14ac:dyDescent="0.45">
      <c r="G18834">
        <v>57209481170</v>
      </c>
      <c r="H18834" t="s">
        <v>28987</v>
      </c>
      <c r="I18834" t="s">
        <v>3886</v>
      </c>
      <c r="J18834" t="s">
        <v>21270</v>
      </c>
      <c r="K18834" t="s">
        <v>296</v>
      </c>
      <c r="L18834" t="s">
        <v>7354</v>
      </c>
    </row>
    <row r="18835" spans="7:12" x14ac:dyDescent="0.45">
      <c r="G18835">
        <v>35083421400</v>
      </c>
      <c r="H18835" t="s">
        <v>43355</v>
      </c>
      <c r="I18835" t="s">
        <v>29062</v>
      </c>
      <c r="J18835" t="s">
        <v>43356</v>
      </c>
      <c r="K18835" t="s">
        <v>4227</v>
      </c>
      <c r="L18835" t="s">
        <v>7354</v>
      </c>
    </row>
    <row r="18836" spans="7:12" x14ac:dyDescent="0.45">
      <c r="G18836">
        <v>7202987142</v>
      </c>
      <c r="H18836" t="s">
        <v>43357</v>
      </c>
      <c r="I18836" t="s">
        <v>18865</v>
      </c>
      <c r="J18836" t="s">
        <v>17477</v>
      </c>
      <c r="K18836" t="s">
        <v>4076</v>
      </c>
      <c r="L18836" t="s">
        <v>7354</v>
      </c>
    </row>
    <row r="18837" spans="7:12" x14ac:dyDescent="0.45">
      <c r="G18837">
        <v>56624412700</v>
      </c>
      <c r="H18837" t="s">
        <v>43358</v>
      </c>
      <c r="I18837" t="s">
        <v>43359</v>
      </c>
      <c r="J18837" t="s">
        <v>70</v>
      </c>
      <c r="K18837" t="s">
        <v>70</v>
      </c>
      <c r="L18837" t="s">
        <v>7354</v>
      </c>
    </row>
    <row r="18838" spans="7:12" x14ac:dyDescent="0.45">
      <c r="G18838">
        <v>23968265600</v>
      </c>
      <c r="H18838" t="s">
        <v>43360</v>
      </c>
      <c r="I18838" t="s">
        <v>43361</v>
      </c>
      <c r="J18838" t="s">
        <v>15687</v>
      </c>
      <c r="K18838" t="s">
        <v>123</v>
      </c>
      <c r="L18838" t="s">
        <v>7354</v>
      </c>
    </row>
    <row r="18839" spans="7:12" x14ac:dyDescent="0.45">
      <c r="G18839">
        <v>57078188700</v>
      </c>
      <c r="H18839" t="s">
        <v>19270</v>
      </c>
      <c r="I18839" t="s">
        <v>19271</v>
      </c>
      <c r="J18839" t="s">
        <v>5788</v>
      </c>
      <c r="K18839" t="s">
        <v>5110</v>
      </c>
      <c r="L18839" t="s">
        <v>456</v>
      </c>
    </row>
    <row r="18840" spans="7:12" x14ac:dyDescent="0.45">
      <c r="G18840">
        <v>57208494047</v>
      </c>
      <c r="H18840" t="s">
        <v>43362</v>
      </c>
      <c r="I18840" t="s">
        <v>43363</v>
      </c>
      <c r="J18840" t="s">
        <v>43364</v>
      </c>
      <c r="K18840" t="s">
        <v>12324</v>
      </c>
      <c r="L18840" t="s">
        <v>43365</v>
      </c>
    </row>
    <row r="18841" spans="7:12" x14ac:dyDescent="0.45">
      <c r="G18841">
        <v>57208663113</v>
      </c>
      <c r="H18841" t="s">
        <v>43366</v>
      </c>
      <c r="I18841" t="s">
        <v>43367</v>
      </c>
      <c r="J18841" t="s">
        <v>32414</v>
      </c>
      <c r="K18841" t="s">
        <v>33</v>
      </c>
      <c r="L18841" t="s">
        <v>43365</v>
      </c>
    </row>
    <row r="18842" spans="7:12" x14ac:dyDescent="0.45">
      <c r="G18842">
        <v>35793553700</v>
      </c>
      <c r="H18842" t="s">
        <v>43368</v>
      </c>
      <c r="I18842" t="s">
        <v>43369</v>
      </c>
      <c r="J18842" t="s">
        <v>32026</v>
      </c>
      <c r="K18842" t="s">
        <v>392</v>
      </c>
      <c r="L18842" t="s">
        <v>43365</v>
      </c>
    </row>
    <row r="18843" spans="7:12" x14ac:dyDescent="0.45">
      <c r="G18843">
        <v>8712370100</v>
      </c>
      <c r="H18843" t="s">
        <v>43370</v>
      </c>
      <c r="I18843" t="s">
        <v>6310</v>
      </c>
      <c r="J18843" t="s">
        <v>6413</v>
      </c>
      <c r="K18843" t="s">
        <v>100</v>
      </c>
      <c r="L18843" t="s">
        <v>43365</v>
      </c>
    </row>
    <row r="18844" spans="7:12" x14ac:dyDescent="0.45">
      <c r="G18844">
        <v>57208496305</v>
      </c>
      <c r="H18844" t="s">
        <v>43371</v>
      </c>
      <c r="I18844" t="s">
        <v>43372</v>
      </c>
      <c r="J18844" t="s">
        <v>3977</v>
      </c>
      <c r="K18844" t="s">
        <v>36</v>
      </c>
      <c r="L18844" t="s">
        <v>43365</v>
      </c>
    </row>
    <row r="18845" spans="7:12" x14ac:dyDescent="0.45">
      <c r="G18845">
        <v>57208483953</v>
      </c>
      <c r="H18845" t="s">
        <v>43373</v>
      </c>
      <c r="I18845" t="s">
        <v>43374</v>
      </c>
      <c r="J18845" t="s">
        <v>1284</v>
      </c>
      <c r="K18845" t="s">
        <v>387</v>
      </c>
      <c r="L18845" t="s">
        <v>43365</v>
      </c>
    </row>
    <row r="18846" spans="7:12" x14ac:dyDescent="0.45">
      <c r="G18846">
        <v>56117652700</v>
      </c>
      <c r="H18846" t="s">
        <v>43375</v>
      </c>
      <c r="I18846" t="s">
        <v>43376</v>
      </c>
      <c r="J18846" t="s">
        <v>12921</v>
      </c>
      <c r="K18846" t="s">
        <v>104</v>
      </c>
      <c r="L18846" t="s">
        <v>43365</v>
      </c>
    </row>
    <row r="18847" spans="7:12" x14ac:dyDescent="0.45">
      <c r="G18847">
        <v>6507723797</v>
      </c>
      <c r="H18847" t="s">
        <v>43377</v>
      </c>
      <c r="I18847" t="s">
        <v>43378</v>
      </c>
      <c r="J18847" t="s">
        <v>996</v>
      </c>
      <c r="K18847" t="s">
        <v>997</v>
      </c>
      <c r="L18847" t="s">
        <v>43365</v>
      </c>
    </row>
    <row r="18848" spans="7:12" x14ac:dyDescent="0.45">
      <c r="G18848">
        <v>55185201000</v>
      </c>
      <c r="H18848" t="s">
        <v>43379</v>
      </c>
      <c r="I18848" t="s">
        <v>43380</v>
      </c>
      <c r="J18848" t="s">
        <v>9980</v>
      </c>
      <c r="K18848" t="s">
        <v>29</v>
      </c>
      <c r="L18848" t="s">
        <v>43365</v>
      </c>
    </row>
    <row r="18849" spans="7:12" x14ac:dyDescent="0.45">
      <c r="G18849">
        <v>57208492758</v>
      </c>
      <c r="H18849" t="s">
        <v>43381</v>
      </c>
      <c r="I18849" t="s">
        <v>43382</v>
      </c>
      <c r="J18849" t="s">
        <v>880</v>
      </c>
      <c r="K18849" t="s">
        <v>392</v>
      </c>
      <c r="L18849" t="s">
        <v>43365</v>
      </c>
    </row>
    <row r="18850" spans="7:12" x14ac:dyDescent="0.45">
      <c r="G18850">
        <v>57208491484</v>
      </c>
      <c r="H18850" t="s">
        <v>1787</v>
      </c>
      <c r="I18850" t="s">
        <v>274</v>
      </c>
      <c r="J18850" t="s">
        <v>43383</v>
      </c>
      <c r="K18850" t="s">
        <v>205</v>
      </c>
      <c r="L18850" t="s">
        <v>10713</v>
      </c>
    </row>
    <row r="18851" spans="7:12" x14ac:dyDescent="0.45">
      <c r="G18851">
        <v>55811158600</v>
      </c>
      <c r="H18851" t="s">
        <v>32211</v>
      </c>
      <c r="I18851" t="s">
        <v>32212</v>
      </c>
      <c r="J18851" t="s">
        <v>35788</v>
      </c>
      <c r="K18851" t="s">
        <v>70</v>
      </c>
      <c r="L18851" t="s">
        <v>1131</v>
      </c>
    </row>
    <row r="18852" spans="7:12" x14ac:dyDescent="0.45">
      <c r="G18852">
        <v>57208470004</v>
      </c>
      <c r="H18852" t="s">
        <v>32206</v>
      </c>
      <c r="I18852" t="s">
        <v>32207</v>
      </c>
      <c r="J18852" t="s">
        <v>6333</v>
      </c>
      <c r="K18852" t="s">
        <v>108</v>
      </c>
      <c r="L18852" t="s">
        <v>1131</v>
      </c>
    </row>
    <row r="18853" spans="7:12" x14ac:dyDescent="0.45">
      <c r="G18853">
        <v>56161572600</v>
      </c>
      <c r="H18853" t="s">
        <v>15016</v>
      </c>
      <c r="I18853" t="s">
        <v>47</v>
      </c>
      <c r="J18853" t="s">
        <v>43384</v>
      </c>
      <c r="K18853" t="s">
        <v>108</v>
      </c>
      <c r="L18853" t="s">
        <v>19318</v>
      </c>
    </row>
    <row r="18854" spans="7:12" x14ac:dyDescent="0.45">
      <c r="G18854">
        <v>57191150448</v>
      </c>
      <c r="H18854" t="s">
        <v>9027</v>
      </c>
      <c r="I18854" t="s">
        <v>4930</v>
      </c>
      <c r="J18854" t="s">
        <v>431</v>
      </c>
      <c r="K18854" t="s">
        <v>70</v>
      </c>
      <c r="L18854" t="s">
        <v>1131</v>
      </c>
    </row>
    <row r="18855" spans="7:12" x14ac:dyDescent="0.45">
      <c r="G18855">
        <v>57208467205</v>
      </c>
      <c r="H18855" t="s">
        <v>32216</v>
      </c>
      <c r="I18855" t="s">
        <v>32217</v>
      </c>
      <c r="J18855" t="s">
        <v>899</v>
      </c>
      <c r="K18855" t="s">
        <v>29</v>
      </c>
      <c r="L18855" t="s">
        <v>1131</v>
      </c>
    </row>
    <row r="18856" spans="7:12" x14ac:dyDescent="0.45">
      <c r="G18856">
        <v>57208672839</v>
      </c>
      <c r="H18856" t="s">
        <v>43385</v>
      </c>
      <c r="I18856" t="s">
        <v>43386</v>
      </c>
      <c r="J18856" t="s">
        <v>43387</v>
      </c>
      <c r="K18856" t="s">
        <v>104</v>
      </c>
      <c r="L18856" t="s">
        <v>1131</v>
      </c>
    </row>
    <row r="18857" spans="7:12" x14ac:dyDescent="0.45">
      <c r="G18857">
        <v>7101646407</v>
      </c>
      <c r="H18857" t="s">
        <v>43388</v>
      </c>
      <c r="I18857" t="s">
        <v>43389</v>
      </c>
      <c r="J18857" t="s">
        <v>28731</v>
      </c>
      <c r="K18857" t="s">
        <v>1187</v>
      </c>
      <c r="L18857" t="s">
        <v>19318</v>
      </c>
    </row>
    <row r="18858" spans="7:12" x14ac:dyDescent="0.45">
      <c r="G18858">
        <v>7101924631</v>
      </c>
      <c r="H18858" t="s">
        <v>43392</v>
      </c>
      <c r="I18858" t="s">
        <v>43393</v>
      </c>
      <c r="J18858" t="s">
        <v>9502</v>
      </c>
      <c r="K18858" t="s">
        <v>108</v>
      </c>
      <c r="L18858" t="s">
        <v>1424</v>
      </c>
    </row>
    <row r="18859" spans="7:12" x14ac:dyDescent="0.45">
      <c r="G18859">
        <v>6508262854</v>
      </c>
      <c r="H18859" t="s">
        <v>43394</v>
      </c>
      <c r="I18859" t="s">
        <v>43395</v>
      </c>
      <c r="J18859" t="s">
        <v>35758</v>
      </c>
      <c r="K18859" t="s">
        <v>377</v>
      </c>
      <c r="L18859" t="s">
        <v>1424</v>
      </c>
    </row>
    <row r="18860" spans="7:12" x14ac:dyDescent="0.45">
      <c r="G18860">
        <v>7202244659</v>
      </c>
      <c r="H18860" t="s">
        <v>30542</v>
      </c>
      <c r="I18860" t="s">
        <v>7248</v>
      </c>
      <c r="J18860" t="s">
        <v>43396</v>
      </c>
      <c r="K18860" t="s">
        <v>392</v>
      </c>
      <c r="L18860" t="s">
        <v>1424</v>
      </c>
    </row>
    <row r="18861" spans="7:12" x14ac:dyDescent="0.45">
      <c r="G18861">
        <v>57205182033</v>
      </c>
      <c r="H18861" t="s">
        <v>15016</v>
      </c>
      <c r="I18861" t="s">
        <v>47</v>
      </c>
      <c r="J18861" t="s">
        <v>17244</v>
      </c>
      <c r="K18861" t="s">
        <v>1109</v>
      </c>
      <c r="L18861" t="s">
        <v>1424</v>
      </c>
    </row>
    <row r="18862" spans="7:12" x14ac:dyDescent="0.45">
      <c r="G18862">
        <v>57208542799</v>
      </c>
      <c r="H18862" t="s">
        <v>43397</v>
      </c>
      <c r="I18862" t="s">
        <v>43398</v>
      </c>
      <c r="J18862" t="s">
        <v>43399</v>
      </c>
      <c r="K18862" t="s">
        <v>357</v>
      </c>
      <c r="L18862" t="s">
        <v>1424</v>
      </c>
    </row>
    <row r="18863" spans="7:12" x14ac:dyDescent="0.45">
      <c r="G18863">
        <v>56784378200</v>
      </c>
      <c r="H18863" t="s">
        <v>43400</v>
      </c>
      <c r="I18863" t="s">
        <v>43401</v>
      </c>
      <c r="J18863" t="s">
        <v>43402</v>
      </c>
      <c r="K18863" t="s">
        <v>3024</v>
      </c>
      <c r="L18863" t="s">
        <v>1424</v>
      </c>
    </row>
    <row r="18864" spans="7:12" x14ac:dyDescent="0.45">
      <c r="G18864">
        <v>55963174700</v>
      </c>
      <c r="H18864" t="s">
        <v>43403</v>
      </c>
      <c r="I18864" t="s">
        <v>43393</v>
      </c>
      <c r="J18864" t="s">
        <v>43404</v>
      </c>
      <c r="K18864" t="s">
        <v>804</v>
      </c>
      <c r="L18864" t="s">
        <v>1424</v>
      </c>
    </row>
    <row r="18865" spans="7:12" x14ac:dyDescent="0.45">
      <c r="G18865">
        <v>9241480600</v>
      </c>
      <c r="H18865" t="s">
        <v>43405</v>
      </c>
      <c r="I18865" t="s">
        <v>43406</v>
      </c>
      <c r="J18865" t="s">
        <v>43407</v>
      </c>
      <c r="K18865" t="s">
        <v>2431</v>
      </c>
      <c r="L18865" t="s">
        <v>1424</v>
      </c>
    </row>
    <row r="18866" spans="7:12" x14ac:dyDescent="0.45">
      <c r="G18866">
        <v>57208575929</v>
      </c>
      <c r="H18866" t="s">
        <v>43408</v>
      </c>
      <c r="I18866" t="s">
        <v>43409</v>
      </c>
      <c r="J18866" t="s">
        <v>6606</v>
      </c>
      <c r="K18866" t="s">
        <v>405</v>
      </c>
      <c r="L18866" t="s">
        <v>43410</v>
      </c>
    </row>
    <row r="18867" spans="7:12" x14ac:dyDescent="0.45">
      <c r="G18867">
        <v>55402228300</v>
      </c>
      <c r="H18867" t="s">
        <v>43411</v>
      </c>
      <c r="I18867" t="s">
        <v>43412</v>
      </c>
      <c r="J18867" t="s">
        <v>43413</v>
      </c>
      <c r="K18867" t="s">
        <v>89</v>
      </c>
      <c r="L18867" t="s">
        <v>43414</v>
      </c>
    </row>
    <row r="18868" spans="7:12" x14ac:dyDescent="0.45">
      <c r="G18868">
        <v>6602225436</v>
      </c>
      <c r="H18868" t="s">
        <v>43415</v>
      </c>
      <c r="I18868" t="s">
        <v>43416</v>
      </c>
      <c r="J18868" t="s">
        <v>43417</v>
      </c>
      <c r="K18868" t="s">
        <v>195</v>
      </c>
      <c r="L18868" t="s">
        <v>43418</v>
      </c>
    </row>
    <row r="18869" spans="7:12" x14ac:dyDescent="0.45">
      <c r="G18869">
        <v>8879704200</v>
      </c>
      <c r="H18869" t="s">
        <v>43419</v>
      </c>
      <c r="I18869" t="s">
        <v>39609</v>
      </c>
      <c r="J18869" t="s">
        <v>9688</v>
      </c>
      <c r="K18869" t="s">
        <v>56</v>
      </c>
      <c r="L18869" t="s">
        <v>35370</v>
      </c>
    </row>
    <row r="18870" spans="7:12" x14ac:dyDescent="0.45">
      <c r="G18870">
        <v>56326014400</v>
      </c>
      <c r="H18870" t="s">
        <v>43420</v>
      </c>
      <c r="I18870" t="s">
        <v>14966</v>
      </c>
      <c r="J18870" t="s">
        <v>43421</v>
      </c>
      <c r="K18870" t="s">
        <v>104</v>
      </c>
      <c r="L18870" t="s">
        <v>35370</v>
      </c>
    </row>
    <row r="18871" spans="7:12" x14ac:dyDescent="0.45">
      <c r="G18871">
        <v>8408966100</v>
      </c>
      <c r="H18871" t="s">
        <v>43422</v>
      </c>
      <c r="I18871" t="s">
        <v>43423</v>
      </c>
      <c r="J18871" t="s">
        <v>43424</v>
      </c>
      <c r="K18871" t="s">
        <v>49</v>
      </c>
      <c r="L18871" t="s">
        <v>43425</v>
      </c>
    </row>
    <row r="18872" spans="7:12" x14ac:dyDescent="0.45">
      <c r="G18872">
        <v>8913106800</v>
      </c>
      <c r="H18872" t="s">
        <v>43426</v>
      </c>
      <c r="I18872" t="s">
        <v>43427</v>
      </c>
      <c r="J18872" t="s">
        <v>43428</v>
      </c>
      <c r="K18872" t="s">
        <v>108</v>
      </c>
      <c r="L18872" t="s">
        <v>43429</v>
      </c>
    </row>
    <row r="18873" spans="7:12" x14ac:dyDescent="0.45">
      <c r="G18873">
        <v>57203312125</v>
      </c>
      <c r="H18873" t="s">
        <v>43430</v>
      </c>
      <c r="I18873" t="s">
        <v>43431</v>
      </c>
      <c r="J18873" t="s">
        <v>43432</v>
      </c>
      <c r="K18873" t="s">
        <v>387</v>
      </c>
      <c r="L18873" t="s">
        <v>43429</v>
      </c>
    </row>
    <row r="18874" spans="7:12" x14ac:dyDescent="0.45">
      <c r="G18874">
        <v>55878520600</v>
      </c>
      <c r="H18874" t="s">
        <v>43433</v>
      </c>
      <c r="I18874" t="s">
        <v>43434</v>
      </c>
      <c r="J18874" t="s">
        <v>43435</v>
      </c>
      <c r="K18874" t="s">
        <v>213</v>
      </c>
      <c r="L18874" t="s">
        <v>43436</v>
      </c>
    </row>
    <row r="18875" spans="7:12" x14ac:dyDescent="0.45">
      <c r="G18875">
        <v>8954776500</v>
      </c>
      <c r="H18875" t="s">
        <v>43437</v>
      </c>
      <c r="I18875" t="s">
        <v>43438</v>
      </c>
      <c r="J18875" t="s">
        <v>27048</v>
      </c>
      <c r="K18875" t="s">
        <v>1449</v>
      </c>
      <c r="L18875" t="s">
        <v>8314</v>
      </c>
    </row>
    <row r="18876" spans="7:12" x14ac:dyDescent="0.45">
      <c r="G18876">
        <v>56385982300</v>
      </c>
      <c r="H18876" t="s">
        <v>43439</v>
      </c>
      <c r="I18876" t="s">
        <v>28610</v>
      </c>
      <c r="J18876" t="s">
        <v>43440</v>
      </c>
      <c r="K18876" t="s">
        <v>53</v>
      </c>
      <c r="L18876" t="s">
        <v>43441</v>
      </c>
    </row>
    <row r="18877" spans="7:12" x14ac:dyDescent="0.45">
      <c r="G18877">
        <v>57201906988</v>
      </c>
      <c r="H18877" t="s">
        <v>43442</v>
      </c>
      <c r="I18877" t="s">
        <v>43443</v>
      </c>
      <c r="J18877" t="s">
        <v>33563</v>
      </c>
      <c r="K18877" t="s">
        <v>36</v>
      </c>
      <c r="L18877" t="s">
        <v>43444</v>
      </c>
    </row>
    <row r="18878" spans="7:12" x14ac:dyDescent="0.45">
      <c r="G18878">
        <v>56590115500</v>
      </c>
      <c r="H18878" t="s">
        <v>43445</v>
      </c>
      <c r="I18878" t="s">
        <v>43446</v>
      </c>
      <c r="J18878" t="s">
        <v>43447</v>
      </c>
      <c r="K18878" t="s">
        <v>29</v>
      </c>
      <c r="L18878" t="s">
        <v>43448</v>
      </c>
    </row>
    <row r="18879" spans="7:12" x14ac:dyDescent="0.45">
      <c r="G18879">
        <v>6601948788</v>
      </c>
      <c r="H18879" t="s">
        <v>43449</v>
      </c>
      <c r="I18879" t="s">
        <v>43450</v>
      </c>
      <c r="J18879" t="s">
        <v>8630</v>
      </c>
      <c r="K18879" t="s">
        <v>70</v>
      </c>
      <c r="L18879" t="s">
        <v>43451</v>
      </c>
    </row>
    <row r="18880" spans="7:12" x14ac:dyDescent="0.45">
      <c r="G18880">
        <v>8937652900</v>
      </c>
      <c r="H18880" t="s">
        <v>43452</v>
      </c>
      <c r="I18880" t="s">
        <v>43453</v>
      </c>
      <c r="J18880" t="s">
        <v>43454</v>
      </c>
      <c r="K18880" t="s">
        <v>70</v>
      </c>
      <c r="L18880" t="s">
        <v>43455</v>
      </c>
    </row>
    <row r="18881" spans="7:12" x14ac:dyDescent="0.45">
      <c r="G18881">
        <v>57202034133</v>
      </c>
      <c r="H18881" t="s">
        <v>43456</v>
      </c>
      <c r="I18881" t="s">
        <v>43457</v>
      </c>
      <c r="J18881" t="s">
        <v>6630</v>
      </c>
      <c r="K18881" t="s">
        <v>1416</v>
      </c>
      <c r="L18881" t="s">
        <v>43458</v>
      </c>
    </row>
    <row r="18882" spans="7:12" x14ac:dyDescent="0.45">
      <c r="G18882">
        <v>36343774800</v>
      </c>
      <c r="H18882" t="s">
        <v>43459</v>
      </c>
      <c r="I18882" t="s">
        <v>43460</v>
      </c>
      <c r="J18882" t="s">
        <v>22130</v>
      </c>
      <c r="K18882" t="s">
        <v>224</v>
      </c>
      <c r="L18882" t="s">
        <v>43425</v>
      </c>
    </row>
    <row r="18883" spans="7:12" x14ac:dyDescent="0.45">
      <c r="G18883">
        <v>57205450032</v>
      </c>
      <c r="H18883" t="s">
        <v>43461</v>
      </c>
      <c r="I18883" t="s">
        <v>43462</v>
      </c>
      <c r="J18883" t="s">
        <v>8729</v>
      </c>
      <c r="K18883" t="s">
        <v>224</v>
      </c>
      <c r="L18883" t="s">
        <v>43448</v>
      </c>
    </row>
    <row r="18884" spans="7:12" x14ac:dyDescent="0.45">
      <c r="G18884">
        <v>57200796696</v>
      </c>
      <c r="H18884" t="s">
        <v>43463</v>
      </c>
      <c r="I18884" t="s">
        <v>43464</v>
      </c>
      <c r="J18884" t="s">
        <v>7482</v>
      </c>
      <c r="K18884" t="s">
        <v>405</v>
      </c>
      <c r="L18884" t="s">
        <v>43465</v>
      </c>
    </row>
    <row r="18885" spans="7:12" x14ac:dyDescent="0.45">
      <c r="G18885">
        <v>12770450200</v>
      </c>
      <c r="H18885" t="s">
        <v>43466</v>
      </c>
      <c r="I18885" t="s">
        <v>43467</v>
      </c>
      <c r="J18885" t="s">
        <v>11239</v>
      </c>
      <c r="K18885" t="s">
        <v>89</v>
      </c>
      <c r="L18885" t="s">
        <v>43468</v>
      </c>
    </row>
    <row r="18886" spans="7:12" x14ac:dyDescent="0.45">
      <c r="G18886">
        <v>35757164800</v>
      </c>
      <c r="H18886" t="s">
        <v>43469</v>
      </c>
      <c r="I18886" t="s">
        <v>43470</v>
      </c>
      <c r="J18886" t="s">
        <v>6910</v>
      </c>
      <c r="K18886" t="s">
        <v>405</v>
      </c>
      <c r="L18886" t="s">
        <v>43436</v>
      </c>
    </row>
    <row r="18887" spans="7:12" x14ac:dyDescent="0.45">
      <c r="G18887">
        <v>57194510695</v>
      </c>
      <c r="H18887" t="s">
        <v>43471</v>
      </c>
      <c r="I18887" t="s">
        <v>43472</v>
      </c>
      <c r="J18887" t="s">
        <v>43473</v>
      </c>
      <c r="K18887" t="s">
        <v>224</v>
      </c>
      <c r="L18887" t="s">
        <v>43474</v>
      </c>
    </row>
    <row r="18888" spans="7:12" x14ac:dyDescent="0.45">
      <c r="G18888">
        <v>57203088508</v>
      </c>
      <c r="H18888" t="s">
        <v>43475</v>
      </c>
      <c r="I18888" t="s">
        <v>367</v>
      </c>
      <c r="J18888" t="s">
        <v>3309</v>
      </c>
      <c r="K18888" t="s">
        <v>205</v>
      </c>
      <c r="L18888" t="s">
        <v>35370</v>
      </c>
    </row>
    <row r="18889" spans="7:12" x14ac:dyDescent="0.45">
      <c r="G18889">
        <v>57208574809</v>
      </c>
      <c r="H18889" t="s">
        <v>43476</v>
      </c>
      <c r="I18889" t="s">
        <v>43477</v>
      </c>
      <c r="J18889" t="s">
        <v>43478</v>
      </c>
      <c r="K18889" t="s">
        <v>195</v>
      </c>
      <c r="L18889" t="s">
        <v>43425</v>
      </c>
    </row>
    <row r="18890" spans="7:12" x14ac:dyDescent="0.45">
      <c r="G18890">
        <v>51663306200</v>
      </c>
      <c r="H18890" t="s">
        <v>43479</v>
      </c>
      <c r="I18890" t="s">
        <v>43480</v>
      </c>
      <c r="J18890" t="s">
        <v>43481</v>
      </c>
      <c r="K18890" t="s">
        <v>392</v>
      </c>
      <c r="L18890" t="s">
        <v>43436</v>
      </c>
    </row>
    <row r="18891" spans="7:12" x14ac:dyDescent="0.45">
      <c r="G18891">
        <v>8655112700</v>
      </c>
      <c r="H18891" t="s">
        <v>43482</v>
      </c>
      <c r="I18891" t="s">
        <v>43483</v>
      </c>
      <c r="J18891" t="s">
        <v>6724</v>
      </c>
      <c r="K18891" t="s">
        <v>70</v>
      </c>
      <c r="L18891" t="s">
        <v>43484</v>
      </c>
    </row>
    <row r="18892" spans="7:12" x14ac:dyDescent="0.45">
      <c r="G18892">
        <v>57208583661</v>
      </c>
      <c r="H18892" t="s">
        <v>43485</v>
      </c>
      <c r="I18892" t="s">
        <v>43486</v>
      </c>
      <c r="J18892" t="s">
        <v>10460</v>
      </c>
      <c r="K18892" t="s">
        <v>213</v>
      </c>
      <c r="L18892" t="s">
        <v>43487</v>
      </c>
    </row>
    <row r="18893" spans="7:12" x14ac:dyDescent="0.45">
      <c r="G18893">
        <v>57208583894</v>
      </c>
      <c r="H18893" t="s">
        <v>43488</v>
      </c>
      <c r="I18893" t="s">
        <v>43489</v>
      </c>
      <c r="J18893" t="s">
        <v>43490</v>
      </c>
      <c r="K18893" t="s">
        <v>213</v>
      </c>
      <c r="L18893" t="s">
        <v>43448</v>
      </c>
    </row>
    <row r="18894" spans="7:12" x14ac:dyDescent="0.45">
      <c r="G18894">
        <v>6602297181</v>
      </c>
      <c r="H18894" t="s">
        <v>43491</v>
      </c>
      <c r="I18894" t="s">
        <v>43492</v>
      </c>
      <c r="J18894" t="s">
        <v>4469</v>
      </c>
      <c r="K18894" t="s">
        <v>100</v>
      </c>
      <c r="L18894" t="s">
        <v>43436</v>
      </c>
    </row>
    <row r="18895" spans="7:12" x14ac:dyDescent="0.45">
      <c r="G18895">
        <v>56681980500</v>
      </c>
      <c r="H18895" t="s">
        <v>43493</v>
      </c>
      <c r="I18895" t="s">
        <v>43494</v>
      </c>
      <c r="J18895" t="s">
        <v>4830</v>
      </c>
      <c r="K18895" t="s">
        <v>213</v>
      </c>
      <c r="L18895" t="s">
        <v>35370</v>
      </c>
    </row>
    <row r="18896" spans="7:12" x14ac:dyDescent="0.45">
      <c r="G18896">
        <v>54685190500</v>
      </c>
      <c r="H18896" t="s">
        <v>43495</v>
      </c>
      <c r="I18896" t="s">
        <v>43496</v>
      </c>
      <c r="J18896" t="s">
        <v>9687</v>
      </c>
      <c r="K18896" t="s">
        <v>108</v>
      </c>
      <c r="L18896" t="s">
        <v>35370</v>
      </c>
    </row>
    <row r="18897" spans="7:12" x14ac:dyDescent="0.45">
      <c r="G18897">
        <v>8408966300</v>
      </c>
      <c r="H18897" t="s">
        <v>43497</v>
      </c>
      <c r="I18897" t="s">
        <v>43498</v>
      </c>
      <c r="J18897" t="s">
        <v>43499</v>
      </c>
      <c r="K18897" t="s">
        <v>36</v>
      </c>
      <c r="L18897" t="s">
        <v>43425</v>
      </c>
    </row>
    <row r="18898" spans="7:12" x14ac:dyDescent="0.45">
      <c r="G18898">
        <v>56074793100</v>
      </c>
      <c r="H18898" t="s">
        <v>43500</v>
      </c>
      <c r="I18898" t="s">
        <v>43501</v>
      </c>
      <c r="J18898" t="s">
        <v>3347</v>
      </c>
      <c r="K18898" t="s">
        <v>213</v>
      </c>
      <c r="L18898" t="s">
        <v>43448</v>
      </c>
    </row>
    <row r="18899" spans="7:12" x14ac:dyDescent="0.45">
      <c r="G18899">
        <v>57208585817</v>
      </c>
      <c r="H18899" t="s">
        <v>43502</v>
      </c>
      <c r="I18899" t="s">
        <v>43503</v>
      </c>
      <c r="J18899" t="s">
        <v>43504</v>
      </c>
      <c r="K18899" t="s">
        <v>100</v>
      </c>
      <c r="L18899" t="s">
        <v>43425</v>
      </c>
    </row>
    <row r="18900" spans="7:12" x14ac:dyDescent="0.45">
      <c r="G18900">
        <v>35390340700</v>
      </c>
      <c r="H18900" t="s">
        <v>43505</v>
      </c>
      <c r="I18900" t="s">
        <v>43506</v>
      </c>
      <c r="J18900" t="s">
        <v>5548</v>
      </c>
      <c r="K18900" t="s">
        <v>100</v>
      </c>
      <c r="L18900" t="s">
        <v>43507</v>
      </c>
    </row>
    <row r="18901" spans="7:12" x14ac:dyDescent="0.45">
      <c r="G18901">
        <v>57208658969</v>
      </c>
      <c r="H18901" t="s">
        <v>43508</v>
      </c>
      <c r="I18901" t="s">
        <v>43509</v>
      </c>
      <c r="J18901" t="s">
        <v>29153</v>
      </c>
      <c r="K18901" t="s">
        <v>108</v>
      </c>
      <c r="L18901" t="s">
        <v>15539</v>
      </c>
    </row>
    <row r="18902" spans="7:12" x14ac:dyDescent="0.45">
      <c r="G18902">
        <v>56590111900</v>
      </c>
      <c r="H18902" t="s">
        <v>43510</v>
      </c>
      <c r="I18902" t="s">
        <v>43511</v>
      </c>
      <c r="J18902" t="s">
        <v>43512</v>
      </c>
      <c r="K18902" t="s">
        <v>70</v>
      </c>
      <c r="L18902" t="s">
        <v>43513</v>
      </c>
    </row>
    <row r="18903" spans="7:12" x14ac:dyDescent="0.45">
      <c r="G18903">
        <v>56147313700</v>
      </c>
      <c r="H18903" t="s">
        <v>43514</v>
      </c>
      <c r="I18903" t="s">
        <v>43515</v>
      </c>
      <c r="J18903" t="s">
        <v>43516</v>
      </c>
      <c r="K18903" t="s">
        <v>70</v>
      </c>
      <c r="L18903" t="s">
        <v>35370</v>
      </c>
    </row>
    <row r="18904" spans="7:12" x14ac:dyDescent="0.45">
      <c r="G18904">
        <v>57208580603</v>
      </c>
      <c r="H18904" t="s">
        <v>43517</v>
      </c>
      <c r="I18904" t="s">
        <v>43518</v>
      </c>
      <c r="J18904" t="s">
        <v>43519</v>
      </c>
      <c r="K18904" t="s">
        <v>224</v>
      </c>
      <c r="L18904" t="s">
        <v>43520</v>
      </c>
    </row>
    <row r="18905" spans="7:12" x14ac:dyDescent="0.45">
      <c r="G18905">
        <v>6506052050</v>
      </c>
      <c r="H18905" t="s">
        <v>43521</v>
      </c>
      <c r="I18905" t="s">
        <v>43522</v>
      </c>
      <c r="J18905" t="s">
        <v>43523</v>
      </c>
      <c r="K18905" t="s">
        <v>36</v>
      </c>
      <c r="L18905" t="s">
        <v>43524</v>
      </c>
    </row>
    <row r="18906" spans="7:12" x14ac:dyDescent="0.45">
      <c r="G18906">
        <v>57208578596</v>
      </c>
      <c r="H18906" t="s">
        <v>43525</v>
      </c>
      <c r="I18906" t="s">
        <v>43526</v>
      </c>
      <c r="J18906" t="s">
        <v>8729</v>
      </c>
      <c r="K18906" t="s">
        <v>224</v>
      </c>
      <c r="L18906" t="s">
        <v>43436</v>
      </c>
    </row>
    <row r="18907" spans="7:12" x14ac:dyDescent="0.45">
      <c r="G18907">
        <v>23982267100</v>
      </c>
      <c r="H18907" t="s">
        <v>43527</v>
      </c>
      <c r="I18907" t="s">
        <v>43528</v>
      </c>
      <c r="J18907" t="s">
        <v>8863</v>
      </c>
      <c r="K18907" t="s">
        <v>36</v>
      </c>
      <c r="L18907" t="s">
        <v>43529</v>
      </c>
    </row>
    <row r="18908" spans="7:12" x14ac:dyDescent="0.45">
      <c r="G18908">
        <v>57208573230</v>
      </c>
      <c r="H18908" t="s">
        <v>43530</v>
      </c>
      <c r="I18908" t="s">
        <v>43531</v>
      </c>
      <c r="J18908" t="s">
        <v>43532</v>
      </c>
      <c r="K18908" t="s">
        <v>224</v>
      </c>
      <c r="L18908" t="s">
        <v>43448</v>
      </c>
    </row>
    <row r="18909" spans="7:12" x14ac:dyDescent="0.45">
      <c r="G18909">
        <v>12784538100</v>
      </c>
      <c r="H18909" t="s">
        <v>43533</v>
      </c>
      <c r="I18909" t="s">
        <v>43534</v>
      </c>
      <c r="J18909" t="s">
        <v>43535</v>
      </c>
      <c r="K18909" t="s">
        <v>53</v>
      </c>
      <c r="L18909" t="s">
        <v>43436</v>
      </c>
    </row>
    <row r="18910" spans="7:12" x14ac:dyDescent="0.45">
      <c r="G18910">
        <v>50761352800</v>
      </c>
      <c r="H18910" t="s">
        <v>1836</v>
      </c>
      <c r="I18910" t="s">
        <v>274</v>
      </c>
      <c r="J18910" t="s">
        <v>43536</v>
      </c>
      <c r="K18910" t="s">
        <v>2092</v>
      </c>
      <c r="L18910" t="s">
        <v>35370</v>
      </c>
    </row>
    <row r="18911" spans="7:12" x14ac:dyDescent="0.45">
      <c r="G18911">
        <v>7004037223</v>
      </c>
      <c r="H18911" t="s">
        <v>43537</v>
      </c>
      <c r="I18911" t="s">
        <v>43538</v>
      </c>
      <c r="J18911" t="s">
        <v>43539</v>
      </c>
      <c r="K18911" t="s">
        <v>36</v>
      </c>
      <c r="L18911" t="s">
        <v>43507</v>
      </c>
    </row>
    <row r="18912" spans="7:12" x14ac:dyDescent="0.45">
      <c r="G18912">
        <v>57204240403</v>
      </c>
      <c r="H18912" t="s">
        <v>43540</v>
      </c>
      <c r="I18912" t="s">
        <v>43541</v>
      </c>
      <c r="J18912" t="s">
        <v>9153</v>
      </c>
      <c r="K18912" t="s">
        <v>387</v>
      </c>
      <c r="L18912" t="s">
        <v>43448</v>
      </c>
    </row>
    <row r="18913" spans="7:12" x14ac:dyDescent="0.45">
      <c r="G18913">
        <v>57195680667</v>
      </c>
      <c r="H18913" t="s">
        <v>43542</v>
      </c>
      <c r="I18913" t="s">
        <v>43543</v>
      </c>
      <c r="J18913" t="s">
        <v>43544</v>
      </c>
      <c r="K18913" t="s">
        <v>195</v>
      </c>
      <c r="L18913" t="s">
        <v>43410</v>
      </c>
    </row>
    <row r="18914" spans="7:12" x14ac:dyDescent="0.45">
      <c r="G18914">
        <v>7004902065</v>
      </c>
      <c r="H18914" t="s">
        <v>43547</v>
      </c>
      <c r="I18914" t="s">
        <v>43548</v>
      </c>
      <c r="J18914" t="s">
        <v>35725</v>
      </c>
      <c r="K18914" t="s">
        <v>205</v>
      </c>
      <c r="L18914" t="s">
        <v>43549</v>
      </c>
    </row>
    <row r="18915" spans="7:12" x14ac:dyDescent="0.45">
      <c r="G18915">
        <v>57209320643</v>
      </c>
      <c r="H18915" t="s">
        <v>19459</v>
      </c>
      <c r="I18915" t="s">
        <v>19460</v>
      </c>
      <c r="J18915" t="s">
        <v>19461</v>
      </c>
      <c r="K18915" t="s">
        <v>70</v>
      </c>
      <c r="L18915" t="s">
        <v>132</v>
      </c>
    </row>
    <row r="18916" spans="7:12" x14ac:dyDescent="0.45">
      <c r="G18916">
        <v>57200952154</v>
      </c>
      <c r="H18916" t="s">
        <v>6105</v>
      </c>
      <c r="I18916" t="s">
        <v>775</v>
      </c>
      <c r="J18916" t="s">
        <v>43551</v>
      </c>
      <c r="K18916" t="s">
        <v>397</v>
      </c>
      <c r="L18916" t="s">
        <v>132</v>
      </c>
    </row>
    <row r="18917" spans="7:12" x14ac:dyDescent="0.45">
      <c r="G18917">
        <v>55512303600</v>
      </c>
      <c r="H18917" t="s">
        <v>25557</v>
      </c>
      <c r="I18917" t="s">
        <v>14966</v>
      </c>
      <c r="J18917" t="s">
        <v>43552</v>
      </c>
      <c r="K18917" t="s">
        <v>397</v>
      </c>
      <c r="L18917" t="s">
        <v>43549</v>
      </c>
    </row>
    <row r="18918" spans="7:12" x14ac:dyDescent="0.45">
      <c r="G18918">
        <v>7102042567</v>
      </c>
      <c r="H18918" t="s">
        <v>13528</v>
      </c>
      <c r="I18918" t="s">
        <v>1788</v>
      </c>
      <c r="J18918" t="s">
        <v>43553</v>
      </c>
      <c r="K18918" t="s">
        <v>1961</v>
      </c>
      <c r="L18918" t="s">
        <v>132</v>
      </c>
    </row>
    <row r="18919" spans="7:12" x14ac:dyDescent="0.45">
      <c r="G18919">
        <v>57189239667</v>
      </c>
      <c r="H18919" t="s">
        <v>2270</v>
      </c>
      <c r="I18919" t="s">
        <v>775</v>
      </c>
      <c r="J18919" t="s">
        <v>43554</v>
      </c>
      <c r="K18919" t="s">
        <v>22067</v>
      </c>
      <c r="L18919" t="s">
        <v>43549</v>
      </c>
    </row>
    <row r="18920" spans="7:12" x14ac:dyDescent="0.45">
      <c r="G18920">
        <v>57209050143</v>
      </c>
      <c r="H18920" t="s">
        <v>13103</v>
      </c>
      <c r="I18920" t="s">
        <v>385</v>
      </c>
      <c r="J18920" t="s">
        <v>43555</v>
      </c>
      <c r="K18920" t="s">
        <v>6584</v>
      </c>
      <c r="L18920" t="s">
        <v>20945</v>
      </c>
    </row>
    <row r="18921" spans="7:12" x14ac:dyDescent="0.45">
      <c r="G18921">
        <v>57209322614</v>
      </c>
      <c r="H18921" t="s">
        <v>43556</v>
      </c>
      <c r="I18921" t="s">
        <v>1624</v>
      </c>
      <c r="J18921" t="s">
        <v>43557</v>
      </c>
      <c r="K18921" t="s">
        <v>56</v>
      </c>
      <c r="L18921" t="s">
        <v>43549</v>
      </c>
    </row>
    <row r="18922" spans="7:12" x14ac:dyDescent="0.45">
      <c r="G18922">
        <v>57201265260</v>
      </c>
      <c r="H18922" t="s">
        <v>2270</v>
      </c>
      <c r="I18922" t="s">
        <v>775</v>
      </c>
      <c r="J18922" t="s">
        <v>43558</v>
      </c>
      <c r="K18922" t="s">
        <v>1528</v>
      </c>
      <c r="L18922" t="s">
        <v>43549</v>
      </c>
    </row>
    <row r="18923" spans="7:12" x14ac:dyDescent="0.45">
      <c r="G18923">
        <v>57209316660</v>
      </c>
      <c r="H18923" t="s">
        <v>7064</v>
      </c>
      <c r="I18923" t="s">
        <v>7065</v>
      </c>
      <c r="J18923" t="s">
        <v>43559</v>
      </c>
      <c r="K18923" t="s">
        <v>70</v>
      </c>
      <c r="L18923" t="s">
        <v>43549</v>
      </c>
    </row>
    <row r="18924" spans="7:12" x14ac:dyDescent="0.45">
      <c r="G18924">
        <v>56030969200</v>
      </c>
      <c r="H18924" t="s">
        <v>43563</v>
      </c>
      <c r="I18924" t="s">
        <v>43564</v>
      </c>
      <c r="J18924" t="s">
        <v>43565</v>
      </c>
      <c r="K18924" t="s">
        <v>8953</v>
      </c>
      <c r="L18924" t="s">
        <v>1424</v>
      </c>
    </row>
    <row r="18925" spans="7:12" x14ac:dyDescent="0.45">
      <c r="G18925">
        <v>57208674700</v>
      </c>
      <c r="H18925" t="s">
        <v>43566</v>
      </c>
      <c r="I18925" t="s">
        <v>43567</v>
      </c>
      <c r="J18925" t="s">
        <v>1329</v>
      </c>
      <c r="K18925" t="s">
        <v>29</v>
      </c>
      <c r="L18925" t="s">
        <v>1424</v>
      </c>
    </row>
    <row r="18926" spans="7:12" x14ac:dyDescent="0.45">
      <c r="G18926">
        <v>57210150696</v>
      </c>
      <c r="H18926" t="s">
        <v>43568</v>
      </c>
      <c r="I18926" t="s">
        <v>43569</v>
      </c>
      <c r="J18926" t="s">
        <v>43570</v>
      </c>
      <c r="K18926" t="s">
        <v>53</v>
      </c>
      <c r="L18926" t="s">
        <v>1424</v>
      </c>
    </row>
    <row r="18927" spans="7:12" x14ac:dyDescent="0.45">
      <c r="G18927">
        <v>7003593301</v>
      </c>
      <c r="H18927" t="s">
        <v>43571</v>
      </c>
      <c r="I18927" t="s">
        <v>43561</v>
      </c>
      <c r="J18927" t="s">
        <v>9731</v>
      </c>
      <c r="K18927" t="s">
        <v>420</v>
      </c>
      <c r="L18927" t="s">
        <v>1424</v>
      </c>
    </row>
    <row r="18928" spans="7:12" x14ac:dyDescent="0.45">
      <c r="G18928">
        <v>7101662042</v>
      </c>
      <c r="H18928" t="s">
        <v>43573</v>
      </c>
      <c r="I18928" t="s">
        <v>14909</v>
      </c>
      <c r="J18928" t="s">
        <v>43574</v>
      </c>
      <c r="K18928" t="s">
        <v>10178</v>
      </c>
      <c r="L18928" t="s">
        <v>923</v>
      </c>
    </row>
    <row r="18929" spans="7:12" x14ac:dyDescent="0.45">
      <c r="G18929">
        <v>7202273480</v>
      </c>
      <c r="H18929" t="s">
        <v>43575</v>
      </c>
      <c r="I18929" t="s">
        <v>8943</v>
      </c>
      <c r="J18929" t="s">
        <v>12478</v>
      </c>
      <c r="K18929" t="s">
        <v>1803</v>
      </c>
      <c r="L18929" t="s">
        <v>923</v>
      </c>
    </row>
    <row r="18930" spans="7:12" x14ac:dyDescent="0.45">
      <c r="G18930">
        <v>7006012408</v>
      </c>
      <c r="H18930" t="s">
        <v>43576</v>
      </c>
      <c r="I18930" t="s">
        <v>43577</v>
      </c>
      <c r="J18930" t="s">
        <v>2048</v>
      </c>
      <c r="K18930" t="s">
        <v>2049</v>
      </c>
      <c r="L18930" t="s">
        <v>19359</v>
      </c>
    </row>
    <row r="18931" spans="7:12" x14ac:dyDescent="0.45">
      <c r="G18931">
        <v>7004676802</v>
      </c>
      <c r="H18931" t="s">
        <v>24503</v>
      </c>
      <c r="I18931" t="s">
        <v>24499</v>
      </c>
      <c r="J18931" t="s">
        <v>24504</v>
      </c>
      <c r="K18931" t="s">
        <v>1109</v>
      </c>
      <c r="L18931" t="s">
        <v>923</v>
      </c>
    </row>
    <row r="18932" spans="7:12" x14ac:dyDescent="0.45">
      <c r="G18932">
        <v>16444479600</v>
      </c>
      <c r="H18932" t="s">
        <v>43578</v>
      </c>
      <c r="I18932" t="s">
        <v>43579</v>
      </c>
      <c r="J18932" t="s">
        <v>36</v>
      </c>
      <c r="K18932" t="s">
        <v>36</v>
      </c>
      <c r="L18932" t="s">
        <v>43580</v>
      </c>
    </row>
    <row r="18933" spans="7:12" x14ac:dyDescent="0.45">
      <c r="G18933">
        <v>7005903445</v>
      </c>
      <c r="H18933" t="s">
        <v>43581</v>
      </c>
      <c r="I18933" t="s">
        <v>43582</v>
      </c>
      <c r="J18933" t="s">
        <v>2920</v>
      </c>
      <c r="K18933" t="s">
        <v>108</v>
      </c>
      <c r="L18933" t="s">
        <v>1818</v>
      </c>
    </row>
    <row r="18934" spans="7:12" x14ac:dyDescent="0.45">
      <c r="G18934">
        <v>55268459500</v>
      </c>
      <c r="H18934" t="s">
        <v>43583</v>
      </c>
      <c r="I18934" t="s">
        <v>43584</v>
      </c>
      <c r="J18934" t="s">
        <v>8519</v>
      </c>
      <c r="K18934" t="s">
        <v>29</v>
      </c>
      <c r="L18934" t="s">
        <v>19359</v>
      </c>
    </row>
    <row r="18935" spans="7:12" x14ac:dyDescent="0.45">
      <c r="G18935">
        <v>57208673873</v>
      </c>
      <c r="H18935" t="s">
        <v>28243</v>
      </c>
      <c r="I18935" t="s">
        <v>28234</v>
      </c>
      <c r="J18935" t="s">
        <v>43585</v>
      </c>
      <c r="K18935" t="s">
        <v>487</v>
      </c>
      <c r="L18935" t="s">
        <v>436</v>
      </c>
    </row>
    <row r="18936" spans="7:12" x14ac:dyDescent="0.45">
      <c r="G18936">
        <v>16444593000</v>
      </c>
      <c r="H18936" t="s">
        <v>43586</v>
      </c>
      <c r="I18936" t="s">
        <v>43587</v>
      </c>
      <c r="J18936" t="s">
        <v>12376</v>
      </c>
      <c r="K18936" t="s">
        <v>53</v>
      </c>
      <c r="L18936" t="s">
        <v>923</v>
      </c>
    </row>
    <row r="18937" spans="7:12" x14ac:dyDescent="0.45">
      <c r="G18937">
        <v>23398491800</v>
      </c>
      <c r="H18937" t="s">
        <v>14215</v>
      </c>
      <c r="I18937" t="s">
        <v>14216</v>
      </c>
      <c r="J18937" t="s">
        <v>2115</v>
      </c>
      <c r="K18937" t="s">
        <v>205</v>
      </c>
      <c r="L18937" t="s">
        <v>6982</v>
      </c>
    </row>
    <row r="18938" spans="7:12" x14ac:dyDescent="0.45">
      <c r="G18938">
        <v>7007040359</v>
      </c>
      <c r="H18938" t="s">
        <v>43588</v>
      </c>
      <c r="I18938" t="s">
        <v>43589</v>
      </c>
      <c r="J18938" t="s">
        <v>9702</v>
      </c>
      <c r="K18938" t="s">
        <v>104</v>
      </c>
      <c r="L18938" t="s">
        <v>701</v>
      </c>
    </row>
    <row r="18939" spans="7:12" x14ac:dyDescent="0.45">
      <c r="G18939">
        <v>6505569713</v>
      </c>
      <c r="H18939" t="s">
        <v>43590</v>
      </c>
      <c r="I18939" t="s">
        <v>43591</v>
      </c>
      <c r="J18939" t="s">
        <v>24265</v>
      </c>
      <c r="K18939" t="s">
        <v>3658</v>
      </c>
      <c r="L18939" t="s">
        <v>555</v>
      </c>
    </row>
    <row r="18940" spans="7:12" x14ac:dyDescent="0.45">
      <c r="G18940">
        <v>6507922405</v>
      </c>
      <c r="H18940" t="s">
        <v>43592</v>
      </c>
      <c r="I18940" t="s">
        <v>43593</v>
      </c>
      <c r="J18940" t="s">
        <v>2630</v>
      </c>
      <c r="K18940" t="s">
        <v>392</v>
      </c>
      <c r="L18940" t="s">
        <v>923</v>
      </c>
    </row>
    <row r="18941" spans="7:12" x14ac:dyDescent="0.45">
      <c r="G18941">
        <v>57208670883</v>
      </c>
      <c r="H18941" t="s">
        <v>43594</v>
      </c>
      <c r="I18941" t="s">
        <v>43595</v>
      </c>
      <c r="J18941" t="s">
        <v>43596</v>
      </c>
      <c r="K18941" t="s">
        <v>387</v>
      </c>
      <c r="L18941" t="s">
        <v>43597</v>
      </c>
    </row>
    <row r="18942" spans="7:12" x14ac:dyDescent="0.45">
      <c r="G18942">
        <v>57208668771</v>
      </c>
      <c r="H18942" t="s">
        <v>43598</v>
      </c>
      <c r="I18942" t="s">
        <v>11553</v>
      </c>
      <c r="J18942" t="s">
        <v>43599</v>
      </c>
      <c r="K18942" t="s">
        <v>1604</v>
      </c>
      <c r="L18942" t="s">
        <v>43600</v>
      </c>
    </row>
    <row r="18943" spans="7:12" x14ac:dyDescent="0.45">
      <c r="G18943">
        <v>55735552000</v>
      </c>
      <c r="H18943" t="s">
        <v>43601</v>
      </c>
      <c r="I18943" t="s">
        <v>20792</v>
      </c>
      <c r="J18943" t="s">
        <v>43602</v>
      </c>
      <c r="K18943" t="s">
        <v>195</v>
      </c>
      <c r="L18943" t="s">
        <v>15205</v>
      </c>
    </row>
    <row r="18944" spans="7:12" x14ac:dyDescent="0.45">
      <c r="G18944">
        <v>11439821100</v>
      </c>
      <c r="H18944" t="s">
        <v>43603</v>
      </c>
      <c r="I18944" t="s">
        <v>43604</v>
      </c>
      <c r="J18944" t="s">
        <v>25316</v>
      </c>
      <c r="K18944" t="s">
        <v>195</v>
      </c>
      <c r="L18944" t="s">
        <v>1972</v>
      </c>
    </row>
    <row r="18945" spans="7:12" x14ac:dyDescent="0.45">
      <c r="G18945">
        <v>57202524053</v>
      </c>
      <c r="H18945" t="s">
        <v>43605</v>
      </c>
      <c r="I18945" t="s">
        <v>14141</v>
      </c>
      <c r="J18945" t="s">
        <v>43606</v>
      </c>
      <c r="K18945" t="s">
        <v>549</v>
      </c>
      <c r="L18945" t="s">
        <v>1972</v>
      </c>
    </row>
    <row r="18946" spans="7:12" x14ac:dyDescent="0.45">
      <c r="G18946">
        <v>57208801204</v>
      </c>
      <c r="H18946" t="s">
        <v>43607</v>
      </c>
      <c r="I18946" t="s">
        <v>43608</v>
      </c>
      <c r="J18946" t="s">
        <v>2220</v>
      </c>
      <c r="K18946" t="s">
        <v>205</v>
      </c>
      <c r="L18946" t="s">
        <v>1972</v>
      </c>
    </row>
    <row r="18947" spans="7:12" x14ac:dyDescent="0.45">
      <c r="G18947">
        <v>57208798292</v>
      </c>
      <c r="H18947" t="s">
        <v>43609</v>
      </c>
      <c r="I18947" t="s">
        <v>43610</v>
      </c>
      <c r="J18947" t="s">
        <v>23465</v>
      </c>
      <c r="K18947" t="s">
        <v>6152</v>
      </c>
      <c r="L18947" t="s">
        <v>1972</v>
      </c>
    </row>
    <row r="18948" spans="7:12" x14ac:dyDescent="0.45">
      <c r="G18948">
        <v>6701732378</v>
      </c>
      <c r="H18948" t="s">
        <v>43614</v>
      </c>
      <c r="I18948" t="s">
        <v>43612</v>
      </c>
      <c r="J18948" t="s">
        <v>1000</v>
      </c>
      <c r="K18948" t="s">
        <v>70</v>
      </c>
      <c r="L18948" t="s">
        <v>1139</v>
      </c>
    </row>
    <row r="18949" spans="7:12" x14ac:dyDescent="0.45">
      <c r="G18949">
        <v>57194486000</v>
      </c>
      <c r="H18949" t="s">
        <v>43615</v>
      </c>
      <c r="I18949" t="s">
        <v>43616</v>
      </c>
      <c r="J18949" t="s">
        <v>18683</v>
      </c>
      <c r="K18949" t="s">
        <v>1388</v>
      </c>
      <c r="L18949" t="s">
        <v>6325</v>
      </c>
    </row>
    <row r="18950" spans="7:12" x14ac:dyDescent="0.45">
      <c r="G18950">
        <v>6602387353</v>
      </c>
      <c r="H18950" t="s">
        <v>43618</v>
      </c>
      <c r="I18950" t="s">
        <v>43619</v>
      </c>
      <c r="J18950" t="s">
        <v>10524</v>
      </c>
      <c r="K18950" t="s">
        <v>2052</v>
      </c>
      <c r="L18950" t="s">
        <v>132</v>
      </c>
    </row>
    <row r="18951" spans="7:12" x14ac:dyDescent="0.45">
      <c r="G18951">
        <v>57208652542</v>
      </c>
      <c r="H18951" t="s">
        <v>2678</v>
      </c>
      <c r="I18951" t="s">
        <v>274</v>
      </c>
      <c r="J18951" t="s">
        <v>43620</v>
      </c>
      <c r="K18951" t="s">
        <v>1803</v>
      </c>
      <c r="L18951" t="s">
        <v>9306</v>
      </c>
    </row>
    <row r="18952" spans="7:12" x14ac:dyDescent="0.45">
      <c r="G18952">
        <v>57148950500</v>
      </c>
      <c r="H18952" t="s">
        <v>1968</v>
      </c>
      <c r="I18952" t="s">
        <v>51</v>
      </c>
      <c r="J18952" t="s">
        <v>816</v>
      </c>
      <c r="K18952" t="s">
        <v>397</v>
      </c>
      <c r="L18952" t="s">
        <v>9306</v>
      </c>
    </row>
    <row r="18953" spans="7:12" x14ac:dyDescent="0.45">
      <c r="G18953">
        <v>56268072100</v>
      </c>
      <c r="H18953" t="s">
        <v>43621</v>
      </c>
      <c r="I18953" t="s">
        <v>1422</v>
      </c>
      <c r="J18953" t="s">
        <v>275</v>
      </c>
      <c r="K18953" t="s">
        <v>123</v>
      </c>
      <c r="L18953" t="s">
        <v>12222</v>
      </c>
    </row>
    <row r="18954" spans="7:12" x14ac:dyDescent="0.45">
      <c r="G18954">
        <v>57191831254</v>
      </c>
      <c r="H18954" t="s">
        <v>43622</v>
      </c>
      <c r="I18954" t="s">
        <v>43623</v>
      </c>
      <c r="J18954" t="s">
        <v>35077</v>
      </c>
      <c r="K18954" t="s">
        <v>213</v>
      </c>
      <c r="L18954" t="s">
        <v>9306</v>
      </c>
    </row>
    <row r="18955" spans="7:12" x14ac:dyDescent="0.45">
      <c r="G18955">
        <v>54991024700</v>
      </c>
      <c r="H18955" t="s">
        <v>43624</v>
      </c>
      <c r="I18955" t="s">
        <v>43625</v>
      </c>
      <c r="J18955" t="s">
        <v>43626</v>
      </c>
      <c r="K18955" t="s">
        <v>12044</v>
      </c>
      <c r="L18955" t="s">
        <v>132</v>
      </c>
    </row>
    <row r="18956" spans="7:12" x14ac:dyDescent="0.45">
      <c r="G18956">
        <v>57202139255</v>
      </c>
      <c r="H18956" t="s">
        <v>3975</v>
      </c>
      <c r="I18956" t="s">
        <v>274</v>
      </c>
      <c r="J18956" t="s">
        <v>2415</v>
      </c>
      <c r="K18956" t="s">
        <v>36</v>
      </c>
      <c r="L18956" t="s">
        <v>132</v>
      </c>
    </row>
    <row r="18957" spans="7:12" x14ac:dyDescent="0.45">
      <c r="G18957">
        <v>56271043800</v>
      </c>
      <c r="H18957" t="s">
        <v>16731</v>
      </c>
      <c r="I18957" t="s">
        <v>274</v>
      </c>
      <c r="J18957" t="s">
        <v>2149</v>
      </c>
      <c r="K18957" t="s">
        <v>1754</v>
      </c>
      <c r="L18957" t="s">
        <v>12222</v>
      </c>
    </row>
    <row r="18958" spans="7:12" x14ac:dyDescent="0.45">
      <c r="G18958">
        <v>57191630457</v>
      </c>
      <c r="H18958" t="s">
        <v>30626</v>
      </c>
      <c r="I18958" t="s">
        <v>1965</v>
      </c>
      <c r="J18958" t="s">
        <v>29702</v>
      </c>
      <c r="K18958" t="s">
        <v>49</v>
      </c>
      <c r="L18958" t="s">
        <v>132</v>
      </c>
    </row>
    <row r="18959" spans="7:12" x14ac:dyDescent="0.45">
      <c r="G18959">
        <v>41762526900</v>
      </c>
      <c r="H18959" t="s">
        <v>43627</v>
      </c>
      <c r="I18959" t="s">
        <v>43628</v>
      </c>
      <c r="J18959" t="s">
        <v>2438</v>
      </c>
      <c r="K18959" t="s">
        <v>405</v>
      </c>
      <c r="L18959" t="s">
        <v>9306</v>
      </c>
    </row>
    <row r="18960" spans="7:12" x14ac:dyDescent="0.45">
      <c r="G18960">
        <v>56091538600</v>
      </c>
      <c r="H18960" t="s">
        <v>19464</v>
      </c>
      <c r="I18960" t="s">
        <v>274</v>
      </c>
      <c r="J18960" t="s">
        <v>43629</v>
      </c>
      <c r="K18960" t="s">
        <v>195</v>
      </c>
      <c r="L18960" t="s">
        <v>132</v>
      </c>
    </row>
    <row r="18961" spans="7:12" x14ac:dyDescent="0.45">
      <c r="G18961">
        <v>57209480611</v>
      </c>
      <c r="H18961" t="s">
        <v>1450</v>
      </c>
      <c r="I18961" t="s">
        <v>451</v>
      </c>
      <c r="J18961" t="s">
        <v>9438</v>
      </c>
      <c r="K18961" t="s">
        <v>397</v>
      </c>
      <c r="L18961" t="s">
        <v>956</v>
      </c>
    </row>
    <row r="18962" spans="7:12" x14ac:dyDescent="0.45">
      <c r="G18962">
        <v>55310930000</v>
      </c>
      <c r="H18962" t="s">
        <v>3958</v>
      </c>
      <c r="I18962" t="s">
        <v>447</v>
      </c>
      <c r="J18962" t="s">
        <v>43632</v>
      </c>
      <c r="K18962" t="s">
        <v>7404</v>
      </c>
      <c r="L18962" t="s">
        <v>956</v>
      </c>
    </row>
    <row r="18963" spans="7:12" x14ac:dyDescent="0.45">
      <c r="G18963">
        <v>57209827985</v>
      </c>
      <c r="H18963" t="s">
        <v>43633</v>
      </c>
      <c r="I18963" t="s">
        <v>1975</v>
      </c>
      <c r="J18963" t="s">
        <v>10668</v>
      </c>
      <c r="K18963" t="s">
        <v>296</v>
      </c>
      <c r="L18963" t="s">
        <v>956</v>
      </c>
    </row>
    <row r="18964" spans="7:12" x14ac:dyDescent="0.45">
      <c r="G18964">
        <v>57209626846</v>
      </c>
      <c r="H18964" t="s">
        <v>24246</v>
      </c>
      <c r="I18964" t="s">
        <v>1735</v>
      </c>
      <c r="J18964" t="s">
        <v>36979</v>
      </c>
      <c r="K18964" t="s">
        <v>296</v>
      </c>
      <c r="L18964" t="s">
        <v>956</v>
      </c>
    </row>
    <row r="18965" spans="7:12" x14ac:dyDescent="0.45">
      <c r="G18965">
        <v>57201349622</v>
      </c>
      <c r="H18965" t="s">
        <v>43634</v>
      </c>
      <c r="I18965" t="s">
        <v>43635</v>
      </c>
      <c r="J18965" t="s">
        <v>3273</v>
      </c>
      <c r="K18965" t="s">
        <v>70</v>
      </c>
      <c r="L18965" t="s">
        <v>45</v>
      </c>
    </row>
    <row r="18966" spans="7:12" x14ac:dyDescent="0.45">
      <c r="G18966">
        <v>35332757000</v>
      </c>
      <c r="H18966" t="s">
        <v>43636</v>
      </c>
      <c r="I18966" t="s">
        <v>43637</v>
      </c>
      <c r="J18966" t="s">
        <v>70</v>
      </c>
      <c r="K18966" t="s">
        <v>70</v>
      </c>
      <c r="L18966" t="s">
        <v>45</v>
      </c>
    </row>
    <row r="18967" spans="7:12" x14ac:dyDescent="0.45">
      <c r="G18967">
        <v>57209519958</v>
      </c>
      <c r="H18967" t="s">
        <v>7268</v>
      </c>
      <c r="I18967" t="s">
        <v>1975</v>
      </c>
      <c r="J18967" t="s">
        <v>37673</v>
      </c>
      <c r="K18967" t="s">
        <v>205</v>
      </c>
      <c r="L18967" t="s">
        <v>45</v>
      </c>
    </row>
    <row r="18968" spans="7:12" x14ac:dyDescent="0.45">
      <c r="G18968">
        <v>57209236439</v>
      </c>
      <c r="H18968" t="s">
        <v>43638</v>
      </c>
      <c r="I18968" t="s">
        <v>30475</v>
      </c>
      <c r="J18968" t="s">
        <v>43639</v>
      </c>
      <c r="K18968" t="s">
        <v>195</v>
      </c>
      <c r="L18968" t="s">
        <v>1105</v>
      </c>
    </row>
    <row r="18969" spans="7:12" x14ac:dyDescent="0.45">
      <c r="G18969">
        <v>16949184600</v>
      </c>
      <c r="H18969" t="s">
        <v>2619</v>
      </c>
      <c r="I18969" t="s">
        <v>2620</v>
      </c>
      <c r="J18969" t="s">
        <v>16220</v>
      </c>
      <c r="K18969" t="s">
        <v>53</v>
      </c>
      <c r="L18969" t="s">
        <v>19359</v>
      </c>
    </row>
    <row r="18970" spans="7:12" x14ac:dyDescent="0.45">
      <c r="G18970">
        <v>14008155300</v>
      </c>
      <c r="H18970" t="s">
        <v>43641</v>
      </c>
      <c r="I18970" t="s">
        <v>43642</v>
      </c>
      <c r="J18970" t="s">
        <v>4616</v>
      </c>
      <c r="K18970" t="s">
        <v>1168</v>
      </c>
      <c r="L18970" t="s">
        <v>1236</v>
      </c>
    </row>
    <row r="18971" spans="7:12" x14ac:dyDescent="0.45">
      <c r="G18971">
        <v>7003545870</v>
      </c>
      <c r="H18971" t="s">
        <v>43643</v>
      </c>
      <c r="I18971" t="s">
        <v>43644</v>
      </c>
      <c r="J18971" t="s">
        <v>43645</v>
      </c>
      <c r="K18971" t="s">
        <v>29</v>
      </c>
      <c r="L18971" t="s">
        <v>1236</v>
      </c>
    </row>
    <row r="18972" spans="7:12" x14ac:dyDescent="0.45">
      <c r="G18972">
        <v>57209288002</v>
      </c>
      <c r="H18972" t="s">
        <v>43646</v>
      </c>
      <c r="I18972" t="s">
        <v>11001</v>
      </c>
      <c r="J18972" t="s">
        <v>43647</v>
      </c>
      <c r="K18972" t="s">
        <v>43648</v>
      </c>
      <c r="L18972" t="s">
        <v>1236</v>
      </c>
    </row>
    <row r="18973" spans="7:12" x14ac:dyDescent="0.45">
      <c r="G18973">
        <v>35271547300</v>
      </c>
      <c r="H18973" t="s">
        <v>43649</v>
      </c>
      <c r="I18973" t="s">
        <v>43650</v>
      </c>
      <c r="J18973" t="s">
        <v>43651</v>
      </c>
      <c r="K18973" t="s">
        <v>4492</v>
      </c>
      <c r="L18973" t="s">
        <v>1236</v>
      </c>
    </row>
    <row r="18974" spans="7:12" x14ac:dyDescent="0.45">
      <c r="G18974">
        <v>57202930993</v>
      </c>
      <c r="H18974" t="s">
        <v>43652</v>
      </c>
      <c r="I18974" t="s">
        <v>28790</v>
      </c>
      <c r="J18974" t="s">
        <v>1167</v>
      </c>
      <c r="K18974" t="s">
        <v>1168</v>
      </c>
      <c r="L18974" t="s">
        <v>1236</v>
      </c>
    </row>
    <row r="18975" spans="7:12" x14ac:dyDescent="0.45">
      <c r="G18975">
        <v>7005207717</v>
      </c>
      <c r="H18975" t="s">
        <v>43653</v>
      </c>
      <c r="I18975" t="s">
        <v>43654</v>
      </c>
      <c r="J18975" t="s">
        <v>13824</v>
      </c>
      <c r="K18975" t="s">
        <v>29</v>
      </c>
      <c r="L18975" t="s">
        <v>1236</v>
      </c>
    </row>
    <row r="18976" spans="7:12" x14ac:dyDescent="0.45">
      <c r="G18976">
        <v>36174845600</v>
      </c>
      <c r="H18976" t="s">
        <v>43655</v>
      </c>
      <c r="I18976" t="s">
        <v>24846</v>
      </c>
      <c r="J18976" t="s">
        <v>20516</v>
      </c>
      <c r="K18976" t="s">
        <v>2403</v>
      </c>
      <c r="L18976" t="s">
        <v>45</v>
      </c>
    </row>
    <row r="18977" spans="7:12" x14ac:dyDescent="0.45">
      <c r="G18977">
        <v>57209288099</v>
      </c>
      <c r="H18977" t="s">
        <v>43656</v>
      </c>
      <c r="I18977" t="s">
        <v>43657</v>
      </c>
      <c r="J18977" t="s">
        <v>43658</v>
      </c>
      <c r="K18977" t="s">
        <v>397</v>
      </c>
      <c r="L18977" t="s">
        <v>1236</v>
      </c>
    </row>
    <row r="18978" spans="7:12" x14ac:dyDescent="0.45">
      <c r="G18978">
        <v>7402381137</v>
      </c>
      <c r="H18978" t="s">
        <v>43659</v>
      </c>
      <c r="I18978" t="s">
        <v>10891</v>
      </c>
      <c r="J18978" t="s">
        <v>30833</v>
      </c>
      <c r="K18978" t="s">
        <v>801</v>
      </c>
      <c r="L18978" t="s">
        <v>45</v>
      </c>
    </row>
    <row r="18979" spans="7:12" x14ac:dyDescent="0.45">
      <c r="G18979">
        <v>6602776722</v>
      </c>
      <c r="H18979" t="s">
        <v>43660</v>
      </c>
      <c r="I18979" t="s">
        <v>43661</v>
      </c>
      <c r="J18979" t="s">
        <v>6284</v>
      </c>
      <c r="K18979" t="s">
        <v>2752</v>
      </c>
      <c r="L18979" t="s">
        <v>1236</v>
      </c>
    </row>
    <row r="18980" spans="7:12" x14ac:dyDescent="0.45">
      <c r="G18980">
        <v>36503776500</v>
      </c>
      <c r="H18980" t="s">
        <v>43662</v>
      </c>
      <c r="I18980" t="s">
        <v>43663</v>
      </c>
      <c r="J18980" t="s">
        <v>43664</v>
      </c>
      <c r="K18980" t="s">
        <v>195</v>
      </c>
      <c r="L18980" t="s">
        <v>3166</v>
      </c>
    </row>
    <row r="18981" spans="7:12" x14ac:dyDescent="0.45">
      <c r="G18981">
        <v>56215749700</v>
      </c>
      <c r="H18981" t="s">
        <v>43665</v>
      </c>
      <c r="I18981" t="s">
        <v>43666</v>
      </c>
      <c r="J18981" t="s">
        <v>43667</v>
      </c>
      <c r="K18981" t="s">
        <v>108</v>
      </c>
      <c r="L18981" t="s">
        <v>1236</v>
      </c>
    </row>
    <row r="18982" spans="7:12" x14ac:dyDescent="0.45">
      <c r="G18982">
        <v>56928384900</v>
      </c>
      <c r="H18982" t="s">
        <v>43668</v>
      </c>
      <c r="I18982" t="s">
        <v>43669</v>
      </c>
      <c r="J18982" t="s">
        <v>43670</v>
      </c>
      <c r="K18982" t="s">
        <v>477</v>
      </c>
      <c r="L18982" t="s">
        <v>1236</v>
      </c>
    </row>
    <row r="18983" spans="7:12" x14ac:dyDescent="0.45">
      <c r="G18983">
        <v>8325678300</v>
      </c>
      <c r="H18983" t="s">
        <v>33746</v>
      </c>
      <c r="I18983" t="s">
        <v>13136</v>
      </c>
      <c r="J18983" t="s">
        <v>2115</v>
      </c>
      <c r="K18983" t="s">
        <v>205</v>
      </c>
      <c r="L18983" t="s">
        <v>1236</v>
      </c>
    </row>
    <row r="18984" spans="7:12" x14ac:dyDescent="0.45">
      <c r="G18984">
        <v>57199091453</v>
      </c>
      <c r="H18984" t="s">
        <v>20411</v>
      </c>
      <c r="I18984" t="s">
        <v>670</v>
      </c>
      <c r="J18984" t="s">
        <v>20873</v>
      </c>
      <c r="K18984" t="s">
        <v>420</v>
      </c>
      <c r="L18984" t="s">
        <v>1236</v>
      </c>
    </row>
    <row r="18985" spans="7:12" x14ac:dyDescent="0.45">
      <c r="G18985">
        <v>56689523100</v>
      </c>
      <c r="H18985" t="s">
        <v>43671</v>
      </c>
      <c r="I18985" t="s">
        <v>43672</v>
      </c>
      <c r="J18985" t="s">
        <v>43673</v>
      </c>
      <c r="K18985" t="s">
        <v>1532</v>
      </c>
      <c r="L18985" t="s">
        <v>1236</v>
      </c>
    </row>
    <row r="18986" spans="7:12" x14ac:dyDescent="0.45">
      <c r="G18986">
        <v>7004317185</v>
      </c>
      <c r="H18986" t="s">
        <v>43674</v>
      </c>
      <c r="I18986" t="s">
        <v>43675</v>
      </c>
      <c r="J18986" t="s">
        <v>989</v>
      </c>
      <c r="K18986" t="s">
        <v>104</v>
      </c>
      <c r="L18986" t="s">
        <v>1236</v>
      </c>
    </row>
    <row r="18987" spans="7:12" x14ac:dyDescent="0.45">
      <c r="G18987">
        <v>6602798552</v>
      </c>
      <c r="H18987" t="s">
        <v>43676</v>
      </c>
      <c r="I18987" t="s">
        <v>43677</v>
      </c>
      <c r="J18987" t="s">
        <v>31804</v>
      </c>
      <c r="K18987" t="s">
        <v>377</v>
      </c>
      <c r="L18987" t="s">
        <v>1222</v>
      </c>
    </row>
    <row r="18988" spans="7:12" x14ac:dyDescent="0.45">
      <c r="G18988">
        <v>57078227600</v>
      </c>
      <c r="H18988" t="s">
        <v>43678</v>
      </c>
      <c r="I18988" t="s">
        <v>10281</v>
      </c>
      <c r="J18988" t="s">
        <v>43679</v>
      </c>
      <c r="K18988" t="s">
        <v>43680</v>
      </c>
      <c r="L18988" t="s">
        <v>1236</v>
      </c>
    </row>
    <row r="18989" spans="7:12" x14ac:dyDescent="0.45">
      <c r="G18989">
        <v>36665333100</v>
      </c>
      <c r="H18989" t="s">
        <v>43681</v>
      </c>
      <c r="I18989" t="s">
        <v>43682</v>
      </c>
      <c r="J18989" t="s">
        <v>8729</v>
      </c>
      <c r="K18989" t="s">
        <v>224</v>
      </c>
      <c r="L18989" t="s">
        <v>1222</v>
      </c>
    </row>
    <row r="18990" spans="7:12" x14ac:dyDescent="0.45">
      <c r="G18990">
        <v>57193891162</v>
      </c>
      <c r="H18990" t="s">
        <v>32242</v>
      </c>
      <c r="I18990" t="s">
        <v>1752</v>
      </c>
      <c r="J18990" t="s">
        <v>5953</v>
      </c>
      <c r="K18990" t="s">
        <v>5249</v>
      </c>
      <c r="L18990" t="s">
        <v>1236</v>
      </c>
    </row>
    <row r="18991" spans="7:12" x14ac:dyDescent="0.45">
      <c r="G18991">
        <v>56974111000</v>
      </c>
      <c r="H18991" t="s">
        <v>43683</v>
      </c>
      <c r="I18991" t="s">
        <v>43684</v>
      </c>
      <c r="J18991" t="s">
        <v>43685</v>
      </c>
      <c r="K18991" t="s">
        <v>420</v>
      </c>
      <c r="L18991" t="s">
        <v>1222</v>
      </c>
    </row>
    <row r="18992" spans="7:12" x14ac:dyDescent="0.45">
      <c r="G18992">
        <v>57062332400</v>
      </c>
      <c r="H18992" t="s">
        <v>43686</v>
      </c>
      <c r="I18992" t="s">
        <v>43687</v>
      </c>
      <c r="J18992" t="s">
        <v>22113</v>
      </c>
      <c r="K18992" t="s">
        <v>392</v>
      </c>
      <c r="L18992" t="s">
        <v>2598</v>
      </c>
    </row>
    <row r="18993" spans="7:12" x14ac:dyDescent="0.45">
      <c r="G18993">
        <v>7102655248</v>
      </c>
      <c r="H18993" t="s">
        <v>43688</v>
      </c>
      <c r="I18993" t="s">
        <v>43689</v>
      </c>
      <c r="J18993" t="s">
        <v>43690</v>
      </c>
      <c r="K18993" t="s">
        <v>1540</v>
      </c>
      <c r="L18993" t="s">
        <v>4766</v>
      </c>
    </row>
    <row r="18994" spans="7:12" x14ac:dyDescent="0.45">
      <c r="G18994">
        <v>6507586480</v>
      </c>
      <c r="H18994" t="s">
        <v>43691</v>
      </c>
      <c r="I18994" t="s">
        <v>43692</v>
      </c>
      <c r="J18994" t="s">
        <v>43693</v>
      </c>
      <c r="K18994" t="s">
        <v>339</v>
      </c>
      <c r="L18994" t="s">
        <v>4766</v>
      </c>
    </row>
    <row r="18995" spans="7:12" x14ac:dyDescent="0.45">
      <c r="G18995">
        <v>57195966523</v>
      </c>
      <c r="H18995" t="s">
        <v>28974</v>
      </c>
      <c r="I18995" t="s">
        <v>42920</v>
      </c>
      <c r="J18995" t="s">
        <v>17603</v>
      </c>
      <c r="K18995" t="s">
        <v>549</v>
      </c>
      <c r="L18995" t="s">
        <v>4766</v>
      </c>
    </row>
    <row r="18996" spans="7:12" x14ac:dyDescent="0.45">
      <c r="G18996">
        <v>57204289009</v>
      </c>
      <c r="H18996" t="s">
        <v>10420</v>
      </c>
      <c r="I18996" t="s">
        <v>10417</v>
      </c>
      <c r="J18996" t="s">
        <v>43694</v>
      </c>
      <c r="K18996" t="s">
        <v>9963</v>
      </c>
      <c r="L18996" t="s">
        <v>43695</v>
      </c>
    </row>
    <row r="18997" spans="7:12" x14ac:dyDescent="0.45">
      <c r="G18997">
        <v>23470016900</v>
      </c>
      <c r="H18997" t="s">
        <v>43696</v>
      </c>
      <c r="I18997" t="s">
        <v>11541</v>
      </c>
      <c r="J18997" t="s">
        <v>43697</v>
      </c>
      <c r="K18997" t="s">
        <v>3694</v>
      </c>
      <c r="L18997" t="s">
        <v>4961</v>
      </c>
    </row>
    <row r="18998" spans="7:12" x14ac:dyDescent="0.45">
      <c r="G18998">
        <v>56421531600</v>
      </c>
      <c r="H18998" t="s">
        <v>11936</v>
      </c>
      <c r="I18998" t="s">
        <v>11937</v>
      </c>
      <c r="J18998" t="s">
        <v>43698</v>
      </c>
      <c r="K18998" t="s">
        <v>9963</v>
      </c>
      <c r="L18998" t="s">
        <v>6259</v>
      </c>
    </row>
    <row r="18999" spans="7:12" x14ac:dyDescent="0.45">
      <c r="G18999">
        <v>56226139900</v>
      </c>
      <c r="H18999" t="s">
        <v>5105</v>
      </c>
      <c r="I18999" t="s">
        <v>451</v>
      </c>
      <c r="J18999" t="s">
        <v>1430</v>
      </c>
      <c r="K18999" t="s">
        <v>1754</v>
      </c>
      <c r="L18999" t="s">
        <v>3871</v>
      </c>
    </row>
    <row r="19000" spans="7:12" x14ac:dyDescent="0.45">
      <c r="G19000">
        <v>7006740136</v>
      </c>
      <c r="H19000" t="s">
        <v>43701</v>
      </c>
      <c r="I19000" t="s">
        <v>19804</v>
      </c>
      <c r="J19000" t="s">
        <v>43702</v>
      </c>
      <c r="K19000" t="s">
        <v>903</v>
      </c>
      <c r="L19000" t="s">
        <v>3871</v>
      </c>
    </row>
    <row r="19001" spans="7:12" x14ac:dyDescent="0.45">
      <c r="G19001">
        <v>7102248141</v>
      </c>
      <c r="H19001" t="s">
        <v>43703</v>
      </c>
      <c r="I19001" t="s">
        <v>39252</v>
      </c>
      <c r="J19001" t="s">
        <v>1892</v>
      </c>
      <c r="K19001" t="s">
        <v>245</v>
      </c>
      <c r="L19001" t="s">
        <v>3871</v>
      </c>
    </row>
    <row r="19002" spans="7:12" x14ac:dyDescent="0.45">
      <c r="G19002">
        <v>57199479177</v>
      </c>
      <c r="H19002" t="s">
        <v>16731</v>
      </c>
      <c r="I19002" t="s">
        <v>274</v>
      </c>
      <c r="J19002" t="s">
        <v>1430</v>
      </c>
      <c r="K19002" t="s">
        <v>1754</v>
      </c>
      <c r="L19002" t="s">
        <v>2441</v>
      </c>
    </row>
    <row r="19003" spans="7:12" x14ac:dyDescent="0.45">
      <c r="G19003">
        <v>7402727620</v>
      </c>
      <c r="H19003" t="s">
        <v>36927</v>
      </c>
      <c r="I19003" t="s">
        <v>643</v>
      </c>
      <c r="J19003" t="s">
        <v>43704</v>
      </c>
      <c r="K19003" t="s">
        <v>205</v>
      </c>
      <c r="L19003" t="s">
        <v>3871</v>
      </c>
    </row>
    <row r="19004" spans="7:12" x14ac:dyDescent="0.45">
      <c r="G19004">
        <v>57201978452</v>
      </c>
      <c r="H19004" t="s">
        <v>3193</v>
      </c>
      <c r="I19004" t="s">
        <v>17</v>
      </c>
      <c r="J19004" t="s">
        <v>43705</v>
      </c>
      <c r="K19004" t="s">
        <v>3199</v>
      </c>
      <c r="L19004" t="s">
        <v>3871</v>
      </c>
    </row>
    <row r="19005" spans="7:12" x14ac:dyDescent="0.45">
      <c r="G19005">
        <v>55732617100</v>
      </c>
      <c r="H19005" t="s">
        <v>5072</v>
      </c>
      <c r="I19005" t="s">
        <v>2529</v>
      </c>
      <c r="J19005" t="s">
        <v>3914</v>
      </c>
      <c r="K19005" t="s">
        <v>36</v>
      </c>
      <c r="L19005" t="s">
        <v>3871</v>
      </c>
    </row>
    <row r="19006" spans="7:12" x14ac:dyDescent="0.45">
      <c r="G19006">
        <v>57208594283</v>
      </c>
      <c r="H19006" t="s">
        <v>689</v>
      </c>
      <c r="I19006" t="s">
        <v>274</v>
      </c>
      <c r="J19006" t="s">
        <v>55</v>
      </c>
      <c r="K19006" t="s">
        <v>56</v>
      </c>
      <c r="L19006" t="s">
        <v>43706</v>
      </c>
    </row>
    <row r="19007" spans="7:12" x14ac:dyDescent="0.45">
      <c r="G19007">
        <v>7406908703</v>
      </c>
      <c r="H19007" t="s">
        <v>22713</v>
      </c>
      <c r="I19007" t="s">
        <v>447</v>
      </c>
      <c r="J19007" t="s">
        <v>43707</v>
      </c>
      <c r="K19007" t="s">
        <v>49</v>
      </c>
      <c r="L19007" t="s">
        <v>43706</v>
      </c>
    </row>
    <row r="19008" spans="7:12" x14ac:dyDescent="0.45">
      <c r="G19008">
        <v>14069227000</v>
      </c>
      <c r="H19008" t="s">
        <v>17550</v>
      </c>
      <c r="I19008" t="s">
        <v>6407</v>
      </c>
      <c r="J19008" t="s">
        <v>43708</v>
      </c>
      <c r="K19008" t="s">
        <v>53</v>
      </c>
      <c r="L19008" t="s">
        <v>3871</v>
      </c>
    </row>
    <row r="19009" spans="7:12" x14ac:dyDescent="0.45">
      <c r="G19009">
        <v>15021053900</v>
      </c>
      <c r="H19009" t="s">
        <v>43709</v>
      </c>
      <c r="I19009" t="s">
        <v>43710</v>
      </c>
      <c r="J19009" t="s">
        <v>43711</v>
      </c>
      <c r="K19009" t="s">
        <v>5284</v>
      </c>
      <c r="L19009" t="s">
        <v>3871</v>
      </c>
    </row>
    <row r="19010" spans="7:12" x14ac:dyDescent="0.45">
      <c r="G19010">
        <v>6701405761</v>
      </c>
      <c r="H19010" t="s">
        <v>39345</v>
      </c>
      <c r="I19010" t="s">
        <v>35075</v>
      </c>
      <c r="J19010" t="s">
        <v>43712</v>
      </c>
      <c r="K19010" t="s">
        <v>188</v>
      </c>
      <c r="L19010" t="s">
        <v>132</v>
      </c>
    </row>
    <row r="19011" spans="7:12" x14ac:dyDescent="0.45">
      <c r="G19011">
        <v>57209591616</v>
      </c>
      <c r="H19011" t="s">
        <v>43713</v>
      </c>
      <c r="I19011" t="s">
        <v>43714</v>
      </c>
      <c r="J19011" t="s">
        <v>6874</v>
      </c>
      <c r="K19011" t="s">
        <v>559</v>
      </c>
      <c r="L19011" t="s">
        <v>132</v>
      </c>
    </row>
    <row r="19012" spans="7:12" x14ac:dyDescent="0.45">
      <c r="G19012">
        <v>57190307943</v>
      </c>
      <c r="H19012" t="s">
        <v>4763</v>
      </c>
      <c r="I19012" t="s">
        <v>4764</v>
      </c>
      <c r="J19012" t="s">
        <v>4765</v>
      </c>
      <c r="K19012" t="s">
        <v>36</v>
      </c>
      <c r="L19012" t="s">
        <v>4760</v>
      </c>
    </row>
    <row r="19013" spans="7:12" x14ac:dyDescent="0.45">
      <c r="G19013">
        <v>26636788800</v>
      </c>
      <c r="H19013" t="s">
        <v>43715</v>
      </c>
      <c r="I19013" t="s">
        <v>43716</v>
      </c>
      <c r="J19013" t="s">
        <v>3666</v>
      </c>
      <c r="K19013" t="s">
        <v>205</v>
      </c>
      <c r="L19013" t="s">
        <v>4766</v>
      </c>
    </row>
    <row r="19014" spans="7:12" x14ac:dyDescent="0.45">
      <c r="G19014">
        <v>57209588640</v>
      </c>
      <c r="H19014" t="s">
        <v>43717</v>
      </c>
      <c r="I19014" t="s">
        <v>11923</v>
      </c>
      <c r="J19014" t="s">
        <v>330</v>
      </c>
      <c r="K19014" t="s">
        <v>70</v>
      </c>
      <c r="L19014" t="s">
        <v>4760</v>
      </c>
    </row>
    <row r="19015" spans="7:12" x14ac:dyDescent="0.45">
      <c r="G19015">
        <v>57209589285</v>
      </c>
      <c r="H19015" t="s">
        <v>43718</v>
      </c>
      <c r="I19015" t="s">
        <v>43719</v>
      </c>
      <c r="J19015" t="s">
        <v>24106</v>
      </c>
      <c r="K19015" t="s">
        <v>205</v>
      </c>
      <c r="L19015" t="s">
        <v>4760</v>
      </c>
    </row>
    <row r="19016" spans="7:12" x14ac:dyDescent="0.45">
      <c r="G19016">
        <v>57209592103</v>
      </c>
      <c r="H19016" t="s">
        <v>43720</v>
      </c>
      <c r="I19016" t="s">
        <v>1245</v>
      </c>
      <c r="J19016" t="s">
        <v>6021</v>
      </c>
      <c r="K19016" t="s">
        <v>224</v>
      </c>
      <c r="L19016" t="s">
        <v>4760</v>
      </c>
    </row>
    <row r="19017" spans="7:12" x14ac:dyDescent="0.45">
      <c r="G19017">
        <v>57209591618</v>
      </c>
      <c r="H19017" t="s">
        <v>43721</v>
      </c>
      <c r="I19017" t="s">
        <v>3812</v>
      </c>
      <c r="J19017" t="s">
        <v>32855</v>
      </c>
      <c r="K19017" t="s">
        <v>392</v>
      </c>
      <c r="L19017" t="s">
        <v>43722</v>
      </c>
    </row>
    <row r="19018" spans="7:12" x14ac:dyDescent="0.45">
      <c r="G19018">
        <v>6504730103</v>
      </c>
      <c r="H19018" t="s">
        <v>43723</v>
      </c>
      <c r="I19018" t="s">
        <v>43724</v>
      </c>
      <c r="J19018" t="s">
        <v>33692</v>
      </c>
      <c r="K19018" t="s">
        <v>205</v>
      </c>
      <c r="L19018" t="s">
        <v>4760</v>
      </c>
    </row>
    <row r="19019" spans="7:12" x14ac:dyDescent="0.45">
      <c r="G19019">
        <v>56974191200</v>
      </c>
      <c r="H19019" t="s">
        <v>41299</v>
      </c>
      <c r="I19019" t="s">
        <v>41300</v>
      </c>
      <c r="J19019" t="s">
        <v>41301</v>
      </c>
      <c r="K19019" t="s">
        <v>5323</v>
      </c>
      <c r="L19019" t="s">
        <v>4760</v>
      </c>
    </row>
    <row r="19020" spans="7:12" x14ac:dyDescent="0.45">
      <c r="G19020">
        <v>15756113200</v>
      </c>
      <c r="H19020" t="s">
        <v>10134</v>
      </c>
      <c r="I19020" t="s">
        <v>6730</v>
      </c>
      <c r="J19020" t="s">
        <v>10135</v>
      </c>
      <c r="K19020" t="s">
        <v>4683</v>
      </c>
      <c r="L19020" t="s">
        <v>1204</v>
      </c>
    </row>
    <row r="19021" spans="7:12" x14ac:dyDescent="0.45">
      <c r="G19021">
        <v>57208835568</v>
      </c>
      <c r="H19021" t="s">
        <v>43725</v>
      </c>
      <c r="I19021" t="s">
        <v>43726</v>
      </c>
      <c r="J19021" t="s">
        <v>43727</v>
      </c>
      <c r="K19021" t="s">
        <v>213</v>
      </c>
      <c r="L19021" t="s">
        <v>1204</v>
      </c>
    </row>
    <row r="19022" spans="7:12" x14ac:dyDescent="0.45">
      <c r="G19022">
        <v>55985460800</v>
      </c>
      <c r="H19022" t="s">
        <v>10132</v>
      </c>
      <c r="I19022" t="s">
        <v>10125</v>
      </c>
      <c r="J19022" t="s">
        <v>10133</v>
      </c>
      <c r="K19022" t="s">
        <v>3379</v>
      </c>
      <c r="L19022" t="s">
        <v>1204</v>
      </c>
    </row>
    <row r="19023" spans="7:12" x14ac:dyDescent="0.45">
      <c r="G19023">
        <v>55172526500</v>
      </c>
      <c r="H19023" t="s">
        <v>43728</v>
      </c>
      <c r="I19023" t="s">
        <v>43729</v>
      </c>
      <c r="J19023" t="s">
        <v>8131</v>
      </c>
      <c r="K19023" t="s">
        <v>8132</v>
      </c>
      <c r="L19023" t="s">
        <v>604</v>
      </c>
    </row>
    <row r="19024" spans="7:12" x14ac:dyDescent="0.45">
      <c r="G19024">
        <v>55551283400</v>
      </c>
      <c r="H19024" t="s">
        <v>43730</v>
      </c>
      <c r="I19024" t="s">
        <v>43731</v>
      </c>
      <c r="J19024" t="s">
        <v>43732</v>
      </c>
      <c r="K19024" t="s">
        <v>559</v>
      </c>
      <c r="L19024" t="s">
        <v>604</v>
      </c>
    </row>
    <row r="19025" spans="7:12" x14ac:dyDescent="0.45">
      <c r="G19025">
        <v>56391432200</v>
      </c>
      <c r="H19025" t="s">
        <v>11826</v>
      </c>
      <c r="I19025" t="s">
        <v>4116</v>
      </c>
      <c r="J19025" t="s">
        <v>909</v>
      </c>
      <c r="K19025" t="s">
        <v>910</v>
      </c>
      <c r="L19025" t="s">
        <v>604</v>
      </c>
    </row>
    <row r="19026" spans="7:12" x14ac:dyDescent="0.45">
      <c r="G19026">
        <v>57190007376</v>
      </c>
      <c r="H19026" t="s">
        <v>43733</v>
      </c>
      <c r="I19026" t="s">
        <v>43734</v>
      </c>
      <c r="J19026" t="s">
        <v>2731</v>
      </c>
      <c r="K19026" t="s">
        <v>496</v>
      </c>
      <c r="L19026" t="s">
        <v>618</v>
      </c>
    </row>
    <row r="19027" spans="7:12" x14ac:dyDescent="0.45">
      <c r="G19027">
        <v>57189905873</v>
      </c>
      <c r="H19027" t="s">
        <v>9795</v>
      </c>
      <c r="I19027" t="s">
        <v>9796</v>
      </c>
      <c r="J19027" t="s">
        <v>20567</v>
      </c>
      <c r="K19027" t="s">
        <v>377</v>
      </c>
      <c r="L19027" t="s">
        <v>618</v>
      </c>
    </row>
    <row r="19028" spans="7:12" x14ac:dyDescent="0.45">
      <c r="G19028">
        <v>55447273100</v>
      </c>
      <c r="H19028" t="s">
        <v>640</v>
      </c>
      <c r="I19028" t="s">
        <v>17</v>
      </c>
      <c r="J19028" t="s">
        <v>43735</v>
      </c>
      <c r="K19028" t="s">
        <v>1090</v>
      </c>
      <c r="L19028" t="s">
        <v>618</v>
      </c>
    </row>
    <row r="19029" spans="7:12" x14ac:dyDescent="0.45">
      <c r="G19029">
        <v>25928140500</v>
      </c>
      <c r="H19029" t="s">
        <v>43738</v>
      </c>
      <c r="I19029" t="s">
        <v>43739</v>
      </c>
      <c r="J19029" t="s">
        <v>43740</v>
      </c>
      <c r="K19029" t="s">
        <v>104</v>
      </c>
      <c r="L19029" t="s">
        <v>1712</v>
      </c>
    </row>
    <row r="19030" spans="7:12" x14ac:dyDescent="0.45">
      <c r="G19030">
        <v>23484457200</v>
      </c>
      <c r="H19030" t="s">
        <v>43741</v>
      </c>
      <c r="I19030" t="s">
        <v>43268</v>
      </c>
      <c r="J19030" t="s">
        <v>6423</v>
      </c>
      <c r="K19030" t="s">
        <v>195</v>
      </c>
      <c r="L19030" t="s">
        <v>1712</v>
      </c>
    </row>
    <row r="19031" spans="7:12" x14ac:dyDescent="0.45">
      <c r="G19031">
        <v>57209480391</v>
      </c>
      <c r="H19031" t="s">
        <v>43742</v>
      </c>
      <c r="I19031" t="s">
        <v>43743</v>
      </c>
      <c r="J19031" t="s">
        <v>43744</v>
      </c>
      <c r="K19031" t="s">
        <v>213</v>
      </c>
      <c r="L19031" t="s">
        <v>1712</v>
      </c>
    </row>
    <row r="19032" spans="7:12" x14ac:dyDescent="0.45">
      <c r="G19032">
        <v>6701666693</v>
      </c>
      <c r="H19032" t="s">
        <v>43745</v>
      </c>
      <c r="I19032" t="s">
        <v>43746</v>
      </c>
      <c r="J19032" t="s">
        <v>1558</v>
      </c>
      <c r="K19032" t="s">
        <v>70</v>
      </c>
      <c r="L19032" t="s">
        <v>1712</v>
      </c>
    </row>
    <row r="19033" spans="7:12" x14ac:dyDescent="0.45">
      <c r="G19033">
        <v>55752640600</v>
      </c>
      <c r="H19033" t="s">
        <v>43749</v>
      </c>
      <c r="I19033" t="s">
        <v>10667</v>
      </c>
      <c r="J19033" t="s">
        <v>43750</v>
      </c>
      <c r="K19033" t="s">
        <v>56</v>
      </c>
      <c r="L19033" t="s">
        <v>456</v>
      </c>
    </row>
    <row r="19034" spans="7:12" x14ac:dyDescent="0.45">
      <c r="G19034">
        <v>8886941400</v>
      </c>
      <c r="H19034" t="s">
        <v>43751</v>
      </c>
      <c r="I19034" t="s">
        <v>43752</v>
      </c>
      <c r="J19034" t="s">
        <v>43753</v>
      </c>
      <c r="K19034" t="s">
        <v>53</v>
      </c>
      <c r="L19034" t="s">
        <v>456</v>
      </c>
    </row>
    <row r="19035" spans="7:12" x14ac:dyDescent="0.45">
      <c r="G19035">
        <v>35976614800</v>
      </c>
      <c r="H19035" t="s">
        <v>43754</v>
      </c>
      <c r="I19035" t="s">
        <v>43755</v>
      </c>
      <c r="J19035" t="s">
        <v>43756</v>
      </c>
      <c r="K19035" t="s">
        <v>29002</v>
      </c>
      <c r="L19035" t="s">
        <v>456</v>
      </c>
    </row>
    <row r="19036" spans="7:12" x14ac:dyDescent="0.45">
      <c r="G19036">
        <v>56698347300</v>
      </c>
      <c r="H19036" t="s">
        <v>43759</v>
      </c>
      <c r="I19036" t="s">
        <v>43760</v>
      </c>
      <c r="J19036" t="s">
        <v>29178</v>
      </c>
      <c r="K19036" t="s">
        <v>1456</v>
      </c>
      <c r="L19036" t="s">
        <v>1590</v>
      </c>
    </row>
    <row r="19037" spans="7:12" x14ac:dyDescent="0.45">
      <c r="G19037">
        <v>6506950479</v>
      </c>
      <c r="H19037" t="s">
        <v>43763</v>
      </c>
      <c r="I19037" t="s">
        <v>43764</v>
      </c>
      <c r="J19037" t="s">
        <v>15476</v>
      </c>
      <c r="K19037" t="s">
        <v>70</v>
      </c>
      <c r="L19037" t="s">
        <v>1590</v>
      </c>
    </row>
    <row r="19038" spans="7:12" x14ac:dyDescent="0.45">
      <c r="G19038">
        <v>57209287910</v>
      </c>
      <c r="H19038" t="s">
        <v>43765</v>
      </c>
      <c r="I19038" t="s">
        <v>18865</v>
      </c>
      <c r="J19038" t="s">
        <v>19429</v>
      </c>
      <c r="K19038" t="s">
        <v>2488</v>
      </c>
      <c r="L19038" t="s">
        <v>1590</v>
      </c>
    </row>
    <row r="19039" spans="7:12" x14ac:dyDescent="0.45">
      <c r="G19039">
        <v>55383917600</v>
      </c>
      <c r="H19039" t="s">
        <v>16</v>
      </c>
      <c r="I19039" t="s">
        <v>17</v>
      </c>
      <c r="J19039" t="s">
        <v>43766</v>
      </c>
      <c r="K19039" t="s">
        <v>19985</v>
      </c>
      <c r="L19039" t="s">
        <v>1590</v>
      </c>
    </row>
    <row r="19040" spans="7:12" x14ac:dyDescent="0.45">
      <c r="G19040">
        <v>7202754276</v>
      </c>
      <c r="H19040" t="s">
        <v>43767</v>
      </c>
      <c r="I19040" t="s">
        <v>31713</v>
      </c>
      <c r="J19040" t="s">
        <v>34114</v>
      </c>
      <c r="K19040" t="s">
        <v>1548</v>
      </c>
      <c r="L19040" t="s">
        <v>1590</v>
      </c>
    </row>
    <row r="19041" spans="7:12" x14ac:dyDescent="0.45">
      <c r="G19041">
        <v>57209240606</v>
      </c>
      <c r="H19041" t="s">
        <v>43768</v>
      </c>
      <c r="I19041" t="s">
        <v>43769</v>
      </c>
      <c r="J19041" t="s">
        <v>13929</v>
      </c>
      <c r="K19041" t="s">
        <v>195</v>
      </c>
      <c r="L19041" t="s">
        <v>1217</v>
      </c>
    </row>
    <row r="19042" spans="7:12" x14ac:dyDescent="0.45">
      <c r="G19042">
        <v>54961452500</v>
      </c>
      <c r="H19042" t="s">
        <v>43770</v>
      </c>
      <c r="I19042" t="s">
        <v>13874</v>
      </c>
      <c r="J19042" t="s">
        <v>16482</v>
      </c>
      <c r="K19042" t="s">
        <v>205</v>
      </c>
      <c r="L19042" t="s">
        <v>1217</v>
      </c>
    </row>
    <row r="19043" spans="7:12" x14ac:dyDescent="0.45">
      <c r="G19043">
        <v>24464322200</v>
      </c>
      <c r="H19043" t="s">
        <v>25070</v>
      </c>
      <c r="I19043" t="s">
        <v>25071</v>
      </c>
      <c r="J19043" t="s">
        <v>35593</v>
      </c>
      <c r="K19043" t="s">
        <v>538</v>
      </c>
      <c r="L19043" t="s">
        <v>43773</v>
      </c>
    </row>
    <row r="19044" spans="7:12" x14ac:dyDescent="0.45">
      <c r="G19044">
        <v>35727450700</v>
      </c>
      <c r="H19044" t="s">
        <v>43774</v>
      </c>
      <c r="I19044" t="s">
        <v>43775</v>
      </c>
      <c r="J19044" t="s">
        <v>2920</v>
      </c>
      <c r="K19044" t="s">
        <v>108</v>
      </c>
      <c r="L19044" t="s">
        <v>35716</v>
      </c>
    </row>
    <row r="19045" spans="7:12" x14ac:dyDescent="0.45">
      <c r="G19045">
        <v>36165154400</v>
      </c>
      <c r="H19045" t="s">
        <v>43776</v>
      </c>
      <c r="I19045" t="s">
        <v>43777</v>
      </c>
      <c r="J19045" t="s">
        <v>43778</v>
      </c>
      <c r="K19045" t="s">
        <v>213</v>
      </c>
      <c r="L19045" t="s">
        <v>35716</v>
      </c>
    </row>
    <row r="19046" spans="7:12" x14ac:dyDescent="0.45">
      <c r="G19046">
        <v>6506140026</v>
      </c>
      <c r="H19046" t="s">
        <v>43779</v>
      </c>
      <c r="I19046" t="s">
        <v>43780</v>
      </c>
      <c r="J19046" t="s">
        <v>43781</v>
      </c>
      <c r="K19046" t="s">
        <v>4634</v>
      </c>
      <c r="L19046" t="s">
        <v>35716</v>
      </c>
    </row>
    <row r="19047" spans="7:12" x14ac:dyDescent="0.45">
      <c r="G19047">
        <v>57203252786</v>
      </c>
      <c r="H19047" t="s">
        <v>43782</v>
      </c>
      <c r="I19047" t="s">
        <v>43783</v>
      </c>
      <c r="J19047" t="s">
        <v>31858</v>
      </c>
      <c r="K19047" t="s">
        <v>420</v>
      </c>
      <c r="L19047" t="s">
        <v>35716</v>
      </c>
    </row>
    <row r="19048" spans="7:12" x14ac:dyDescent="0.45">
      <c r="G19048">
        <v>57194696896</v>
      </c>
      <c r="H19048" t="s">
        <v>43784</v>
      </c>
      <c r="I19048" t="s">
        <v>43785</v>
      </c>
      <c r="J19048" t="s">
        <v>43786</v>
      </c>
      <c r="K19048" t="s">
        <v>123</v>
      </c>
      <c r="L19048" t="s">
        <v>35716</v>
      </c>
    </row>
    <row r="19049" spans="7:12" x14ac:dyDescent="0.45">
      <c r="G19049">
        <v>57190435641</v>
      </c>
      <c r="H19049" t="s">
        <v>43789</v>
      </c>
      <c r="I19049" t="s">
        <v>6108</v>
      </c>
      <c r="J19049" t="s">
        <v>43790</v>
      </c>
      <c r="K19049" t="s">
        <v>205</v>
      </c>
      <c r="L19049" t="s">
        <v>43791</v>
      </c>
    </row>
    <row r="19050" spans="7:12" x14ac:dyDescent="0.45">
      <c r="G19050">
        <v>7003632177</v>
      </c>
      <c r="H19050" t="s">
        <v>43792</v>
      </c>
      <c r="I19050" t="s">
        <v>33991</v>
      </c>
      <c r="J19050" t="s">
        <v>8914</v>
      </c>
      <c r="K19050" t="s">
        <v>108</v>
      </c>
      <c r="L19050" t="s">
        <v>43791</v>
      </c>
    </row>
    <row r="19051" spans="7:12" x14ac:dyDescent="0.45">
      <c r="G19051">
        <v>57195579320</v>
      </c>
      <c r="H19051" t="s">
        <v>43793</v>
      </c>
      <c r="I19051" t="s">
        <v>43794</v>
      </c>
      <c r="J19051" t="s">
        <v>2240</v>
      </c>
      <c r="K19051" t="s">
        <v>392</v>
      </c>
      <c r="L19051" t="s">
        <v>43791</v>
      </c>
    </row>
    <row r="19052" spans="7:12" x14ac:dyDescent="0.45">
      <c r="G19052">
        <v>57209150728</v>
      </c>
      <c r="H19052" t="s">
        <v>5981</v>
      </c>
      <c r="I19052" t="s">
        <v>385</v>
      </c>
      <c r="J19052" t="s">
        <v>43798</v>
      </c>
      <c r="K19052" t="s">
        <v>4876</v>
      </c>
      <c r="L19052" t="s">
        <v>36717</v>
      </c>
    </row>
    <row r="19053" spans="7:12" x14ac:dyDescent="0.45">
      <c r="G19053">
        <v>7005377389</v>
      </c>
      <c r="H19053" t="s">
        <v>43799</v>
      </c>
      <c r="I19053" t="s">
        <v>43796</v>
      </c>
      <c r="J19053" t="s">
        <v>26885</v>
      </c>
      <c r="K19053" t="s">
        <v>369</v>
      </c>
      <c r="L19053" t="s">
        <v>36717</v>
      </c>
    </row>
    <row r="19054" spans="7:12" x14ac:dyDescent="0.45">
      <c r="G19054">
        <v>7402781668</v>
      </c>
      <c r="H19054" t="s">
        <v>43802</v>
      </c>
      <c r="I19054" t="s">
        <v>12020</v>
      </c>
      <c r="J19054" t="s">
        <v>36150</v>
      </c>
      <c r="K19054" t="s">
        <v>1187</v>
      </c>
      <c r="L19054" t="s">
        <v>5145</v>
      </c>
    </row>
    <row r="19055" spans="7:12" x14ac:dyDescent="0.45">
      <c r="G19055">
        <v>57208756477</v>
      </c>
      <c r="H19055" t="s">
        <v>15906</v>
      </c>
      <c r="I19055" t="s">
        <v>2108</v>
      </c>
      <c r="J19055" t="s">
        <v>43803</v>
      </c>
      <c r="K19055" t="s">
        <v>53</v>
      </c>
      <c r="L19055" t="s">
        <v>5145</v>
      </c>
    </row>
    <row r="19056" spans="7:12" x14ac:dyDescent="0.45">
      <c r="G19056">
        <v>7005725407</v>
      </c>
      <c r="H19056" t="s">
        <v>43804</v>
      </c>
      <c r="I19056" t="s">
        <v>43805</v>
      </c>
      <c r="J19056" t="s">
        <v>9513</v>
      </c>
      <c r="K19056" t="s">
        <v>392</v>
      </c>
      <c r="L19056" t="s">
        <v>9794</v>
      </c>
    </row>
    <row r="19057" spans="7:12" x14ac:dyDescent="0.45">
      <c r="G19057">
        <v>57207419474</v>
      </c>
      <c r="H19057" t="s">
        <v>5462</v>
      </c>
      <c r="I19057" t="s">
        <v>1742</v>
      </c>
      <c r="J19057" t="s">
        <v>43806</v>
      </c>
      <c r="K19057" t="s">
        <v>108</v>
      </c>
      <c r="L19057" t="s">
        <v>5145</v>
      </c>
    </row>
    <row r="19058" spans="7:12" x14ac:dyDescent="0.45">
      <c r="G19058">
        <v>57205767234</v>
      </c>
      <c r="H19058" t="s">
        <v>43807</v>
      </c>
      <c r="I19058" t="s">
        <v>43808</v>
      </c>
      <c r="J19058" t="s">
        <v>43809</v>
      </c>
      <c r="K19058" t="s">
        <v>559</v>
      </c>
      <c r="L19058" t="s">
        <v>5145</v>
      </c>
    </row>
    <row r="19059" spans="7:12" x14ac:dyDescent="0.45">
      <c r="G19059">
        <v>36829547600</v>
      </c>
      <c r="H19059" t="s">
        <v>43810</v>
      </c>
      <c r="I19059" t="s">
        <v>12447</v>
      </c>
      <c r="J19059" t="s">
        <v>43811</v>
      </c>
      <c r="K19059" t="s">
        <v>70</v>
      </c>
      <c r="L19059" t="s">
        <v>9794</v>
      </c>
    </row>
    <row r="19060" spans="7:12" x14ac:dyDescent="0.45">
      <c r="G19060">
        <v>56774673400</v>
      </c>
      <c r="H19060" t="s">
        <v>43814</v>
      </c>
      <c r="I19060" t="s">
        <v>27957</v>
      </c>
      <c r="J19060" t="s">
        <v>43815</v>
      </c>
      <c r="K19060" t="s">
        <v>1456</v>
      </c>
      <c r="L19060" t="s">
        <v>18276</v>
      </c>
    </row>
    <row r="19061" spans="7:12" x14ac:dyDescent="0.45">
      <c r="G19061">
        <v>36647720200</v>
      </c>
      <c r="H19061" t="s">
        <v>43816</v>
      </c>
      <c r="I19061" t="s">
        <v>43817</v>
      </c>
      <c r="J19061" t="s">
        <v>43818</v>
      </c>
      <c r="K19061" t="s">
        <v>1090</v>
      </c>
      <c r="L19061" t="s">
        <v>6597</v>
      </c>
    </row>
    <row r="19062" spans="7:12" x14ac:dyDescent="0.45">
      <c r="G19062">
        <v>26646173400</v>
      </c>
      <c r="H19062" t="s">
        <v>43819</v>
      </c>
      <c r="I19062" t="s">
        <v>43820</v>
      </c>
      <c r="J19062" t="s">
        <v>43821</v>
      </c>
      <c r="K19062" t="s">
        <v>43822</v>
      </c>
      <c r="L19062" t="s">
        <v>18276</v>
      </c>
    </row>
    <row r="19063" spans="7:12" x14ac:dyDescent="0.45">
      <c r="G19063">
        <v>7005647844</v>
      </c>
      <c r="H19063" t="s">
        <v>43823</v>
      </c>
      <c r="I19063" t="s">
        <v>43824</v>
      </c>
      <c r="J19063" t="s">
        <v>19522</v>
      </c>
      <c r="K19063" t="s">
        <v>205</v>
      </c>
      <c r="L19063" t="s">
        <v>3073</v>
      </c>
    </row>
    <row r="19064" spans="7:12" x14ac:dyDescent="0.45">
      <c r="G19064">
        <v>7101644464</v>
      </c>
      <c r="H19064" t="s">
        <v>21599</v>
      </c>
      <c r="I19064" t="s">
        <v>13852</v>
      </c>
      <c r="J19064" t="s">
        <v>1323</v>
      </c>
      <c r="K19064" t="s">
        <v>108</v>
      </c>
      <c r="L19064" t="s">
        <v>3073</v>
      </c>
    </row>
    <row r="19065" spans="7:12" x14ac:dyDescent="0.45">
      <c r="G19065">
        <v>57208577498</v>
      </c>
      <c r="H19065" t="s">
        <v>43828</v>
      </c>
      <c r="I19065" t="s">
        <v>9540</v>
      </c>
      <c r="J19065" t="s">
        <v>8205</v>
      </c>
      <c r="K19065" t="s">
        <v>49</v>
      </c>
      <c r="L19065" t="s">
        <v>6325</v>
      </c>
    </row>
    <row r="19066" spans="7:12" x14ac:dyDescent="0.45">
      <c r="G19066">
        <v>57194197557</v>
      </c>
      <c r="H19066" t="s">
        <v>43829</v>
      </c>
      <c r="I19066" t="s">
        <v>43830</v>
      </c>
      <c r="J19066" t="s">
        <v>35788</v>
      </c>
      <c r="K19066" t="s">
        <v>70</v>
      </c>
      <c r="L19066" t="s">
        <v>3073</v>
      </c>
    </row>
    <row r="19067" spans="7:12" x14ac:dyDescent="0.45">
      <c r="G19067">
        <v>7201773149</v>
      </c>
      <c r="H19067" t="s">
        <v>43831</v>
      </c>
      <c r="I19067" t="s">
        <v>43826</v>
      </c>
      <c r="J19067" t="s">
        <v>15318</v>
      </c>
      <c r="K19067" t="s">
        <v>2752</v>
      </c>
      <c r="L19067" t="s">
        <v>132</v>
      </c>
    </row>
    <row r="19068" spans="7:12" x14ac:dyDescent="0.45">
      <c r="G19068">
        <v>14520239200</v>
      </c>
      <c r="H19068" t="s">
        <v>43832</v>
      </c>
      <c r="I19068" t="s">
        <v>30691</v>
      </c>
      <c r="J19068" t="s">
        <v>43833</v>
      </c>
      <c r="K19068" t="s">
        <v>70</v>
      </c>
      <c r="L19068" t="s">
        <v>3073</v>
      </c>
    </row>
    <row r="19069" spans="7:12" x14ac:dyDescent="0.45">
      <c r="G19069">
        <v>35584915600</v>
      </c>
      <c r="H19069" t="s">
        <v>32270</v>
      </c>
      <c r="I19069" t="s">
        <v>3041</v>
      </c>
      <c r="J19069" t="s">
        <v>43834</v>
      </c>
      <c r="K19069" t="s">
        <v>825</v>
      </c>
      <c r="L19069" t="s">
        <v>5145</v>
      </c>
    </row>
    <row r="19070" spans="7:12" x14ac:dyDescent="0.45">
      <c r="G19070">
        <v>57203590529</v>
      </c>
      <c r="H19070" t="s">
        <v>43835</v>
      </c>
      <c r="I19070" t="s">
        <v>43836</v>
      </c>
      <c r="J19070" t="s">
        <v>43837</v>
      </c>
      <c r="K19070" t="s">
        <v>213</v>
      </c>
      <c r="L19070" t="s">
        <v>5145</v>
      </c>
    </row>
    <row r="19071" spans="7:12" x14ac:dyDescent="0.45">
      <c r="G19071">
        <v>7202641523</v>
      </c>
      <c r="H19071" t="s">
        <v>16515</v>
      </c>
      <c r="I19071" t="s">
        <v>16516</v>
      </c>
      <c r="J19071" t="s">
        <v>9833</v>
      </c>
      <c r="K19071" t="s">
        <v>70</v>
      </c>
      <c r="L19071" t="s">
        <v>10723</v>
      </c>
    </row>
    <row r="19072" spans="7:12" x14ac:dyDescent="0.45">
      <c r="G19072">
        <v>55658892400</v>
      </c>
      <c r="H19072" t="s">
        <v>43838</v>
      </c>
      <c r="I19072" t="s">
        <v>42669</v>
      </c>
      <c r="J19072" t="s">
        <v>5343</v>
      </c>
      <c r="K19072" t="s">
        <v>538</v>
      </c>
      <c r="L19072" t="s">
        <v>5145</v>
      </c>
    </row>
    <row r="19073" spans="7:12" x14ac:dyDescent="0.45">
      <c r="G19073">
        <v>35746694600</v>
      </c>
      <c r="H19073" t="s">
        <v>43839</v>
      </c>
      <c r="I19073" t="s">
        <v>43840</v>
      </c>
      <c r="J19073" t="s">
        <v>43841</v>
      </c>
      <c r="K19073" t="s">
        <v>2517</v>
      </c>
      <c r="L19073" t="s">
        <v>5145</v>
      </c>
    </row>
    <row r="19074" spans="7:12" x14ac:dyDescent="0.45">
      <c r="G19074">
        <v>57197743769</v>
      </c>
      <c r="H19074" t="s">
        <v>43842</v>
      </c>
      <c r="I19074" t="s">
        <v>43843</v>
      </c>
      <c r="J19074" t="s">
        <v>43844</v>
      </c>
      <c r="K19074" t="s">
        <v>926</v>
      </c>
      <c r="L19074" t="s">
        <v>5145</v>
      </c>
    </row>
    <row r="19075" spans="7:12" x14ac:dyDescent="0.45">
      <c r="G19075">
        <v>7006713240</v>
      </c>
      <c r="H19075" t="s">
        <v>43845</v>
      </c>
      <c r="I19075" t="s">
        <v>43846</v>
      </c>
      <c r="J19075" t="s">
        <v>14625</v>
      </c>
      <c r="K19075" t="s">
        <v>224</v>
      </c>
      <c r="L19075" t="s">
        <v>5145</v>
      </c>
    </row>
    <row r="19076" spans="7:12" x14ac:dyDescent="0.45">
      <c r="G19076">
        <v>26039643000</v>
      </c>
      <c r="H19076" t="s">
        <v>43847</v>
      </c>
      <c r="I19076" t="s">
        <v>1245</v>
      </c>
      <c r="J19076" t="s">
        <v>4809</v>
      </c>
      <c r="K19076" t="s">
        <v>70</v>
      </c>
      <c r="L19076" t="s">
        <v>5145</v>
      </c>
    </row>
    <row r="19077" spans="7:12" x14ac:dyDescent="0.45">
      <c r="G19077">
        <v>57207997496</v>
      </c>
      <c r="H19077" t="s">
        <v>43848</v>
      </c>
      <c r="I19077" t="s">
        <v>43849</v>
      </c>
      <c r="J19077" t="s">
        <v>43850</v>
      </c>
      <c r="K19077" t="s">
        <v>487</v>
      </c>
      <c r="L19077" t="s">
        <v>5145</v>
      </c>
    </row>
    <row r="19078" spans="7:12" x14ac:dyDescent="0.45">
      <c r="G19078">
        <v>56844980500</v>
      </c>
      <c r="H19078" t="s">
        <v>43851</v>
      </c>
      <c r="I19078" t="s">
        <v>43852</v>
      </c>
      <c r="J19078" t="s">
        <v>25614</v>
      </c>
      <c r="K19078" t="s">
        <v>926</v>
      </c>
      <c r="L19078" t="s">
        <v>5145</v>
      </c>
    </row>
    <row r="19079" spans="7:12" x14ac:dyDescent="0.45">
      <c r="G19079">
        <v>55653126700</v>
      </c>
      <c r="H19079" t="s">
        <v>43853</v>
      </c>
      <c r="I19079" t="s">
        <v>43854</v>
      </c>
      <c r="J19079" t="s">
        <v>22881</v>
      </c>
      <c r="K19079" t="s">
        <v>1416</v>
      </c>
      <c r="L19079" t="s">
        <v>3073</v>
      </c>
    </row>
    <row r="19080" spans="7:12" x14ac:dyDescent="0.45">
      <c r="G19080">
        <v>45960920600</v>
      </c>
      <c r="H19080" t="s">
        <v>43855</v>
      </c>
      <c r="I19080" t="s">
        <v>43856</v>
      </c>
      <c r="J19080" t="s">
        <v>43857</v>
      </c>
      <c r="K19080" t="s">
        <v>123</v>
      </c>
      <c r="L19080" t="s">
        <v>10723</v>
      </c>
    </row>
    <row r="19081" spans="7:12" x14ac:dyDescent="0.45">
      <c r="G19081">
        <v>6504178486</v>
      </c>
      <c r="H19081" t="s">
        <v>43858</v>
      </c>
      <c r="I19081" t="s">
        <v>43859</v>
      </c>
      <c r="J19081" t="s">
        <v>4114</v>
      </c>
      <c r="K19081" t="s">
        <v>29</v>
      </c>
      <c r="L19081" t="s">
        <v>43860</v>
      </c>
    </row>
    <row r="19082" spans="7:12" x14ac:dyDescent="0.45">
      <c r="G19082">
        <v>57204395575</v>
      </c>
      <c r="H19082" t="s">
        <v>9127</v>
      </c>
      <c r="I19082" t="s">
        <v>3936</v>
      </c>
      <c r="J19082" t="s">
        <v>43861</v>
      </c>
      <c r="K19082" t="s">
        <v>1187</v>
      </c>
      <c r="L19082" t="s">
        <v>5145</v>
      </c>
    </row>
    <row r="19083" spans="7:12" x14ac:dyDescent="0.45">
      <c r="G19083">
        <v>56893069200</v>
      </c>
      <c r="H19083" t="s">
        <v>43862</v>
      </c>
      <c r="I19083" t="s">
        <v>9103</v>
      </c>
      <c r="J19083" t="s">
        <v>19505</v>
      </c>
      <c r="K19083" t="s">
        <v>108</v>
      </c>
      <c r="L19083" t="s">
        <v>5145</v>
      </c>
    </row>
    <row r="19084" spans="7:12" x14ac:dyDescent="0.45">
      <c r="G19084">
        <v>55942908200</v>
      </c>
      <c r="H19084" t="s">
        <v>43863</v>
      </c>
      <c r="I19084" t="s">
        <v>9713</v>
      </c>
      <c r="J19084" t="s">
        <v>15504</v>
      </c>
      <c r="K19084" t="s">
        <v>3972</v>
      </c>
      <c r="L19084" t="s">
        <v>5145</v>
      </c>
    </row>
    <row r="19085" spans="7:12" x14ac:dyDescent="0.45">
      <c r="G19085">
        <v>26643448800</v>
      </c>
      <c r="H19085" t="s">
        <v>5890</v>
      </c>
      <c r="I19085" t="s">
        <v>17</v>
      </c>
      <c r="J19085" t="s">
        <v>43864</v>
      </c>
      <c r="K19085" t="s">
        <v>36</v>
      </c>
      <c r="L19085" t="s">
        <v>24515</v>
      </c>
    </row>
    <row r="19086" spans="7:12" x14ac:dyDescent="0.45">
      <c r="G19086">
        <v>36071887600</v>
      </c>
      <c r="H19086" t="s">
        <v>8531</v>
      </c>
      <c r="I19086" t="s">
        <v>648</v>
      </c>
      <c r="J19086" t="s">
        <v>3132</v>
      </c>
      <c r="K19086" t="s">
        <v>56</v>
      </c>
      <c r="L19086" t="s">
        <v>28799</v>
      </c>
    </row>
    <row r="19087" spans="7:12" x14ac:dyDescent="0.45">
      <c r="G19087">
        <v>56305169400</v>
      </c>
      <c r="H19087" t="s">
        <v>28987</v>
      </c>
      <c r="I19087" t="s">
        <v>3886</v>
      </c>
      <c r="J19087" t="s">
        <v>10938</v>
      </c>
      <c r="K19087" t="s">
        <v>296</v>
      </c>
      <c r="L19087" t="s">
        <v>31298</v>
      </c>
    </row>
    <row r="19088" spans="7:12" x14ac:dyDescent="0.45">
      <c r="G19088">
        <v>23007287000</v>
      </c>
      <c r="H19088" t="s">
        <v>1976</v>
      </c>
      <c r="I19088" t="s">
        <v>51</v>
      </c>
      <c r="J19088" t="s">
        <v>43865</v>
      </c>
      <c r="K19088" t="s">
        <v>1565</v>
      </c>
      <c r="L19088" t="s">
        <v>28799</v>
      </c>
    </row>
    <row r="19089" spans="7:12" x14ac:dyDescent="0.45">
      <c r="G19089">
        <v>7403125119</v>
      </c>
      <c r="H19089" t="s">
        <v>4907</v>
      </c>
      <c r="I19089" t="s">
        <v>2620</v>
      </c>
      <c r="J19089" t="s">
        <v>43866</v>
      </c>
      <c r="K19089" t="s">
        <v>397</v>
      </c>
      <c r="L19089" t="s">
        <v>43867</v>
      </c>
    </row>
    <row r="19090" spans="7:12" x14ac:dyDescent="0.45">
      <c r="G19090">
        <v>57144848300</v>
      </c>
      <c r="H19090" t="s">
        <v>3193</v>
      </c>
      <c r="I19090" t="s">
        <v>17</v>
      </c>
      <c r="J19090" t="s">
        <v>2954</v>
      </c>
      <c r="K19090" t="s">
        <v>397</v>
      </c>
      <c r="L19090" t="s">
        <v>24515</v>
      </c>
    </row>
    <row r="19091" spans="7:12" x14ac:dyDescent="0.45">
      <c r="G19091">
        <v>24922808900</v>
      </c>
      <c r="H19091" t="s">
        <v>43868</v>
      </c>
      <c r="I19091" t="s">
        <v>1879</v>
      </c>
      <c r="J19091" t="s">
        <v>43869</v>
      </c>
      <c r="K19091" t="s">
        <v>514</v>
      </c>
      <c r="L19091" t="s">
        <v>24515</v>
      </c>
    </row>
    <row r="19092" spans="7:12" x14ac:dyDescent="0.45">
      <c r="G19092">
        <v>57051595200</v>
      </c>
      <c r="H19092" t="s">
        <v>12561</v>
      </c>
      <c r="I19092" t="s">
        <v>17</v>
      </c>
      <c r="J19092" t="s">
        <v>43870</v>
      </c>
      <c r="K19092" t="s">
        <v>11060</v>
      </c>
      <c r="L19092" t="s">
        <v>24515</v>
      </c>
    </row>
    <row r="19093" spans="7:12" x14ac:dyDescent="0.45">
      <c r="G19093">
        <v>7006211001</v>
      </c>
      <c r="H19093" t="s">
        <v>43871</v>
      </c>
      <c r="I19093" t="s">
        <v>43872</v>
      </c>
      <c r="J19093" t="s">
        <v>43873</v>
      </c>
      <c r="K19093" t="s">
        <v>224</v>
      </c>
      <c r="L19093" t="s">
        <v>6514</v>
      </c>
    </row>
    <row r="19094" spans="7:12" x14ac:dyDescent="0.45">
      <c r="G19094">
        <v>56640091100</v>
      </c>
      <c r="H19094" t="s">
        <v>4292</v>
      </c>
      <c r="I19094" t="s">
        <v>274</v>
      </c>
      <c r="J19094" t="s">
        <v>43874</v>
      </c>
      <c r="K19094" t="s">
        <v>440</v>
      </c>
      <c r="L19094" t="s">
        <v>24515</v>
      </c>
    </row>
    <row r="19095" spans="7:12" x14ac:dyDescent="0.45">
      <c r="G19095">
        <v>56808619500</v>
      </c>
      <c r="H19095" t="s">
        <v>26145</v>
      </c>
      <c r="I19095" t="s">
        <v>5060</v>
      </c>
      <c r="J19095" t="s">
        <v>43875</v>
      </c>
      <c r="K19095" t="s">
        <v>1528</v>
      </c>
      <c r="L19095" t="s">
        <v>24515</v>
      </c>
    </row>
    <row r="19096" spans="7:12" x14ac:dyDescent="0.45">
      <c r="G19096">
        <v>7403188434</v>
      </c>
      <c r="H19096" t="s">
        <v>23721</v>
      </c>
      <c r="I19096" t="s">
        <v>1860</v>
      </c>
      <c r="J19096" t="s">
        <v>43876</v>
      </c>
      <c r="K19096" t="s">
        <v>392</v>
      </c>
      <c r="L19096" t="s">
        <v>31298</v>
      </c>
    </row>
    <row r="19097" spans="7:12" x14ac:dyDescent="0.45">
      <c r="G19097">
        <v>57191033264</v>
      </c>
      <c r="H19097" t="s">
        <v>1807</v>
      </c>
      <c r="I19097" t="s">
        <v>17</v>
      </c>
      <c r="J19097" t="s">
        <v>43877</v>
      </c>
      <c r="K19097" t="s">
        <v>43878</v>
      </c>
      <c r="L19097" t="s">
        <v>28799</v>
      </c>
    </row>
    <row r="19098" spans="7:12" x14ac:dyDescent="0.45">
      <c r="G19098">
        <v>56153278800</v>
      </c>
      <c r="H19098" t="s">
        <v>12548</v>
      </c>
      <c r="I19098" t="s">
        <v>2529</v>
      </c>
      <c r="J19098" t="s">
        <v>43879</v>
      </c>
      <c r="K19098" t="s">
        <v>11023</v>
      </c>
      <c r="L19098" t="s">
        <v>24515</v>
      </c>
    </row>
    <row r="19099" spans="7:12" x14ac:dyDescent="0.45">
      <c r="G19099">
        <v>55519885200</v>
      </c>
      <c r="H19099" t="s">
        <v>31973</v>
      </c>
      <c r="I19099" t="s">
        <v>1735</v>
      </c>
      <c r="J19099" t="s">
        <v>24512</v>
      </c>
      <c r="K19099" t="s">
        <v>205</v>
      </c>
      <c r="L19099" t="s">
        <v>24515</v>
      </c>
    </row>
    <row r="19100" spans="7:12" x14ac:dyDescent="0.45">
      <c r="G19100">
        <v>57208599913</v>
      </c>
      <c r="H19100" t="s">
        <v>1079</v>
      </c>
      <c r="I19100" t="s">
        <v>447</v>
      </c>
      <c r="J19100" t="s">
        <v>43880</v>
      </c>
      <c r="K19100" t="s">
        <v>22200</v>
      </c>
      <c r="L19100" t="s">
        <v>24515</v>
      </c>
    </row>
    <row r="19101" spans="7:12" x14ac:dyDescent="0.45">
      <c r="G19101">
        <v>57191261360</v>
      </c>
      <c r="H19101" t="s">
        <v>1780</v>
      </c>
      <c r="I19101" t="s">
        <v>1781</v>
      </c>
      <c r="J19101" t="s">
        <v>43881</v>
      </c>
      <c r="K19101" t="s">
        <v>397</v>
      </c>
      <c r="L19101" t="s">
        <v>38239</v>
      </c>
    </row>
    <row r="19102" spans="7:12" x14ac:dyDescent="0.45">
      <c r="G19102">
        <v>56714337700</v>
      </c>
      <c r="H19102" t="s">
        <v>23732</v>
      </c>
      <c r="I19102" t="s">
        <v>55</v>
      </c>
      <c r="J19102" t="s">
        <v>43882</v>
      </c>
      <c r="K19102" t="s">
        <v>296</v>
      </c>
      <c r="L19102" t="s">
        <v>38239</v>
      </c>
    </row>
    <row r="19103" spans="7:12" x14ac:dyDescent="0.45">
      <c r="G19103">
        <v>37014051700</v>
      </c>
      <c r="H19103" t="s">
        <v>32840</v>
      </c>
      <c r="I19103" t="s">
        <v>2538</v>
      </c>
      <c r="J19103" t="s">
        <v>43883</v>
      </c>
      <c r="K19103" t="s">
        <v>104</v>
      </c>
      <c r="L19103" t="s">
        <v>38239</v>
      </c>
    </row>
    <row r="19104" spans="7:12" x14ac:dyDescent="0.45">
      <c r="G19104">
        <v>57208593117</v>
      </c>
      <c r="H19104" t="s">
        <v>3225</v>
      </c>
      <c r="I19104" t="s">
        <v>3226</v>
      </c>
      <c r="J19104" t="s">
        <v>13143</v>
      </c>
      <c r="K19104" t="s">
        <v>56</v>
      </c>
      <c r="L19104" t="s">
        <v>34783</v>
      </c>
    </row>
    <row r="19105" spans="7:12" x14ac:dyDescent="0.45">
      <c r="G19105">
        <v>36245877800</v>
      </c>
      <c r="H19105" t="s">
        <v>6581</v>
      </c>
      <c r="I19105" t="s">
        <v>6582</v>
      </c>
      <c r="J19105" t="s">
        <v>15400</v>
      </c>
      <c r="K19105" t="s">
        <v>53</v>
      </c>
      <c r="L19105" t="s">
        <v>43867</v>
      </c>
    </row>
    <row r="19106" spans="7:12" x14ac:dyDescent="0.45">
      <c r="G19106">
        <v>57208594024</v>
      </c>
      <c r="H19106" t="s">
        <v>4907</v>
      </c>
      <c r="I19106" t="s">
        <v>2620</v>
      </c>
      <c r="J19106" t="s">
        <v>2954</v>
      </c>
      <c r="K19106" t="s">
        <v>397</v>
      </c>
      <c r="L19106" t="s">
        <v>24515</v>
      </c>
    </row>
    <row r="19107" spans="7:12" x14ac:dyDescent="0.45">
      <c r="G19107">
        <v>54384603900</v>
      </c>
      <c r="H19107" t="s">
        <v>14039</v>
      </c>
      <c r="I19107" t="s">
        <v>1983</v>
      </c>
      <c r="J19107" t="s">
        <v>43884</v>
      </c>
      <c r="K19107" t="s">
        <v>205</v>
      </c>
      <c r="L19107" t="s">
        <v>34783</v>
      </c>
    </row>
    <row r="19108" spans="7:12" x14ac:dyDescent="0.45">
      <c r="G19108">
        <v>57208596153</v>
      </c>
      <c r="H19108" t="s">
        <v>5904</v>
      </c>
      <c r="I19108" t="s">
        <v>1965</v>
      </c>
      <c r="J19108" t="s">
        <v>43885</v>
      </c>
      <c r="K19108" t="s">
        <v>26676</v>
      </c>
      <c r="L19108" t="s">
        <v>24515</v>
      </c>
    </row>
    <row r="19109" spans="7:12" x14ac:dyDescent="0.45">
      <c r="G19109">
        <v>57208595931</v>
      </c>
      <c r="H19109" t="s">
        <v>43886</v>
      </c>
      <c r="I19109" t="s">
        <v>1975</v>
      </c>
      <c r="J19109" t="s">
        <v>43887</v>
      </c>
      <c r="K19109" t="s">
        <v>6288</v>
      </c>
      <c r="L19109" t="s">
        <v>24515</v>
      </c>
    </row>
    <row r="19110" spans="7:12" x14ac:dyDescent="0.45">
      <c r="G19110">
        <v>57197183192</v>
      </c>
      <c r="H19110" t="s">
        <v>43888</v>
      </c>
      <c r="I19110" t="s">
        <v>21899</v>
      </c>
      <c r="J19110" t="s">
        <v>5075</v>
      </c>
      <c r="K19110" t="s">
        <v>49</v>
      </c>
      <c r="L19110" t="s">
        <v>28799</v>
      </c>
    </row>
    <row r="19111" spans="7:12" x14ac:dyDescent="0.45">
      <c r="G19111">
        <v>25632493300</v>
      </c>
      <c r="H19111" t="s">
        <v>43889</v>
      </c>
      <c r="I19111" t="s">
        <v>1032</v>
      </c>
      <c r="J19111" t="s">
        <v>43890</v>
      </c>
      <c r="K19111" t="s">
        <v>123</v>
      </c>
      <c r="L19111" t="s">
        <v>43867</v>
      </c>
    </row>
    <row r="19112" spans="7:12" x14ac:dyDescent="0.45">
      <c r="G19112">
        <v>57201429834</v>
      </c>
      <c r="H19112" t="s">
        <v>11231</v>
      </c>
      <c r="I19112" t="s">
        <v>849</v>
      </c>
      <c r="J19112" t="s">
        <v>43891</v>
      </c>
      <c r="K19112" t="s">
        <v>2431</v>
      </c>
      <c r="L19112" t="s">
        <v>1808</v>
      </c>
    </row>
    <row r="19113" spans="7:12" x14ac:dyDescent="0.45">
      <c r="G19113">
        <v>55694114200</v>
      </c>
      <c r="H19113" t="s">
        <v>43892</v>
      </c>
      <c r="I19113" t="s">
        <v>23582</v>
      </c>
      <c r="J19113" t="s">
        <v>10123</v>
      </c>
      <c r="K19113" t="s">
        <v>74</v>
      </c>
      <c r="L19113" t="s">
        <v>1808</v>
      </c>
    </row>
    <row r="19114" spans="7:12" x14ac:dyDescent="0.45">
      <c r="G19114">
        <v>57192911743</v>
      </c>
      <c r="H19114" t="s">
        <v>8893</v>
      </c>
      <c r="I19114" t="s">
        <v>274</v>
      </c>
      <c r="J19114" t="s">
        <v>43893</v>
      </c>
      <c r="K19114" t="s">
        <v>420</v>
      </c>
      <c r="L19114" t="s">
        <v>8173</v>
      </c>
    </row>
    <row r="19115" spans="7:12" x14ac:dyDescent="0.45">
      <c r="G19115">
        <v>35298412400</v>
      </c>
      <c r="H19115" t="s">
        <v>43897</v>
      </c>
      <c r="I19115" t="s">
        <v>43898</v>
      </c>
      <c r="J19115" t="s">
        <v>43899</v>
      </c>
      <c r="K19115" t="s">
        <v>1416</v>
      </c>
      <c r="L19115" t="s">
        <v>14145</v>
      </c>
    </row>
    <row r="19116" spans="7:12" x14ac:dyDescent="0.45">
      <c r="G19116">
        <v>56157498400</v>
      </c>
      <c r="H19116" t="s">
        <v>43900</v>
      </c>
      <c r="I19116" t="s">
        <v>43901</v>
      </c>
      <c r="J19116" t="s">
        <v>34802</v>
      </c>
      <c r="K19116" t="s">
        <v>195</v>
      </c>
      <c r="L19116" t="s">
        <v>14145</v>
      </c>
    </row>
    <row r="19117" spans="7:12" x14ac:dyDescent="0.45">
      <c r="G19117">
        <v>57189217986</v>
      </c>
      <c r="H19117" t="s">
        <v>43902</v>
      </c>
      <c r="I19117" t="s">
        <v>6122</v>
      </c>
      <c r="J19117" t="s">
        <v>2206</v>
      </c>
      <c r="K19117" t="s">
        <v>108</v>
      </c>
      <c r="L19117" t="s">
        <v>14145</v>
      </c>
    </row>
    <row r="19118" spans="7:12" x14ac:dyDescent="0.45">
      <c r="G19118">
        <v>17344014600</v>
      </c>
      <c r="H19118" t="s">
        <v>43903</v>
      </c>
      <c r="I19118" t="s">
        <v>43895</v>
      </c>
      <c r="J19118" t="s">
        <v>4461</v>
      </c>
      <c r="K19118" t="s">
        <v>100</v>
      </c>
      <c r="L19118" t="s">
        <v>14145</v>
      </c>
    </row>
    <row r="19119" spans="7:12" x14ac:dyDescent="0.45">
      <c r="G19119">
        <v>57208653921</v>
      </c>
      <c r="H19119" t="s">
        <v>43904</v>
      </c>
      <c r="I19119" t="s">
        <v>26506</v>
      </c>
      <c r="J19119" t="s">
        <v>43905</v>
      </c>
      <c r="K19119" t="s">
        <v>4935</v>
      </c>
      <c r="L19119" t="s">
        <v>14145</v>
      </c>
    </row>
    <row r="19120" spans="7:12" x14ac:dyDescent="0.45">
      <c r="G19120">
        <v>7402849752</v>
      </c>
      <c r="H19120" t="s">
        <v>20876</v>
      </c>
      <c r="I19120" t="s">
        <v>521</v>
      </c>
      <c r="J19120" t="s">
        <v>2772</v>
      </c>
      <c r="K19120" t="s">
        <v>1654</v>
      </c>
      <c r="L19120" t="s">
        <v>1217</v>
      </c>
    </row>
    <row r="19121" spans="7:12" x14ac:dyDescent="0.45">
      <c r="G19121">
        <v>6602952392</v>
      </c>
      <c r="H19121" t="s">
        <v>43906</v>
      </c>
      <c r="I19121" t="s">
        <v>43907</v>
      </c>
      <c r="J19121" t="s">
        <v>43908</v>
      </c>
      <c r="K19121" t="s">
        <v>361</v>
      </c>
      <c r="L19121" t="s">
        <v>365</v>
      </c>
    </row>
    <row r="19122" spans="7:12" x14ac:dyDescent="0.45">
      <c r="G19122">
        <v>57208779617</v>
      </c>
      <c r="H19122" t="s">
        <v>1836</v>
      </c>
      <c r="I19122" t="s">
        <v>274</v>
      </c>
      <c r="J19122" t="s">
        <v>43909</v>
      </c>
      <c r="K19122" t="s">
        <v>104</v>
      </c>
      <c r="L19122" t="s">
        <v>365</v>
      </c>
    </row>
    <row r="19123" spans="7:12" x14ac:dyDescent="0.45">
      <c r="G19123">
        <v>6602357719</v>
      </c>
      <c r="H19123" t="s">
        <v>22330</v>
      </c>
      <c r="I19123" t="s">
        <v>22331</v>
      </c>
      <c r="J19123" t="s">
        <v>22332</v>
      </c>
      <c r="K19123" t="s">
        <v>377</v>
      </c>
      <c r="L19123" t="s">
        <v>365</v>
      </c>
    </row>
    <row r="19124" spans="7:12" x14ac:dyDescent="0.45">
      <c r="G19124">
        <v>56518075300</v>
      </c>
      <c r="H19124" t="s">
        <v>43910</v>
      </c>
      <c r="I19124" t="s">
        <v>43911</v>
      </c>
      <c r="J19124" t="s">
        <v>5545</v>
      </c>
      <c r="K19124" t="s">
        <v>5546</v>
      </c>
      <c r="L19124" t="s">
        <v>365</v>
      </c>
    </row>
    <row r="19125" spans="7:12" x14ac:dyDescent="0.45">
      <c r="G19125">
        <v>35511590400</v>
      </c>
      <c r="H19125" t="s">
        <v>11231</v>
      </c>
      <c r="I19125" t="s">
        <v>849</v>
      </c>
      <c r="J19125" t="s">
        <v>43912</v>
      </c>
      <c r="K19125" t="s">
        <v>10276</v>
      </c>
      <c r="L19125" t="s">
        <v>1217</v>
      </c>
    </row>
    <row r="19126" spans="7:12" x14ac:dyDescent="0.45">
      <c r="G19126">
        <v>56901241700</v>
      </c>
      <c r="H19126" t="s">
        <v>43915</v>
      </c>
      <c r="I19126" t="s">
        <v>43916</v>
      </c>
      <c r="J19126" t="s">
        <v>43917</v>
      </c>
      <c r="K19126" t="s">
        <v>1654</v>
      </c>
      <c r="L19126" t="s">
        <v>1217</v>
      </c>
    </row>
    <row r="19127" spans="7:12" x14ac:dyDescent="0.45">
      <c r="G19127">
        <v>7003633131</v>
      </c>
      <c r="H19127" t="s">
        <v>43918</v>
      </c>
      <c r="I19127" t="s">
        <v>15589</v>
      </c>
      <c r="J19127" t="s">
        <v>24249</v>
      </c>
      <c r="K19127" t="s">
        <v>192</v>
      </c>
      <c r="L19127" t="s">
        <v>1217</v>
      </c>
    </row>
    <row r="19128" spans="7:12" x14ac:dyDescent="0.45">
      <c r="G19128">
        <v>36699049300</v>
      </c>
      <c r="H19128" t="s">
        <v>23137</v>
      </c>
      <c r="I19128" t="s">
        <v>17279</v>
      </c>
      <c r="J19128" t="s">
        <v>901</v>
      </c>
      <c r="K19128" t="s">
        <v>36</v>
      </c>
      <c r="L19128" t="s">
        <v>1691</v>
      </c>
    </row>
    <row r="19129" spans="7:12" x14ac:dyDescent="0.45">
      <c r="G19129">
        <v>56083864700</v>
      </c>
      <c r="H19129" t="s">
        <v>3841</v>
      </c>
      <c r="I19129" t="s">
        <v>275</v>
      </c>
      <c r="J19129" t="s">
        <v>209</v>
      </c>
      <c r="K19129" t="s">
        <v>53</v>
      </c>
      <c r="L19129" t="s">
        <v>1691</v>
      </c>
    </row>
    <row r="19130" spans="7:12" x14ac:dyDescent="0.45">
      <c r="G19130">
        <v>57209721578</v>
      </c>
      <c r="H19130" t="s">
        <v>43921</v>
      </c>
      <c r="I19130" t="s">
        <v>1880</v>
      </c>
      <c r="J19130" t="s">
        <v>43922</v>
      </c>
      <c r="K19130" t="s">
        <v>56</v>
      </c>
      <c r="L19130" t="s">
        <v>6215</v>
      </c>
    </row>
    <row r="19131" spans="7:12" x14ac:dyDescent="0.45">
      <c r="G19131">
        <v>57191753369</v>
      </c>
      <c r="H19131" t="s">
        <v>8473</v>
      </c>
      <c r="I19131" t="s">
        <v>905</v>
      </c>
      <c r="J19131" t="s">
        <v>8474</v>
      </c>
      <c r="K19131" t="s">
        <v>49</v>
      </c>
      <c r="L19131" t="s">
        <v>1691</v>
      </c>
    </row>
    <row r="19132" spans="7:12" x14ac:dyDescent="0.45">
      <c r="G19132">
        <v>7101667373</v>
      </c>
      <c r="H19132" t="s">
        <v>3825</v>
      </c>
      <c r="I19132" t="s">
        <v>1979</v>
      </c>
      <c r="J19132" t="s">
        <v>55</v>
      </c>
      <c r="K19132" t="s">
        <v>56</v>
      </c>
      <c r="L19132" t="s">
        <v>1691</v>
      </c>
    </row>
    <row r="19133" spans="7:12" x14ac:dyDescent="0.45">
      <c r="G19133">
        <v>57209721539</v>
      </c>
      <c r="H19133" t="s">
        <v>43923</v>
      </c>
      <c r="I19133" t="s">
        <v>1624</v>
      </c>
      <c r="J19133" t="s">
        <v>5311</v>
      </c>
      <c r="K19133" t="s">
        <v>36</v>
      </c>
      <c r="L19133" t="s">
        <v>1691</v>
      </c>
    </row>
    <row r="19134" spans="7:12" x14ac:dyDescent="0.45">
      <c r="G19134">
        <v>48662821100</v>
      </c>
      <c r="H19134" t="s">
        <v>43924</v>
      </c>
      <c r="I19134" t="s">
        <v>43925</v>
      </c>
      <c r="J19134" t="s">
        <v>21533</v>
      </c>
      <c r="K19134" t="s">
        <v>420</v>
      </c>
      <c r="L19134" t="s">
        <v>132</v>
      </c>
    </row>
    <row r="19135" spans="7:12" x14ac:dyDescent="0.45">
      <c r="G19135">
        <v>54402507500</v>
      </c>
      <c r="H19135" t="s">
        <v>43926</v>
      </c>
      <c r="I19135" t="s">
        <v>43927</v>
      </c>
      <c r="J19135" t="s">
        <v>43928</v>
      </c>
      <c r="K19135" t="s">
        <v>387</v>
      </c>
      <c r="L19135" t="s">
        <v>132</v>
      </c>
    </row>
    <row r="19136" spans="7:12" x14ac:dyDescent="0.45">
      <c r="G19136">
        <v>57197902199</v>
      </c>
      <c r="H19136" t="s">
        <v>43929</v>
      </c>
      <c r="I19136" t="s">
        <v>43930</v>
      </c>
      <c r="J19136" t="s">
        <v>5343</v>
      </c>
      <c r="K19136" t="s">
        <v>538</v>
      </c>
      <c r="L19136" t="s">
        <v>9794</v>
      </c>
    </row>
    <row r="19137" spans="7:12" x14ac:dyDescent="0.45">
      <c r="G19137">
        <v>7004031884</v>
      </c>
      <c r="H19137" t="s">
        <v>43933</v>
      </c>
      <c r="I19137" t="s">
        <v>21074</v>
      </c>
      <c r="J19137" t="s">
        <v>12096</v>
      </c>
      <c r="K19137" t="s">
        <v>12097</v>
      </c>
      <c r="L19137" t="s">
        <v>768</v>
      </c>
    </row>
    <row r="19138" spans="7:12" x14ac:dyDescent="0.45">
      <c r="G19138">
        <v>57208800949</v>
      </c>
      <c r="H19138" t="s">
        <v>43934</v>
      </c>
      <c r="I19138" t="s">
        <v>43935</v>
      </c>
      <c r="J19138" t="s">
        <v>43936</v>
      </c>
      <c r="K19138" t="s">
        <v>1719</v>
      </c>
      <c r="L19138" t="s">
        <v>768</v>
      </c>
    </row>
    <row r="19139" spans="7:12" x14ac:dyDescent="0.45">
      <c r="G19139">
        <v>35189496300</v>
      </c>
      <c r="H19139" t="s">
        <v>43937</v>
      </c>
      <c r="I19139" t="s">
        <v>43938</v>
      </c>
      <c r="J19139" t="s">
        <v>43939</v>
      </c>
      <c r="K19139" t="s">
        <v>3379</v>
      </c>
      <c r="L19139" t="s">
        <v>768</v>
      </c>
    </row>
    <row r="19140" spans="7:12" x14ac:dyDescent="0.45">
      <c r="G19140">
        <v>36974418200</v>
      </c>
      <c r="H19140" t="s">
        <v>43940</v>
      </c>
      <c r="I19140" t="s">
        <v>43941</v>
      </c>
      <c r="J19140" t="s">
        <v>14481</v>
      </c>
      <c r="K19140" t="s">
        <v>53</v>
      </c>
      <c r="L19140" t="s">
        <v>43942</v>
      </c>
    </row>
    <row r="19141" spans="7:12" x14ac:dyDescent="0.45">
      <c r="G19141">
        <v>7103278860</v>
      </c>
      <c r="H19141" t="s">
        <v>43943</v>
      </c>
      <c r="I19141" t="s">
        <v>43944</v>
      </c>
      <c r="J19141" t="s">
        <v>7761</v>
      </c>
      <c r="K19141" t="s">
        <v>420</v>
      </c>
      <c r="L19141" t="s">
        <v>43942</v>
      </c>
    </row>
    <row r="19142" spans="7:12" x14ac:dyDescent="0.45">
      <c r="G19142">
        <v>57199378355</v>
      </c>
      <c r="H19142" t="s">
        <v>12891</v>
      </c>
      <c r="I19142" t="s">
        <v>4930</v>
      </c>
      <c r="J19142" t="s">
        <v>2189</v>
      </c>
      <c r="K19142" t="s">
        <v>205</v>
      </c>
      <c r="L19142" t="s">
        <v>43942</v>
      </c>
    </row>
    <row r="19143" spans="7:12" x14ac:dyDescent="0.45">
      <c r="G19143">
        <v>57202889601</v>
      </c>
      <c r="H19143" t="s">
        <v>43948</v>
      </c>
      <c r="I19143" t="s">
        <v>15969</v>
      </c>
      <c r="J19143" t="s">
        <v>43949</v>
      </c>
      <c r="K19143" t="s">
        <v>3379</v>
      </c>
      <c r="L19143" t="s">
        <v>591</v>
      </c>
    </row>
    <row r="19144" spans="7:12" x14ac:dyDescent="0.45">
      <c r="G19144">
        <v>37561287500</v>
      </c>
      <c r="H19144" t="s">
        <v>43950</v>
      </c>
      <c r="I19144" t="s">
        <v>43951</v>
      </c>
      <c r="J19144" t="s">
        <v>1239</v>
      </c>
      <c r="K19144" t="s">
        <v>36</v>
      </c>
      <c r="L19144" t="s">
        <v>591</v>
      </c>
    </row>
    <row r="19145" spans="7:12" x14ac:dyDescent="0.45">
      <c r="G19145">
        <v>57200414453</v>
      </c>
      <c r="H19145" t="s">
        <v>43952</v>
      </c>
      <c r="I19145" t="s">
        <v>8129</v>
      </c>
      <c r="J19145" t="s">
        <v>1486</v>
      </c>
      <c r="K19145" t="s">
        <v>213</v>
      </c>
      <c r="L19145" t="s">
        <v>2299</v>
      </c>
    </row>
    <row r="19146" spans="7:12" x14ac:dyDescent="0.45">
      <c r="G19146">
        <v>57195055589</v>
      </c>
      <c r="H19146" t="s">
        <v>43953</v>
      </c>
      <c r="I19146" t="s">
        <v>43954</v>
      </c>
      <c r="J19146" t="s">
        <v>27856</v>
      </c>
      <c r="K19146" t="s">
        <v>2700</v>
      </c>
      <c r="L19146" t="s">
        <v>591</v>
      </c>
    </row>
    <row r="19147" spans="7:12" x14ac:dyDescent="0.45">
      <c r="G19147">
        <v>9132480500</v>
      </c>
      <c r="H19147" t="s">
        <v>43955</v>
      </c>
      <c r="I19147" t="s">
        <v>43956</v>
      </c>
      <c r="J19147" t="s">
        <v>43957</v>
      </c>
      <c r="K19147" t="s">
        <v>205</v>
      </c>
      <c r="L19147" t="s">
        <v>1972</v>
      </c>
    </row>
    <row r="19148" spans="7:12" x14ac:dyDescent="0.45">
      <c r="G19148">
        <v>36597893100</v>
      </c>
      <c r="H19148" t="s">
        <v>43958</v>
      </c>
      <c r="I19148" t="s">
        <v>43959</v>
      </c>
      <c r="J19148" t="s">
        <v>5053</v>
      </c>
      <c r="K19148" t="s">
        <v>420</v>
      </c>
      <c r="L19148" t="s">
        <v>591</v>
      </c>
    </row>
    <row r="19149" spans="7:12" x14ac:dyDescent="0.45">
      <c r="G19149">
        <v>57201683603</v>
      </c>
      <c r="H19149" t="s">
        <v>43960</v>
      </c>
      <c r="I19149" t="s">
        <v>43961</v>
      </c>
      <c r="J19149" t="s">
        <v>621</v>
      </c>
      <c r="K19149" t="s">
        <v>70</v>
      </c>
      <c r="L19149" t="s">
        <v>591</v>
      </c>
    </row>
    <row r="19150" spans="7:12" x14ac:dyDescent="0.45">
      <c r="G19150">
        <v>57201683616</v>
      </c>
      <c r="H19150" t="s">
        <v>3285</v>
      </c>
      <c r="I19150" t="s">
        <v>1503</v>
      </c>
      <c r="J19150" t="s">
        <v>43962</v>
      </c>
      <c r="K19150" t="s">
        <v>5249</v>
      </c>
      <c r="L19150" t="s">
        <v>591</v>
      </c>
    </row>
    <row r="19151" spans="7:12" x14ac:dyDescent="0.45">
      <c r="G19151">
        <v>7004158312</v>
      </c>
      <c r="H19151" t="s">
        <v>43963</v>
      </c>
      <c r="I19151" t="s">
        <v>43946</v>
      </c>
      <c r="J19151" t="s">
        <v>15923</v>
      </c>
      <c r="K19151" t="s">
        <v>29</v>
      </c>
      <c r="L19151" t="s">
        <v>1972</v>
      </c>
    </row>
    <row r="19152" spans="7:12" x14ac:dyDescent="0.45">
      <c r="G19152">
        <v>57209618731</v>
      </c>
      <c r="H19152" t="s">
        <v>27411</v>
      </c>
      <c r="I19152" t="s">
        <v>291</v>
      </c>
      <c r="J19152" t="s">
        <v>43021</v>
      </c>
      <c r="K19152" t="s">
        <v>397</v>
      </c>
      <c r="L19152" t="s">
        <v>591</v>
      </c>
    </row>
    <row r="19153" spans="7:12" x14ac:dyDescent="0.45">
      <c r="G19153">
        <v>7006943349</v>
      </c>
      <c r="H19153" t="s">
        <v>43964</v>
      </c>
      <c r="I19153" t="s">
        <v>23395</v>
      </c>
      <c r="J19153" t="s">
        <v>43965</v>
      </c>
      <c r="K19153" t="s">
        <v>577</v>
      </c>
      <c r="L19153" t="s">
        <v>17349</v>
      </c>
    </row>
    <row r="19154" spans="7:12" x14ac:dyDescent="0.45">
      <c r="G19154">
        <v>7403899023</v>
      </c>
      <c r="H19154" t="s">
        <v>43966</v>
      </c>
      <c r="I19154" t="s">
        <v>4614</v>
      </c>
      <c r="J19154" t="s">
        <v>43967</v>
      </c>
      <c r="K19154" t="s">
        <v>2403</v>
      </c>
      <c r="L19154" t="s">
        <v>2370</v>
      </c>
    </row>
    <row r="19155" spans="7:12" x14ac:dyDescent="0.45">
      <c r="G19155">
        <v>57208708066</v>
      </c>
      <c r="H19155" t="s">
        <v>43968</v>
      </c>
      <c r="I19155" t="s">
        <v>8296</v>
      </c>
      <c r="J19155" t="s">
        <v>21769</v>
      </c>
      <c r="K19155" t="s">
        <v>8138</v>
      </c>
      <c r="L19155" t="s">
        <v>17349</v>
      </c>
    </row>
    <row r="19156" spans="7:12" x14ac:dyDescent="0.45">
      <c r="G19156">
        <v>57209501950</v>
      </c>
      <c r="H19156" t="s">
        <v>43969</v>
      </c>
      <c r="I19156" t="s">
        <v>43970</v>
      </c>
      <c r="J19156" t="s">
        <v>43971</v>
      </c>
      <c r="K19156" t="s">
        <v>4916</v>
      </c>
      <c r="L19156" t="s">
        <v>17349</v>
      </c>
    </row>
    <row r="19157" spans="7:12" x14ac:dyDescent="0.45">
      <c r="G19157">
        <v>56088140400</v>
      </c>
      <c r="H19157" t="s">
        <v>43972</v>
      </c>
      <c r="I19157" t="s">
        <v>43973</v>
      </c>
      <c r="J19157" t="s">
        <v>43974</v>
      </c>
      <c r="K19157" t="s">
        <v>318</v>
      </c>
      <c r="L19157" t="s">
        <v>17349</v>
      </c>
    </row>
    <row r="19158" spans="7:12" x14ac:dyDescent="0.45">
      <c r="G19158">
        <v>57208845025</v>
      </c>
      <c r="H19158" t="s">
        <v>43975</v>
      </c>
      <c r="I19158" t="s">
        <v>970</v>
      </c>
      <c r="J19158" t="s">
        <v>12058</v>
      </c>
      <c r="K19158" t="s">
        <v>7436</v>
      </c>
      <c r="L19158" t="s">
        <v>1445</v>
      </c>
    </row>
    <row r="19159" spans="7:12" x14ac:dyDescent="0.45">
      <c r="G19159">
        <v>57198777284</v>
      </c>
      <c r="H19159" t="s">
        <v>13181</v>
      </c>
      <c r="I19159" t="s">
        <v>775</v>
      </c>
      <c r="J19159" t="s">
        <v>43976</v>
      </c>
      <c r="K19159" t="s">
        <v>3972</v>
      </c>
      <c r="L19159" t="s">
        <v>3073</v>
      </c>
    </row>
    <row r="19160" spans="7:12" x14ac:dyDescent="0.45">
      <c r="G19160">
        <v>57208706175</v>
      </c>
      <c r="H19160" t="s">
        <v>43977</v>
      </c>
      <c r="I19160" t="s">
        <v>36626</v>
      </c>
      <c r="J19160" t="s">
        <v>43978</v>
      </c>
      <c r="K19160" t="s">
        <v>108</v>
      </c>
      <c r="L19160" t="s">
        <v>3073</v>
      </c>
    </row>
    <row r="19161" spans="7:12" x14ac:dyDescent="0.45">
      <c r="G19161">
        <v>12800200000</v>
      </c>
      <c r="H19161" t="s">
        <v>43979</v>
      </c>
      <c r="I19161" t="s">
        <v>20372</v>
      </c>
      <c r="J19161" t="s">
        <v>2881</v>
      </c>
      <c r="K19161" t="s">
        <v>213</v>
      </c>
      <c r="L19161" t="s">
        <v>3073</v>
      </c>
    </row>
    <row r="19162" spans="7:12" x14ac:dyDescent="0.45">
      <c r="G19162">
        <v>56599636400</v>
      </c>
      <c r="H19162" t="s">
        <v>31151</v>
      </c>
      <c r="I19162" t="s">
        <v>7478</v>
      </c>
      <c r="J19162" t="s">
        <v>27339</v>
      </c>
      <c r="K19162" t="s">
        <v>2700</v>
      </c>
      <c r="L19162" t="s">
        <v>132</v>
      </c>
    </row>
    <row r="19163" spans="7:12" x14ac:dyDescent="0.45">
      <c r="G19163">
        <v>57208708851</v>
      </c>
      <c r="H19163" t="s">
        <v>43980</v>
      </c>
      <c r="I19163" t="s">
        <v>43981</v>
      </c>
      <c r="J19163" t="s">
        <v>32750</v>
      </c>
      <c r="K19163" t="s">
        <v>2735</v>
      </c>
      <c r="L19163" t="s">
        <v>132</v>
      </c>
    </row>
    <row r="19164" spans="7:12" x14ac:dyDescent="0.45">
      <c r="G19164">
        <v>57208701854</v>
      </c>
      <c r="H19164" t="s">
        <v>43982</v>
      </c>
      <c r="I19164" t="s">
        <v>43983</v>
      </c>
      <c r="J19164" t="s">
        <v>43984</v>
      </c>
      <c r="K19164" t="s">
        <v>1521</v>
      </c>
      <c r="L19164" t="s">
        <v>132</v>
      </c>
    </row>
    <row r="19165" spans="7:12" x14ac:dyDescent="0.45">
      <c r="G19165">
        <v>57073103200</v>
      </c>
      <c r="H19165" t="s">
        <v>43985</v>
      </c>
      <c r="I19165" t="s">
        <v>43986</v>
      </c>
      <c r="J19165" t="s">
        <v>2009</v>
      </c>
      <c r="K19165" t="s">
        <v>2010</v>
      </c>
      <c r="L19165" t="s">
        <v>132</v>
      </c>
    </row>
    <row r="19166" spans="7:12" x14ac:dyDescent="0.45">
      <c r="G19166">
        <v>57201403372</v>
      </c>
      <c r="H19166" t="s">
        <v>43987</v>
      </c>
      <c r="I19166" t="s">
        <v>16638</v>
      </c>
      <c r="J19166" t="s">
        <v>43988</v>
      </c>
      <c r="K19166" t="s">
        <v>1090</v>
      </c>
      <c r="L19166" t="s">
        <v>132</v>
      </c>
    </row>
    <row r="19167" spans="7:12" x14ac:dyDescent="0.45">
      <c r="G19167">
        <v>14021065200</v>
      </c>
      <c r="H19167" t="s">
        <v>43989</v>
      </c>
      <c r="I19167" t="s">
        <v>43990</v>
      </c>
      <c r="J19167" t="s">
        <v>1595</v>
      </c>
      <c r="K19167" t="s">
        <v>213</v>
      </c>
      <c r="L19167" t="s">
        <v>132</v>
      </c>
    </row>
    <row r="19168" spans="7:12" x14ac:dyDescent="0.45">
      <c r="G19168">
        <v>55246031200</v>
      </c>
      <c r="H19168" t="s">
        <v>43991</v>
      </c>
      <c r="I19168" t="s">
        <v>43992</v>
      </c>
      <c r="J19168" t="s">
        <v>43993</v>
      </c>
      <c r="K19168" t="s">
        <v>1134</v>
      </c>
      <c r="L19168" t="s">
        <v>132</v>
      </c>
    </row>
    <row r="19169" spans="7:12" x14ac:dyDescent="0.45">
      <c r="G19169">
        <v>7005650180</v>
      </c>
      <c r="H19169" t="s">
        <v>43994</v>
      </c>
      <c r="I19169" t="s">
        <v>43995</v>
      </c>
      <c r="J19169" t="s">
        <v>10252</v>
      </c>
      <c r="K19169" t="s">
        <v>1661</v>
      </c>
      <c r="L19169" t="s">
        <v>132</v>
      </c>
    </row>
    <row r="19170" spans="7:12" x14ac:dyDescent="0.45">
      <c r="G19170">
        <v>56047333000</v>
      </c>
      <c r="H19170" t="s">
        <v>9071</v>
      </c>
      <c r="I19170" t="s">
        <v>670</v>
      </c>
      <c r="J19170" t="s">
        <v>23149</v>
      </c>
      <c r="K19170" t="s">
        <v>2103</v>
      </c>
      <c r="L19170" t="s">
        <v>132</v>
      </c>
    </row>
    <row r="19171" spans="7:12" x14ac:dyDescent="0.45">
      <c r="G19171">
        <v>7003681515</v>
      </c>
      <c r="H19171" t="s">
        <v>43999</v>
      </c>
      <c r="I19171" t="s">
        <v>44000</v>
      </c>
      <c r="J19171" t="s">
        <v>44001</v>
      </c>
      <c r="K19171" t="s">
        <v>10182</v>
      </c>
      <c r="L19171" t="s">
        <v>1783</v>
      </c>
    </row>
    <row r="19172" spans="7:12" x14ac:dyDescent="0.45">
      <c r="G19172">
        <v>55934217600</v>
      </c>
      <c r="H19172" t="s">
        <v>3865</v>
      </c>
      <c r="I19172" t="s">
        <v>274</v>
      </c>
      <c r="J19172" t="s">
        <v>44002</v>
      </c>
      <c r="K19172" t="s">
        <v>296</v>
      </c>
      <c r="L19172" t="s">
        <v>1783</v>
      </c>
    </row>
    <row r="19173" spans="7:12" x14ac:dyDescent="0.45">
      <c r="G19173">
        <v>56759487400</v>
      </c>
      <c r="H19173" t="s">
        <v>44003</v>
      </c>
      <c r="I19173" t="s">
        <v>43997</v>
      </c>
      <c r="J19173" t="s">
        <v>9719</v>
      </c>
      <c r="K19173" t="s">
        <v>339</v>
      </c>
      <c r="L19173" t="s">
        <v>161</v>
      </c>
    </row>
    <row r="19174" spans="7:12" x14ac:dyDescent="0.45">
      <c r="G19174">
        <v>57210238046</v>
      </c>
      <c r="H19174" t="s">
        <v>1055</v>
      </c>
      <c r="I19174" t="s">
        <v>1056</v>
      </c>
      <c r="J19174" t="s">
        <v>44004</v>
      </c>
      <c r="K19174" t="s">
        <v>205</v>
      </c>
      <c r="L19174" t="s">
        <v>161</v>
      </c>
    </row>
    <row r="19175" spans="7:12" x14ac:dyDescent="0.45">
      <c r="G19175">
        <v>7102774242</v>
      </c>
      <c r="H19175" t="s">
        <v>44005</v>
      </c>
      <c r="I19175" t="s">
        <v>44006</v>
      </c>
      <c r="J19175" t="s">
        <v>4381</v>
      </c>
      <c r="K19175" t="s">
        <v>4382</v>
      </c>
      <c r="L19175" t="s">
        <v>1783</v>
      </c>
    </row>
    <row r="19176" spans="7:12" x14ac:dyDescent="0.45">
      <c r="G19176">
        <v>6508343203</v>
      </c>
      <c r="H19176" t="s">
        <v>44007</v>
      </c>
      <c r="I19176" t="s">
        <v>44008</v>
      </c>
      <c r="J19176" t="s">
        <v>44009</v>
      </c>
      <c r="K19176" t="s">
        <v>5163</v>
      </c>
      <c r="L19176" t="s">
        <v>1783</v>
      </c>
    </row>
    <row r="19177" spans="7:12" x14ac:dyDescent="0.45">
      <c r="G19177">
        <v>57191428618</v>
      </c>
      <c r="H19177" t="s">
        <v>44010</v>
      </c>
      <c r="I19177" t="s">
        <v>44011</v>
      </c>
      <c r="J19177" t="s">
        <v>44012</v>
      </c>
      <c r="K19177" t="s">
        <v>5323</v>
      </c>
      <c r="L19177" t="s">
        <v>161</v>
      </c>
    </row>
    <row r="19178" spans="7:12" x14ac:dyDescent="0.45">
      <c r="G19178">
        <v>7003694769</v>
      </c>
      <c r="H19178" t="s">
        <v>44015</v>
      </c>
      <c r="I19178" t="s">
        <v>44016</v>
      </c>
      <c r="J19178" t="s">
        <v>9692</v>
      </c>
      <c r="K19178" t="s">
        <v>387</v>
      </c>
      <c r="L19178" t="s">
        <v>255</v>
      </c>
    </row>
    <row r="19179" spans="7:12" x14ac:dyDescent="0.45">
      <c r="G19179">
        <v>57192873130</v>
      </c>
      <c r="H19179" t="s">
        <v>44017</v>
      </c>
      <c r="I19179" t="s">
        <v>10021</v>
      </c>
      <c r="J19179" t="s">
        <v>44018</v>
      </c>
      <c r="K19179" t="s">
        <v>100</v>
      </c>
      <c r="L19179" t="s">
        <v>255</v>
      </c>
    </row>
    <row r="19180" spans="7:12" x14ac:dyDescent="0.45">
      <c r="G19180">
        <v>25629293500</v>
      </c>
      <c r="H19180" t="s">
        <v>39456</v>
      </c>
      <c r="I19180" t="s">
        <v>410</v>
      </c>
      <c r="J19180" t="s">
        <v>44019</v>
      </c>
      <c r="K19180" t="s">
        <v>108</v>
      </c>
      <c r="L19180" t="s">
        <v>2709</v>
      </c>
    </row>
    <row r="19181" spans="7:12" x14ac:dyDescent="0.45">
      <c r="G19181">
        <v>7006034863</v>
      </c>
      <c r="H19181" t="s">
        <v>44020</v>
      </c>
      <c r="I19181" t="s">
        <v>12239</v>
      </c>
      <c r="J19181" t="s">
        <v>44021</v>
      </c>
      <c r="K19181" t="s">
        <v>891</v>
      </c>
      <c r="L19181" t="s">
        <v>255</v>
      </c>
    </row>
    <row r="19182" spans="7:12" x14ac:dyDescent="0.45">
      <c r="G19182">
        <v>55328257300</v>
      </c>
      <c r="H19182" t="s">
        <v>44022</v>
      </c>
      <c r="I19182" t="s">
        <v>44023</v>
      </c>
      <c r="J19182" t="s">
        <v>33254</v>
      </c>
      <c r="K19182" t="s">
        <v>213</v>
      </c>
      <c r="L19182" t="s">
        <v>2709</v>
      </c>
    </row>
    <row r="19183" spans="7:12" x14ac:dyDescent="0.45">
      <c r="G19183">
        <v>7403579576</v>
      </c>
      <c r="H19183" t="s">
        <v>44024</v>
      </c>
      <c r="I19183" t="s">
        <v>491</v>
      </c>
      <c r="J19183" t="s">
        <v>17535</v>
      </c>
      <c r="K19183" t="s">
        <v>5746</v>
      </c>
      <c r="L19183" t="s">
        <v>2709</v>
      </c>
    </row>
    <row r="19184" spans="7:12" x14ac:dyDescent="0.45">
      <c r="G19184">
        <v>57196888896</v>
      </c>
      <c r="H19184" t="s">
        <v>44025</v>
      </c>
      <c r="I19184" t="s">
        <v>23213</v>
      </c>
      <c r="J19184" t="s">
        <v>44026</v>
      </c>
      <c r="K19184" t="s">
        <v>1604</v>
      </c>
      <c r="L19184" t="s">
        <v>44027</v>
      </c>
    </row>
    <row r="19185" spans="7:12" x14ac:dyDescent="0.45">
      <c r="G19185">
        <v>56609114500</v>
      </c>
      <c r="H19185" t="s">
        <v>44028</v>
      </c>
      <c r="I19185" t="s">
        <v>44029</v>
      </c>
      <c r="J19185" t="s">
        <v>44030</v>
      </c>
      <c r="K19185" t="s">
        <v>108</v>
      </c>
      <c r="L19185" t="s">
        <v>44027</v>
      </c>
    </row>
    <row r="19186" spans="7:12" x14ac:dyDescent="0.45">
      <c r="G19186">
        <v>56023959100</v>
      </c>
      <c r="H19186" t="s">
        <v>44031</v>
      </c>
      <c r="I19186" t="s">
        <v>40152</v>
      </c>
      <c r="J19186" t="s">
        <v>44032</v>
      </c>
      <c r="K19186" t="s">
        <v>70</v>
      </c>
      <c r="L19186" t="s">
        <v>2709</v>
      </c>
    </row>
    <row r="19187" spans="7:12" x14ac:dyDescent="0.45">
      <c r="G19187">
        <v>57208908725</v>
      </c>
      <c r="H19187" t="s">
        <v>33149</v>
      </c>
      <c r="I19187" t="s">
        <v>33150</v>
      </c>
      <c r="J19187" t="s">
        <v>44033</v>
      </c>
      <c r="K19187" t="s">
        <v>74</v>
      </c>
      <c r="L19187" t="s">
        <v>44027</v>
      </c>
    </row>
    <row r="19188" spans="7:12" x14ac:dyDescent="0.45">
      <c r="G19188">
        <v>7005829087</v>
      </c>
      <c r="H19188" t="s">
        <v>44034</v>
      </c>
      <c r="I19188" t="s">
        <v>44035</v>
      </c>
      <c r="J19188" t="s">
        <v>44036</v>
      </c>
      <c r="K19188" t="s">
        <v>910</v>
      </c>
      <c r="L19188" t="s">
        <v>44027</v>
      </c>
    </row>
    <row r="19189" spans="7:12" x14ac:dyDescent="0.45">
      <c r="G19189">
        <v>18436141500</v>
      </c>
      <c r="H19189" t="s">
        <v>44037</v>
      </c>
      <c r="I19189" t="s">
        <v>44038</v>
      </c>
      <c r="J19189" t="s">
        <v>44039</v>
      </c>
      <c r="K19189" t="s">
        <v>70</v>
      </c>
      <c r="L19189" t="s">
        <v>44040</v>
      </c>
    </row>
    <row r="19190" spans="7:12" x14ac:dyDescent="0.45">
      <c r="G19190">
        <v>56956555600</v>
      </c>
      <c r="H19190" t="s">
        <v>44041</v>
      </c>
      <c r="I19190" t="s">
        <v>27730</v>
      </c>
      <c r="J19190" t="s">
        <v>43387</v>
      </c>
      <c r="K19190" t="s">
        <v>104</v>
      </c>
      <c r="L19190" t="s">
        <v>44040</v>
      </c>
    </row>
    <row r="19191" spans="7:12" x14ac:dyDescent="0.45">
      <c r="G19191">
        <v>7003634356</v>
      </c>
      <c r="H19191" t="s">
        <v>44042</v>
      </c>
      <c r="I19191" t="s">
        <v>44043</v>
      </c>
      <c r="J19191" t="s">
        <v>20026</v>
      </c>
      <c r="K19191" t="s">
        <v>104</v>
      </c>
      <c r="L19191" t="s">
        <v>44040</v>
      </c>
    </row>
    <row r="19192" spans="7:12" x14ac:dyDescent="0.45">
      <c r="G19192">
        <v>24448108500</v>
      </c>
      <c r="H19192" t="s">
        <v>44044</v>
      </c>
      <c r="I19192" t="s">
        <v>44045</v>
      </c>
      <c r="J19192" t="s">
        <v>44046</v>
      </c>
      <c r="K19192" t="s">
        <v>104</v>
      </c>
      <c r="L19192" t="s">
        <v>44040</v>
      </c>
    </row>
    <row r="19193" spans="7:12" x14ac:dyDescent="0.45">
      <c r="G19193">
        <v>6602290687</v>
      </c>
      <c r="H19193" t="s">
        <v>44047</v>
      </c>
      <c r="I19193" t="s">
        <v>44048</v>
      </c>
      <c r="J19193" t="s">
        <v>6431</v>
      </c>
      <c r="K19193" t="s">
        <v>1416</v>
      </c>
      <c r="L19193" t="s">
        <v>44040</v>
      </c>
    </row>
    <row r="19194" spans="7:12" x14ac:dyDescent="0.45">
      <c r="G19194">
        <v>7006719720</v>
      </c>
      <c r="H19194" t="s">
        <v>44049</v>
      </c>
      <c r="I19194" t="s">
        <v>44050</v>
      </c>
      <c r="J19194" t="s">
        <v>44051</v>
      </c>
      <c r="K19194" t="s">
        <v>123</v>
      </c>
      <c r="L19194" t="s">
        <v>44040</v>
      </c>
    </row>
    <row r="19195" spans="7:12" x14ac:dyDescent="0.45">
      <c r="G19195">
        <v>57198816842</v>
      </c>
      <c r="H19195" t="s">
        <v>12090</v>
      </c>
      <c r="I19195" t="s">
        <v>12091</v>
      </c>
      <c r="J19195" t="s">
        <v>12092</v>
      </c>
      <c r="K19195" t="s">
        <v>821</v>
      </c>
      <c r="L19195" t="s">
        <v>2800</v>
      </c>
    </row>
    <row r="19196" spans="7:12" x14ac:dyDescent="0.45">
      <c r="G19196">
        <v>57194700521</v>
      </c>
      <c r="H19196" t="s">
        <v>44052</v>
      </c>
      <c r="I19196" t="s">
        <v>12382</v>
      </c>
      <c r="J19196" t="s">
        <v>5555</v>
      </c>
      <c r="K19196" t="s">
        <v>1456</v>
      </c>
      <c r="L19196" t="s">
        <v>44053</v>
      </c>
    </row>
    <row r="19197" spans="7:12" x14ac:dyDescent="0.45">
      <c r="G19197">
        <v>57208580178</v>
      </c>
      <c r="H19197" t="s">
        <v>11665</v>
      </c>
      <c r="I19197" t="s">
        <v>451</v>
      </c>
      <c r="J19197" t="s">
        <v>44054</v>
      </c>
      <c r="K19197" t="s">
        <v>387</v>
      </c>
      <c r="L19197" t="s">
        <v>1569</v>
      </c>
    </row>
    <row r="19198" spans="7:12" x14ac:dyDescent="0.45">
      <c r="G19198">
        <v>7403524375</v>
      </c>
      <c r="H19198" t="s">
        <v>2640</v>
      </c>
      <c r="I19198" t="s">
        <v>1503</v>
      </c>
      <c r="J19198" t="s">
        <v>10268</v>
      </c>
      <c r="K19198" t="s">
        <v>213</v>
      </c>
      <c r="L19198" t="s">
        <v>44040</v>
      </c>
    </row>
    <row r="19199" spans="7:12" x14ac:dyDescent="0.45">
      <c r="G19199">
        <v>57204486874</v>
      </c>
      <c r="H19199" t="s">
        <v>44055</v>
      </c>
      <c r="I19199" t="s">
        <v>44056</v>
      </c>
      <c r="J19199" t="s">
        <v>14880</v>
      </c>
      <c r="K19199" t="s">
        <v>70</v>
      </c>
      <c r="L19199" t="s">
        <v>44040</v>
      </c>
    </row>
    <row r="19200" spans="7:12" x14ac:dyDescent="0.45">
      <c r="G19200">
        <v>7006198552</v>
      </c>
      <c r="H19200" t="s">
        <v>44057</v>
      </c>
      <c r="I19200" t="s">
        <v>44058</v>
      </c>
      <c r="J19200" t="s">
        <v>3898</v>
      </c>
      <c r="K19200" t="s">
        <v>224</v>
      </c>
      <c r="L19200" t="s">
        <v>44040</v>
      </c>
    </row>
    <row r="19201" spans="7:12" x14ac:dyDescent="0.45">
      <c r="G19201">
        <v>6505903051</v>
      </c>
      <c r="H19201" t="s">
        <v>44059</v>
      </c>
      <c r="I19201" t="s">
        <v>44060</v>
      </c>
      <c r="J19201" t="s">
        <v>3516</v>
      </c>
      <c r="K19201" t="s">
        <v>108</v>
      </c>
      <c r="L19201" t="s">
        <v>44061</v>
      </c>
    </row>
    <row r="19202" spans="7:12" x14ac:dyDescent="0.45">
      <c r="G19202">
        <v>57209017606</v>
      </c>
      <c r="H19202" t="s">
        <v>44062</v>
      </c>
      <c r="I19202" t="s">
        <v>428</v>
      </c>
      <c r="J19202" t="s">
        <v>5098</v>
      </c>
      <c r="K19202" t="s">
        <v>195</v>
      </c>
      <c r="L19202" t="s">
        <v>38379</v>
      </c>
    </row>
    <row r="19203" spans="7:12" x14ac:dyDescent="0.45">
      <c r="G19203">
        <v>6508056694</v>
      </c>
      <c r="H19203" t="s">
        <v>44063</v>
      </c>
      <c r="I19203" t="s">
        <v>44064</v>
      </c>
      <c r="J19203" t="s">
        <v>1025</v>
      </c>
      <c r="K19203" t="s">
        <v>108</v>
      </c>
      <c r="L19203" t="s">
        <v>44061</v>
      </c>
    </row>
    <row r="19204" spans="7:12" x14ac:dyDescent="0.45">
      <c r="G19204">
        <v>6701858152</v>
      </c>
      <c r="H19204" t="s">
        <v>44065</v>
      </c>
      <c r="I19204" t="s">
        <v>44066</v>
      </c>
      <c r="J19204" t="s">
        <v>44067</v>
      </c>
      <c r="K19204" t="s">
        <v>44068</v>
      </c>
      <c r="L19204" t="s">
        <v>44069</v>
      </c>
    </row>
    <row r="19205" spans="7:12" x14ac:dyDescent="0.45">
      <c r="G19205">
        <v>6603774854</v>
      </c>
      <c r="H19205" t="s">
        <v>44070</v>
      </c>
      <c r="I19205" t="s">
        <v>44071</v>
      </c>
      <c r="J19205" t="s">
        <v>3516</v>
      </c>
      <c r="K19205" t="s">
        <v>108</v>
      </c>
      <c r="L19205" t="s">
        <v>44040</v>
      </c>
    </row>
    <row r="19206" spans="7:12" x14ac:dyDescent="0.45">
      <c r="G19206">
        <v>56368906700</v>
      </c>
      <c r="H19206" t="s">
        <v>44072</v>
      </c>
      <c r="I19206" t="s">
        <v>14832</v>
      </c>
      <c r="J19206" t="s">
        <v>5370</v>
      </c>
      <c r="K19206" t="s">
        <v>3690</v>
      </c>
      <c r="L19206" t="s">
        <v>44053</v>
      </c>
    </row>
    <row r="19207" spans="7:12" x14ac:dyDescent="0.45">
      <c r="G19207">
        <v>57208577064</v>
      </c>
      <c r="H19207" t="s">
        <v>44073</v>
      </c>
      <c r="I19207" t="s">
        <v>44074</v>
      </c>
      <c r="J19207" t="s">
        <v>44075</v>
      </c>
      <c r="K19207" t="s">
        <v>213</v>
      </c>
      <c r="L19207" t="s">
        <v>44040</v>
      </c>
    </row>
    <row r="19208" spans="7:12" x14ac:dyDescent="0.45">
      <c r="G19208">
        <v>55355526400</v>
      </c>
      <c r="H19208" t="s">
        <v>44076</v>
      </c>
      <c r="I19208" t="s">
        <v>7952</v>
      </c>
      <c r="J19208" t="s">
        <v>44077</v>
      </c>
      <c r="K19208" t="s">
        <v>25968</v>
      </c>
      <c r="L19208" t="s">
        <v>36171</v>
      </c>
    </row>
    <row r="19209" spans="7:12" x14ac:dyDescent="0.45">
      <c r="G19209">
        <v>7005827547</v>
      </c>
      <c r="H19209" t="s">
        <v>44078</v>
      </c>
      <c r="I19209" t="s">
        <v>44079</v>
      </c>
      <c r="J19209" t="s">
        <v>1766</v>
      </c>
      <c r="K19209" t="s">
        <v>1767</v>
      </c>
      <c r="L19209" t="s">
        <v>927</v>
      </c>
    </row>
    <row r="19210" spans="7:12" x14ac:dyDescent="0.45">
      <c r="G19210">
        <v>57208578509</v>
      </c>
      <c r="H19210" t="s">
        <v>44080</v>
      </c>
      <c r="I19210" t="s">
        <v>44081</v>
      </c>
      <c r="J19210" t="s">
        <v>44082</v>
      </c>
      <c r="K19210" t="s">
        <v>397</v>
      </c>
      <c r="L19210" t="s">
        <v>44040</v>
      </c>
    </row>
    <row r="19211" spans="7:12" x14ac:dyDescent="0.45">
      <c r="G19211">
        <v>35182419600</v>
      </c>
      <c r="H19211" t="s">
        <v>44085</v>
      </c>
      <c r="I19211" t="s">
        <v>44086</v>
      </c>
      <c r="J19211" t="s">
        <v>44087</v>
      </c>
      <c r="K19211" t="s">
        <v>5050</v>
      </c>
      <c r="L19211" t="s">
        <v>27666</v>
      </c>
    </row>
    <row r="19212" spans="7:12" x14ac:dyDescent="0.45">
      <c r="G19212">
        <v>7401936727</v>
      </c>
      <c r="H19212" t="s">
        <v>22541</v>
      </c>
      <c r="I19212" t="s">
        <v>4035</v>
      </c>
      <c r="J19212" t="s">
        <v>44088</v>
      </c>
      <c r="K19212" t="s">
        <v>15332</v>
      </c>
      <c r="L19212" t="s">
        <v>45</v>
      </c>
    </row>
    <row r="19213" spans="7:12" x14ac:dyDescent="0.45">
      <c r="G19213">
        <v>55760633900</v>
      </c>
      <c r="H19213" t="s">
        <v>44089</v>
      </c>
      <c r="I19213" t="s">
        <v>44090</v>
      </c>
      <c r="J19213" t="s">
        <v>27473</v>
      </c>
      <c r="K19213" t="s">
        <v>36</v>
      </c>
      <c r="L19213" t="s">
        <v>44091</v>
      </c>
    </row>
    <row r="19214" spans="7:12" x14ac:dyDescent="0.45">
      <c r="G19214">
        <v>55082288000</v>
      </c>
      <c r="H19214" t="s">
        <v>44092</v>
      </c>
      <c r="I19214" t="s">
        <v>44093</v>
      </c>
      <c r="J19214" t="s">
        <v>4114</v>
      </c>
      <c r="K19214" t="s">
        <v>29</v>
      </c>
      <c r="L19214" t="s">
        <v>44094</v>
      </c>
    </row>
    <row r="19215" spans="7:12" x14ac:dyDescent="0.45">
      <c r="G19215">
        <v>57196649726</v>
      </c>
      <c r="H19215" t="s">
        <v>44095</v>
      </c>
      <c r="I19215" t="s">
        <v>44096</v>
      </c>
      <c r="J19215" t="s">
        <v>44097</v>
      </c>
      <c r="K19215" t="s">
        <v>13598</v>
      </c>
      <c r="L19215" t="s">
        <v>27666</v>
      </c>
    </row>
    <row r="19216" spans="7:12" x14ac:dyDescent="0.45">
      <c r="G19216">
        <v>57195241866</v>
      </c>
      <c r="H19216" t="s">
        <v>44098</v>
      </c>
      <c r="I19216" t="s">
        <v>29062</v>
      </c>
      <c r="J19216" t="s">
        <v>15087</v>
      </c>
      <c r="K19216" t="s">
        <v>377</v>
      </c>
      <c r="L19216" t="s">
        <v>27666</v>
      </c>
    </row>
    <row r="19217" spans="7:12" x14ac:dyDescent="0.45">
      <c r="G19217">
        <v>7402534978</v>
      </c>
      <c r="H19217" t="s">
        <v>44099</v>
      </c>
      <c r="I19217" t="s">
        <v>29126</v>
      </c>
      <c r="J19217" t="s">
        <v>1892</v>
      </c>
      <c r="K19217" t="s">
        <v>245</v>
      </c>
      <c r="L19217" t="s">
        <v>555</v>
      </c>
    </row>
    <row r="19218" spans="7:12" x14ac:dyDescent="0.45">
      <c r="G19218">
        <v>7102814562</v>
      </c>
      <c r="H19218" t="s">
        <v>44102</v>
      </c>
      <c r="I19218" t="s">
        <v>7167</v>
      </c>
      <c r="J19218" t="s">
        <v>10155</v>
      </c>
      <c r="K19218" t="s">
        <v>836</v>
      </c>
      <c r="L19218" t="s">
        <v>4418</v>
      </c>
    </row>
    <row r="19219" spans="7:12" x14ac:dyDescent="0.45">
      <c r="G19219">
        <v>57190871705</v>
      </c>
      <c r="H19219" t="s">
        <v>44103</v>
      </c>
      <c r="I19219" t="s">
        <v>44104</v>
      </c>
      <c r="J19219" t="s">
        <v>44105</v>
      </c>
      <c r="K19219" t="s">
        <v>44106</v>
      </c>
      <c r="L19219" t="s">
        <v>4418</v>
      </c>
    </row>
    <row r="19220" spans="7:12" x14ac:dyDescent="0.45">
      <c r="G19220">
        <v>55809440000</v>
      </c>
      <c r="H19220" t="s">
        <v>44107</v>
      </c>
      <c r="I19220" t="s">
        <v>44108</v>
      </c>
      <c r="J19220" t="s">
        <v>44109</v>
      </c>
      <c r="K19220" t="s">
        <v>2394</v>
      </c>
      <c r="L19220" t="s">
        <v>4418</v>
      </c>
    </row>
    <row r="19221" spans="7:12" x14ac:dyDescent="0.45">
      <c r="G19221">
        <v>57208836113</v>
      </c>
      <c r="H19221" t="s">
        <v>44110</v>
      </c>
      <c r="I19221" t="s">
        <v>1714</v>
      </c>
      <c r="J19221" t="s">
        <v>44111</v>
      </c>
      <c r="K19221" t="s">
        <v>14289</v>
      </c>
      <c r="L19221" t="s">
        <v>14145</v>
      </c>
    </row>
    <row r="19222" spans="7:12" x14ac:dyDescent="0.45">
      <c r="G19222">
        <v>12445849500</v>
      </c>
      <c r="H19222" t="s">
        <v>30917</v>
      </c>
      <c r="I19222" t="s">
        <v>15449</v>
      </c>
      <c r="J19222" t="s">
        <v>9849</v>
      </c>
      <c r="K19222" t="s">
        <v>1298</v>
      </c>
      <c r="L19222" t="s">
        <v>7213</v>
      </c>
    </row>
    <row r="19223" spans="7:12" x14ac:dyDescent="0.45">
      <c r="G19223">
        <v>35485970900</v>
      </c>
      <c r="H19223" t="s">
        <v>9657</v>
      </c>
      <c r="I19223" t="s">
        <v>2307</v>
      </c>
      <c r="J19223" t="s">
        <v>1971</v>
      </c>
      <c r="K19223" t="s">
        <v>750</v>
      </c>
      <c r="L19223" t="s">
        <v>1938</v>
      </c>
    </row>
    <row r="19224" spans="7:12" x14ac:dyDescent="0.45">
      <c r="G19224">
        <v>55841235100</v>
      </c>
      <c r="H19224" t="s">
        <v>44112</v>
      </c>
      <c r="I19224" t="s">
        <v>44113</v>
      </c>
      <c r="J19224" t="s">
        <v>23615</v>
      </c>
      <c r="K19224" t="s">
        <v>3373</v>
      </c>
      <c r="L19224" t="s">
        <v>1938</v>
      </c>
    </row>
    <row r="19225" spans="7:12" x14ac:dyDescent="0.45">
      <c r="G19225">
        <v>6603705208</v>
      </c>
      <c r="H19225" t="s">
        <v>44114</v>
      </c>
      <c r="I19225" t="s">
        <v>44115</v>
      </c>
      <c r="J19225" t="s">
        <v>6284</v>
      </c>
      <c r="K19225" t="s">
        <v>2752</v>
      </c>
      <c r="L19225" t="s">
        <v>365</v>
      </c>
    </row>
    <row r="19226" spans="7:12" x14ac:dyDescent="0.45">
      <c r="G19226">
        <v>56406818700</v>
      </c>
      <c r="H19226" t="s">
        <v>30677</v>
      </c>
      <c r="I19226" t="s">
        <v>2202</v>
      </c>
      <c r="J19226" t="s">
        <v>44116</v>
      </c>
      <c r="K19226" t="s">
        <v>6152</v>
      </c>
      <c r="L19226" t="s">
        <v>42545</v>
      </c>
    </row>
    <row r="19227" spans="7:12" x14ac:dyDescent="0.45">
      <c r="G19227">
        <v>18437397600</v>
      </c>
      <c r="H19227" t="s">
        <v>37853</v>
      </c>
      <c r="I19227" t="s">
        <v>961</v>
      </c>
      <c r="J19227" t="s">
        <v>14759</v>
      </c>
      <c r="K19227" t="s">
        <v>1168</v>
      </c>
      <c r="L19227" t="s">
        <v>365</v>
      </c>
    </row>
    <row r="19228" spans="7:12" x14ac:dyDescent="0.45">
      <c r="G19228">
        <v>56943343600</v>
      </c>
      <c r="H19228" t="s">
        <v>44117</v>
      </c>
      <c r="I19228" t="s">
        <v>44118</v>
      </c>
      <c r="J19228" t="s">
        <v>5961</v>
      </c>
      <c r="K19228" t="s">
        <v>496</v>
      </c>
      <c r="L19228" t="s">
        <v>365</v>
      </c>
    </row>
    <row r="19229" spans="7:12" x14ac:dyDescent="0.45">
      <c r="G19229">
        <v>57208780120</v>
      </c>
      <c r="H19229" t="s">
        <v>17992</v>
      </c>
      <c r="I19229" t="s">
        <v>490</v>
      </c>
      <c r="J19229" t="s">
        <v>44119</v>
      </c>
      <c r="K19229" t="s">
        <v>387</v>
      </c>
      <c r="L19229" t="s">
        <v>12200</v>
      </c>
    </row>
    <row r="19230" spans="7:12" x14ac:dyDescent="0.45">
      <c r="G19230">
        <v>57193842885</v>
      </c>
      <c r="H19230" t="s">
        <v>44120</v>
      </c>
      <c r="I19230" t="s">
        <v>14511</v>
      </c>
      <c r="J19230" t="s">
        <v>44121</v>
      </c>
      <c r="K19230" t="s">
        <v>30235</v>
      </c>
      <c r="L19230" t="s">
        <v>365</v>
      </c>
    </row>
    <row r="19231" spans="7:12" x14ac:dyDescent="0.45">
      <c r="G19231">
        <v>57204339513</v>
      </c>
      <c r="H19231" t="s">
        <v>44122</v>
      </c>
      <c r="I19231" t="s">
        <v>44123</v>
      </c>
      <c r="J19231" t="s">
        <v>8658</v>
      </c>
      <c r="K19231" t="s">
        <v>1604</v>
      </c>
      <c r="L19231" t="s">
        <v>1938</v>
      </c>
    </row>
    <row r="19232" spans="7:12" x14ac:dyDescent="0.45">
      <c r="G19232">
        <v>57204963956</v>
      </c>
      <c r="H19232" t="s">
        <v>44124</v>
      </c>
      <c r="I19232" t="s">
        <v>11449</v>
      </c>
      <c r="J19232" t="s">
        <v>272</v>
      </c>
      <c r="K19232" t="s">
        <v>70</v>
      </c>
      <c r="L19232" t="s">
        <v>44125</v>
      </c>
    </row>
    <row r="19233" spans="7:12" x14ac:dyDescent="0.45">
      <c r="G19233">
        <v>55675601900</v>
      </c>
      <c r="H19233" t="s">
        <v>44126</v>
      </c>
      <c r="I19233" t="s">
        <v>44127</v>
      </c>
      <c r="J19233" t="s">
        <v>44128</v>
      </c>
      <c r="K19233" t="s">
        <v>708</v>
      </c>
      <c r="L19233" t="s">
        <v>8864</v>
      </c>
    </row>
    <row r="19234" spans="7:12" x14ac:dyDescent="0.45">
      <c r="G19234">
        <v>56457176100</v>
      </c>
      <c r="H19234" t="s">
        <v>44129</v>
      </c>
      <c r="I19234" t="s">
        <v>565</v>
      </c>
      <c r="J19234" t="s">
        <v>44130</v>
      </c>
      <c r="K19234" t="s">
        <v>108</v>
      </c>
      <c r="L19234" t="s">
        <v>28558</v>
      </c>
    </row>
    <row r="19235" spans="7:12" x14ac:dyDescent="0.45">
      <c r="G19235">
        <v>57199179009</v>
      </c>
      <c r="H19235" t="s">
        <v>44131</v>
      </c>
      <c r="I19235" t="s">
        <v>44132</v>
      </c>
      <c r="J19235" t="s">
        <v>10372</v>
      </c>
      <c r="K19235" t="s">
        <v>420</v>
      </c>
      <c r="L19235" t="s">
        <v>44133</v>
      </c>
    </row>
    <row r="19236" spans="7:12" x14ac:dyDescent="0.45">
      <c r="G19236">
        <v>7401996221</v>
      </c>
      <c r="H19236" t="s">
        <v>44134</v>
      </c>
      <c r="I19236" t="s">
        <v>6290</v>
      </c>
      <c r="J19236" t="s">
        <v>3827</v>
      </c>
      <c r="K19236" t="s">
        <v>1654</v>
      </c>
      <c r="L19236" t="s">
        <v>6920</v>
      </c>
    </row>
    <row r="19237" spans="7:12" x14ac:dyDescent="0.45">
      <c r="G19237">
        <v>6602752604</v>
      </c>
      <c r="H19237" t="s">
        <v>44135</v>
      </c>
      <c r="I19237" t="s">
        <v>44136</v>
      </c>
      <c r="J19237" t="s">
        <v>44137</v>
      </c>
      <c r="K19237" t="s">
        <v>397</v>
      </c>
      <c r="L19237" t="s">
        <v>20962</v>
      </c>
    </row>
    <row r="19238" spans="7:12" x14ac:dyDescent="0.45">
      <c r="G19238">
        <v>7003296334</v>
      </c>
      <c r="H19238" t="s">
        <v>44138</v>
      </c>
      <c r="I19238" t="s">
        <v>44139</v>
      </c>
      <c r="J19238" t="s">
        <v>2410</v>
      </c>
      <c r="K19238" t="s">
        <v>1521</v>
      </c>
      <c r="L19238" t="s">
        <v>1681</v>
      </c>
    </row>
    <row r="19239" spans="7:12" x14ac:dyDescent="0.45">
      <c r="G19239">
        <v>57196917542</v>
      </c>
      <c r="H19239" t="s">
        <v>44140</v>
      </c>
      <c r="I19239" t="s">
        <v>41538</v>
      </c>
      <c r="J19239" t="s">
        <v>44141</v>
      </c>
      <c r="K19239" t="s">
        <v>2290</v>
      </c>
      <c r="L19239" t="s">
        <v>1681</v>
      </c>
    </row>
    <row r="19240" spans="7:12" x14ac:dyDescent="0.45">
      <c r="G19240">
        <v>7006323549</v>
      </c>
      <c r="H19240" t="s">
        <v>44142</v>
      </c>
      <c r="I19240" t="s">
        <v>15312</v>
      </c>
      <c r="J19240" t="s">
        <v>44021</v>
      </c>
      <c r="K19240" t="s">
        <v>891</v>
      </c>
      <c r="L19240" t="s">
        <v>1681</v>
      </c>
    </row>
    <row r="19241" spans="7:12" x14ac:dyDescent="0.45">
      <c r="G19241">
        <v>57201677908</v>
      </c>
      <c r="H19241" t="s">
        <v>44143</v>
      </c>
      <c r="I19241" t="s">
        <v>44144</v>
      </c>
      <c r="J19241" t="s">
        <v>44145</v>
      </c>
      <c r="K19241" t="s">
        <v>5144</v>
      </c>
      <c r="L19241" t="s">
        <v>1681</v>
      </c>
    </row>
    <row r="19242" spans="7:12" x14ac:dyDescent="0.45">
      <c r="G19242">
        <v>14046977500</v>
      </c>
      <c r="H19242" t="s">
        <v>44146</v>
      </c>
      <c r="I19242" t="s">
        <v>44147</v>
      </c>
      <c r="J19242" t="s">
        <v>44148</v>
      </c>
      <c r="K19242" t="s">
        <v>195</v>
      </c>
      <c r="L19242" t="s">
        <v>20962</v>
      </c>
    </row>
    <row r="19243" spans="7:12" x14ac:dyDescent="0.45">
      <c r="G19243">
        <v>7201497144</v>
      </c>
      <c r="H19243" t="s">
        <v>44152</v>
      </c>
      <c r="I19243" t="s">
        <v>36149</v>
      </c>
      <c r="J19243" t="s">
        <v>2364</v>
      </c>
      <c r="K19243" t="s">
        <v>70</v>
      </c>
      <c r="L19243" t="s">
        <v>1222</v>
      </c>
    </row>
    <row r="19244" spans="7:12" x14ac:dyDescent="0.45">
      <c r="G19244">
        <v>7202887243</v>
      </c>
      <c r="H19244" t="s">
        <v>16408</v>
      </c>
      <c r="I19244" t="s">
        <v>6582</v>
      </c>
      <c r="J19244" t="s">
        <v>4892</v>
      </c>
      <c r="K19244" t="s">
        <v>213</v>
      </c>
      <c r="L19244" t="s">
        <v>1222</v>
      </c>
    </row>
    <row r="19245" spans="7:12" x14ac:dyDescent="0.45">
      <c r="G19245">
        <v>57208728626</v>
      </c>
      <c r="H19245" t="s">
        <v>4169</v>
      </c>
      <c r="I19245" t="s">
        <v>447</v>
      </c>
      <c r="J19245" t="s">
        <v>22806</v>
      </c>
      <c r="K19245" t="s">
        <v>514</v>
      </c>
      <c r="L19245" t="s">
        <v>2299</v>
      </c>
    </row>
    <row r="19246" spans="7:12" x14ac:dyDescent="0.45">
      <c r="G19246">
        <v>57207780127</v>
      </c>
      <c r="H19246" t="s">
        <v>44153</v>
      </c>
      <c r="I19246" t="s">
        <v>44154</v>
      </c>
      <c r="J19246" t="s">
        <v>44155</v>
      </c>
      <c r="K19246" t="s">
        <v>4935</v>
      </c>
      <c r="L19246" t="s">
        <v>2299</v>
      </c>
    </row>
    <row r="19247" spans="7:12" x14ac:dyDescent="0.45">
      <c r="G19247">
        <v>15835300200</v>
      </c>
      <c r="H19247" t="s">
        <v>44156</v>
      </c>
      <c r="I19247" t="s">
        <v>44157</v>
      </c>
      <c r="J19247" t="s">
        <v>4151</v>
      </c>
      <c r="K19247" t="s">
        <v>4152</v>
      </c>
      <c r="L19247" t="s">
        <v>1222</v>
      </c>
    </row>
    <row r="19248" spans="7:12" x14ac:dyDescent="0.45">
      <c r="G19248">
        <v>24462842500</v>
      </c>
      <c r="H19248" t="s">
        <v>36360</v>
      </c>
      <c r="I19248" t="s">
        <v>18225</v>
      </c>
      <c r="J19248" t="s">
        <v>44158</v>
      </c>
      <c r="K19248" t="s">
        <v>108</v>
      </c>
      <c r="L19248" t="s">
        <v>1222</v>
      </c>
    </row>
    <row r="19249" spans="7:12" x14ac:dyDescent="0.45">
      <c r="G19249">
        <v>57205444986</v>
      </c>
      <c r="H19249" t="s">
        <v>18094</v>
      </c>
      <c r="I19249" t="s">
        <v>2433</v>
      </c>
      <c r="J19249" t="s">
        <v>4517</v>
      </c>
      <c r="K19249" t="s">
        <v>387</v>
      </c>
      <c r="L19249" t="s">
        <v>2299</v>
      </c>
    </row>
    <row r="19250" spans="7:12" x14ac:dyDescent="0.45">
      <c r="G19250">
        <v>55943516300</v>
      </c>
      <c r="H19250" t="s">
        <v>13059</v>
      </c>
      <c r="I19250" t="s">
        <v>1940</v>
      </c>
      <c r="J19250" t="s">
        <v>4238</v>
      </c>
      <c r="K19250" t="s">
        <v>205</v>
      </c>
      <c r="L19250" t="s">
        <v>1222</v>
      </c>
    </row>
    <row r="19251" spans="7:12" x14ac:dyDescent="0.45">
      <c r="G19251">
        <v>8729997300</v>
      </c>
      <c r="H19251" t="s">
        <v>44159</v>
      </c>
      <c r="I19251" t="s">
        <v>3757</v>
      </c>
      <c r="J19251" t="s">
        <v>44160</v>
      </c>
      <c r="K19251" t="s">
        <v>1402</v>
      </c>
      <c r="L19251" t="s">
        <v>1222</v>
      </c>
    </row>
    <row r="19252" spans="7:12" x14ac:dyDescent="0.45">
      <c r="G19252">
        <v>10041688800</v>
      </c>
      <c r="H19252" t="s">
        <v>43214</v>
      </c>
      <c r="I19252" t="s">
        <v>43212</v>
      </c>
      <c r="J19252" t="s">
        <v>35956</v>
      </c>
      <c r="K19252" t="s">
        <v>1532</v>
      </c>
      <c r="L19252" t="s">
        <v>45</v>
      </c>
    </row>
    <row r="19253" spans="7:12" x14ac:dyDescent="0.45">
      <c r="G19253">
        <v>7203067504</v>
      </c>
      <c r="H19253" t="s">
        <v>44165</v>
      </c>
      <c r="I19253" t="s">
        <v>7084</v>
      </c>
      <c r="J19253" t="s">
        <v>6891</v>
      </c>
      <c r="K19253" t="s">
        <v>213</v>
      </c>
      <c r="L19253" t="s">
        <v>124</v>
      </c>
    </row>
    <row r="19254" spans="7:12" x14ac:dyDescent="0.45">
      <c r="G19254">
        <v>57189907412</v>
      </c>
      <c r="H19254" t="s">
        <v>44166</v>
      </c>
      <c r="I19254" t="s">
        <v>44167</v>
      </c>
      <c r="J19254" t="s">
        <v>44168</v>
      </c>
      <c r="K19254" t="s">
        <v>531</v>
      </c>
      <c r="L19254" t="s">
        <v>124</v>
      </c>
    </row>
    <row r="19255" spans="7:12" x14ac:dyDescent="0.45">
      <c r="G19255">
        <v>55618450700</v>
      </c>
      <c r="H19255" t="s">
        <v>1429</v>
      </c>
      <c r="I19255" t="s">
        <v>1430</v>
      </c>
      <c r="J19255" t="s">
        <v>44169</v>
      </c>
      <c r="K19255" t="s">
        <v>1398</v>
      </c>
      <c r="L19255" t="s">
        <v>124</v>
      </c>
    </row>
    <row r="19256" spans="7:12" x14ac:dyDescent="0.45">
      <c r="G19256">
        <v>57208402775</v>
      </c>
      <c r="H19256" t="s">
        <v>22541</v>
      </c>
      <c r="I19256" t="s">
        <v>4035</v>
      </c>
      <c r="J19256" t="s">
        <v>44170</v>
      </c>
      <c r="K19256" t="s">
        <v>108</v>
      </c>
      <c r="L19256" t="s">
        <v>124</v>
      </c>
    </row>
    <row r="19257" spans="7:12" x14ac:dyDescent="0.45">
      <c r="G19257">
        <v>14024657100</v>
      </c>
      <c r="H19257" t="s">
        <v>44171</v>
      </c>
      <c r="I19257" t="s">
        <v>44172</v>
      </c>
      <c r="J19257" t="s">
        <v>44173</v>
      </c>
      <c r="K19257" t="s">
        <v>238</v>
      </c>
      <c r="L19257" t="s">
        <v>3032</v>
      </c>
    </row>
    <row r="19258" spans="7:12" x14ac:dyDescent="0.45">
      <c r="G19258">
        <v>36674181300</v>
      </c>
      <c r="H19258" t="s">
        <v>44174</v>
      </c>
      <c r="I19258" t="s">
        <v>209</v>
      </c>
      <c r="J19258" t="s">
        <v>44175</v>
      </c>
      <c r="K19258" t="s">
        <v>104</v>
      </c>
      <c r="L19258" t="s">
        <v>9306</v>
      </c>
    </row>
    <row r="19259" spans="7:12" x14ac:dyDescent="0.45">
      <c r="G19259">
        <v>55911156300</v>
      </c>
      <c r="H19259" t="s">
        <v>22539</v>
      </c>
      <c r="I19259" t="s">
        <v>2529</v>
      </c>
      <c r="J19259" t="s">
        <v>30539</v>
      </c>
      <c r="K19259" t="s">
        <v>296</v>
      </c>
      <c r="L19259" t="s">
        <v>9306</v>
      </c>
    </row>
    <row r="19260" spans="7:12" x14ac:dyDescent="0.45">
      <c r="G19260">
        <v>57201113925</v>
      </c>
      <c r="H19260" t="s">
        <v>44176</v>
      </c>
      <c r="I19260" t="s">
        <v>44177</v>
      </c>
      <c r="J19260" t="s">
        <v>35669</v>
      </c>
      <c r="K19260" t="s">
        <v>70</v>
      </c>
      <c r="L19260" t="s">
        <v>365</v>
      </c>
    </row>
    <row r="19261" spans="7:12" x14ac:dyDescent="0.45">
      <c r="G19261">
        <v>57209301700</v>
      </c>
      <c r="H19261" t="s">
        <v>44178</v>
      </c>
      <c r="I19261" t="s">
        <v>21385</v>
      </c>
      <c r="J19261" t="s">
        <v>44179</v>
      </c>
      <c r="K19261" t="s">
        <v>296</v>
      </c>
      <c r="L19261" t="s">
        <v>892</v>
      </c>
    </row>
    <row r="19262" spans="7:12" x14ac:dyDescent="0.45">
      <c r="G19262">
        <v>57209307999</v>
      </c>
      <c r="H19262" t="s">
        <v>44180</v>
      </c>
      <c r="I19262" t="s">
        <v>1752</v>
      </c>
      <c r="J19262" t="s">
        <v>44181</v>
      </c>
      <c r="K19262" t="s">
        <v>36</v>
      </c>
      <c r="L19262" t="s">
        <v>892</v>
      </c>
    </row>
    <row r="19263" spans="7:12" x14ac:dyDescent="0.45">
      <c r="G19263">
        <v>7006028540</v>
      </c>
      <c r="H19263" t="s">
        <v>44182</v>
      </c>
      <c r="I19263" t="s">
        <v>44183</v>
      </c>
      <c r="J19263" t="s">
        <v>2048</v>
      </c>
      <c r="K19263" t="s">
        <v>2049</v>
      </c>
      <c r="L19263" t="s">
        <v>892</v>
      </c>
    </row>
    <row r="19264" spans="7:12" x14ac:dyDescent="0.45">
      <c r="G19264">
        <v>57190568873</v>
      </c>
      <c r="H19264" t="s">
        <v>44184</v>
      </c>
      <c r="I19264" t="s">
        <v>1422</v>
      </c>
      <c r="J19264" t="s">
        <v>48</v>
      </c>
      <c r="K19264" t="s">
        <v>49</v>
      </c>
      <c r="L19264" t="s">
        <v>1179</v>
      </c>
    </row>
    <row r="19265" spans="7:12" x14ac:dyDescent="0.45">
      <c r="G19265">
        <v>56497775800</v>
      </c>
      <c r="H19265" t="s">
        <v>5721</v>
      </c>
      <c r="I19265" t="s">
        <v>447</v>
      </c>
      <c r="J19265" t="s">
        <v>44185</v>
      </c>
      <c r="K19265" t="s">
        <v>53</v>
      </c>
      <c r="L19265" t="s">
        <v>10941</v>
      </c>
    </row>
    <row r="19266" spans="7:12" x14ac:dyDescent="0.45">
      <c r="G19266">
        <v>36087481500</v>
      </c>
      <c r="H19266" t="s">
        <v>44186</v>
      </c>
      <c r="I19266" t="s">
        <v>44187</v>
      </c>
      <c r="J19266" t="s">
        <v>11340</v>
      </c>
      <c r="K19266" t="s">
        <v>514</v>
      </c>
      <c r="L19266" t="s">
        <v>892</v>
      </c>
    </row>
    <row r="19267" spans="7:12" x14ac:dyDescent="0.45">
      <c r="G19267">
        <v>35332801200</v>
      </c>
      <c r="H19267" t="s">
        <v>44188</v>
      </c>
      <c r="I19267" t="s">
        <v>44189</v>
      </c>
      <c r="J19267" t="s">
        <v>7880</v>
      </c>
      <c r="K19267" t="s">
        <v>397</v>
      </c>
      <c r="L19267" t="s">
        <v>65</v>
      </c>
    </row>
    <row r="19268" spans="7:12" x14ac:dyDescent="0.45">
      <c r="G19268">
        <v>56369121600</v>
      </c>
      <c r="H19268" t="s">
        <v>44190</v>
      </c>
      <c r="I19268" t="s">
        <v>44191</v>
      </c>
      <c r="J19268" t="s">
        <v>1495</v>
      </c>
      <c r="K19268" t="s">
        <v>387</v>
      </c>
      <c r="L19268" t="s">
        <v>488</v>
      </c>
    </row>
    <row r="19269" spans="7:12" x14ac:dyDescent="0.45">
      <c r="G19269">
        <v>10040830200</v>
      </c>
      <c r="H19269" t="s">
        <v>44192</v>
      </c>
      <c r="I19269" t="s">
        <v>44193</v>
      </c>
      <c r="J19269" t="s">
        <v>1486</v>
      </c>
      <c r="K19269" t="s">
        <v>213</v>
      </c>
      <c r="L19269" t="s">
        <v>892</v>
      </c>
    </row>
    <row r="19270" spans="7:12" x14ac:dyDescent="0.45">
      <c r="G19270">
        <v>55733934000</v>
      </c>
      <c r="H19270" t="s">
        <v>1737</v>
      </c>
      <c r="I19270" t="s">
        <v>274</v>
      </c>
      <c r="J19270" t="s">
        <v>44194</v>
      </c>
      <c r="K19270" t="s">
        <v>53</v>
      </c>
      <c r="L19270" t="s">
        <v>10941</v>
      </c>
    </row>
    <row r="19271" spans="7:12" x14ac:dyDescent="0.45">
      <c r="G19271">
        <v>7102207930</v>
      </c>
      <c r="H19271" t="s">
        <v>44195</v>
      </c>
      <c r="I19271" t="s">
        <v>3943</v>
      </c>
      <c r="J19271" t="s">
        <v>44196</v>
      </c>
      <c r="K19271" t="s">
        <v>514</v>
      </c>
      <c r="L19271" t="s">
        <v>892</v>
      </c>
    </row>
    <row r="19272" spans="7:12" x14ac:dyDescent="0.45">
      <c r="G19272">
        <v>7409238362</v>
      </c>
      <c r="H19272" t="s">
        <v>6523</v>
      </c>
      <c r="I19272" t="s">
        <v>451</v>
      </c>
      <c r="J19272" t="s">
        <v>1981</v>
      </c>
      <c r="K19272" t="s">
        <v>108</v>
      </c>
      <c r="L19272" t="s">
        <v>892</v>
      </c>
    </row>
    <row r="19273" spans="7:12" x14ac:dyDescent="0.45">
      <c r="G19273">
        <v>26026292900</v>
      </c>
      <c r="H19273" t="s">
        <v>44197</v>
      </c>
      <c r="I19273" t="s">
        <v>44198</v>
      </c>
      <c r="J19273" t="s">
        <v>34631</v>
      </c>
      <c r="K19273" t="s">
        <v>100</v>
      </c>
      <c r="L19273" t="s">
        <v>2670</v>
      </c>
    </row>
    <row r="19274" spans="7:12" x14ac:dyDescent="0.45">
      <c r="G19274">
        <v>57210139230</v>
      </c>
      <c r="H19274" t="s">
        <v>44199</v>
      </c>
      <c r="I19274" t="s">
        <v>44200</v>
      </c>
      <c r="J19274" t="s">
        <v>44201</v>
      </c>
      <c r="K19274" t="s">
        <v>108</v>
      </c>
      <c r="L19274" t="s">
        <v>2670</v>
      </c>
    </row>
    <row r="19275" spans="7:12" x14ac:dyDescent="0.45">
      <c r="G19275">
        <v>7408035742</v>
      </c>
      <c r="H19275" t="s">
        <v>3269</v>
      </c>
      <c r="I19275" t="s">
        <v>3270</v>
      </c>
      <c r="J19275" t="s">
        <v>44202</v>
      </c>
      <c r="K19275" t="s">
        <v>213</v>
      </c>
      <c r="L19275" t="s">
        <v>936</v>
      </c>
    </row>
    <row r="19276" spans="7:12" x14ac:dyDescent="0.45">
      <c r="G19276">
        <v>57210139664</v>
      </c>
      <c r="H19276" t="s">
        <v>44203</v>
      </c>
      <c r="I19276" t="s">
        <v>44204</v>
      </c>
      <c r="J19276" t="s">
        <v>26222</v>
      </c>
      <c r="K19276" t="s">
        <v>100</v>
      </c>
      <c r="L19276" t="s">
        <v>2670</v>
      </c>
    </row>
    <row r="19277" spans="7:12" x14ac:dyDescent="0.45">
      <c r="G19277">
        <v>6505837300</v>
      </c>
      <c r="H19277" t="s">
        <v>44205</v>
      </c>
      <c r="I19277" t="s">
        <v>44206</v>
      </c>
      <c r="J19277" t="s">
        <v>44207</v>
      </c>
      <c r="K19277" t="s">
        <v>1235</v>
      </c>
      <c r="L19277" t="s">
        <v>2670</v>
      </c>
    </row>
    <row r="19278" spans="7:12" x14ac:dyDescent="0.45">
      <c r="G19278">
        <v>57204569366</v>
      </c>
      <c r="H19278" t="s">
        <v>44208</v>
      </c>
      <c r="I19278" t="s">
        <v>16271</v>
      </c>
      <c r="J19278" t="s">
        <v>44209</v>
      </c>
      <c r="K19278" t="s">
        <v>1416</v>
      </c>
      <c r="L19278" t="s">
        <v>2670</v>
      </c>
    </row>
    <row r="19279" spans="7:12" x14ac:dyDescent="0.45">
      <c r="G19279">
        <v>56680954300</v>
      </c>
      <c r="H19279" t="s">
        <v>44213</v>
      </c>
      <c r="I19279" t="s">
        <v>44214</v>
      </c>
      <c r="J19279" t="s">
        <v>20804</v>
      </c>
      <c r="K19279" t="s">
        <v>420</v>
      </c>
      <c r="L19279" t="s">
        <v>1139</v>
      </c>
    </row>
    <row r="19280" spans="7:12" x14ac:dyDescent="0.45">
      <c r="G19280">
        <v>7003462489</v>
      </c>
      <c r="H19280" t="s">
        <v>44215</v>
      </c>
      <c r="I19280" t="s">
        <v>44211</v>
      </c>
      <c r="J19280" t="s">
        <v>44216</v>
      </c>
      <c r="K19280" t="s">
        <v>2856</v>
      </c>
      <c r="L19280" t="s">
        <v>1139</v>
      </c>
    </row>
    <row r="19281" spans="7:12" x14ac:dyDescent="0.45">
      <c r="G19281">
        <v>57052719600</v>
      </c>
      <c r="H19281" t="s">
        <v>44217</v>
      </c>
      <c r="I19281" t="s">
        <v>44218</v>
      </c>
      <c r="J19281" t="s">
        <v>44219</v>
      </c>
      <c r="K19281" t="s">
        <v>205</v>
      </c>
      <c r="L19281" t="s">
        <v>1139</v>
      </c>
    </row>
    <row r="19282" spans="7:12" x14ac:dyDescent="0.45">
      <c r="G19282">
        <v>57193196431</v>
      </c>
      <c r="H19282" t="s">
        <v>44220</v>
      </c>
      <c r="I19282" t="s">
        <v>44221</v>
      </c>
      <c r="J19282" t="s">
        <v>44222</v>
      </c>
      <c r="K19282" t="s">
        <v>30235</v>
      </c>
      <c r="L19282" t="s">
        <v>1808</v>
      </c>
    </row>
    <row r="19283" spans="7:12" x14ac:dyDescent="0.45">
      <c r="G19283">
        <v>7401997983</v>
      </c>
      <c r="H19283" t="s">
        <v>38583</v>
      </c>
      <c r="I19283" t="s">
        <v>13707</v>
      </c>
      <c r="J19283" t="s">
        <v>44223</v>
      </c>
      <c r="K19283" t="s">
        <v>3408</v>
      </c>
      <c r="L19283" t="s">
        <v>124</v>
      </c>
    </row>
    <row r="19284" spans="7:12" x14ac:dyDescent="0.45">
      <c r="G19284">
        <v>55505295100</v>
      </c>
      <c r="H19284" t="s">
        <v>44227</v>
      </c>
      <c r="I19284" t="s">
        <v>44228</v>
      </c>
      <c r="J19284" t="s">
        <v>44229</v>
      </c>
      <c r="K19284" t="s">
        <v>4634</v>
      </c>
      <c r="L19284" t="s">
        <v>1853</v>
      </c>
    </row>
    <row r="19285" spans="7:12" x14ac:dyDescent="0.45">
      <c r="G19285">
        <v>57193601957</v>
      </c>
      <c r="H19285" t="s">
        <v>44230</v>
      </c>
      <c r="I19285" t="s">
        <v>20947</v>
      </c>
      <c r="J19285" t="s">
        <v>5961</v>
      </c>
      <c r="K19285" t="s">
        <v>496</v>
      </c>
      <c r="L19285" t="s">
        <v>1853</v>
      </c>
    </row>
    <row r="19286" spans="7:12" x14ac:dyDescent="0.45">
      <c r="G19286">
        <v>57208581587</v>
      </c>
      <c r="H19286" t="s">
        <v>15894</v>
      </c>
      <c r="I19286" t="s">
        <v>1560</v>
      </c>
      <c r="J19286" t="s">
        <v>44231</v>
      </c>
      <c r="K19286" t="s">
        <v>296</v>
      </c>
      <c r="L19286" t="s">
        <v>1853</v>
      </c>
    </row>
    <row r="19287" spans="7:12" x14ac:dyDescent="0.45">
      <c r="G19287">
        <v>7402697878</v>
      </c>
      <c r="H19287" t="s">
        <v>31142</v>
      </c>
      <c r="I19287" t="s">
        <v>375</v>
      </c>
      <c r="J19287" t="s">
        <v>6154</v>
      </c>
      <c r="K19287" t="s">
        <v>49</v>
      </c>
      <c r="L19287" t="s">
        <v>1853</v>
      </c>
    </row>
    <row r="19288" spans="7:12" x14ac:dyDescent="0.45">
      <c r="G19288">
        <v>13608154600</v>
      </c>
      <c r="H19288" t="s">
        <v>44232</v>
      </c>
      <c r="I19288" t="s">
        <v>44233</v>
      </c>
      <c r="J19288" t="s">
        <v>44234</v>
      </c>
      <c r="K19288" t="s">
        <v>123</v>
      </c>
      <c r="L19288" t="s">
        <v>1853</v>
      </c>
    </row>
    <row r="19289" spans="7:12" x14ac:dyDescent="0.45">
      <c r="G19289">
        <v>57196360389</v>
      </c>
      <c r="H19289" t="s">
        <v>1450</v>
      </c>
      <c r="I19289" t="s">
        <v>451</v>
      </c>
      <c r="J19289" t="s">
        <v>491</v>
      </c>
      <c r="K19289" t="s">
        <v>397</v>
      </c>
      <c r="L19289" t="s">
        <v>5910</v>
      </c>
    </row>
    <row r="19290" spans="7:12" x14ac:dyDescent="0.45">
      <c r="G19290">
        <v>57208711820</v>
      </c>
      <c r="H19290" t="s">
        <v>44235</v>
      </c>
      <c r="I19290" t="s">
        <v>44236</v>
      </c>
      <c r="J19290" t="s">
        <v>25932</v>
      </c>
      <c r="K19290" t="s">
        <v>477</v>
      </c>
      <c r="L19290" t="s">
        <v>1853</v>
      </c>
    </row>
    <row r="19291" spans="7:12" x14ac:dyDescent="0.45">
      <c r="G19291">
        <v>54990702800</v>
      </c>
      <c r="H19291" t="s">
        <v>44237</v>
      </c>
      <c r="I19291" t="s">
        <v>4495</v>
      </c>
      <c r="J19291" t="s">
        <v>44238</v>
      </c>
      <c r="K19291" t="s">
        <v>2095</v>
      </c>
      <c r="L19291" t="s">
        <v>1853</v>
      </c>
    </row>
    <row r="19292" spans="7:12" x14ac:dyDescent="0.45">
      <c r="G19292">
        <v>56148381400</v>
      </c>
      <c r="H19292" t="s">
        <v>13746</v>
      </c>
      <c r="I19292" t="s">
        <v>648</v>
      </c>
      <c r="J19292" t="s">
        <v>294</v>
      </c>
      <c r="K19292" t="s">
        <v>420</v>
      </c>
      <c r="L19292" t="s">
        <v>5910</v>
      </c>
    </row>
    <row r="19293" spans="7:12" x14ac:dyDescent="0.45">
      <c r="G19293">
        <v>57208574571</v>
      </c>
      <c r="H19293" t="s">
        <v>44239</v>
      </c>
      <c r="I19293" t="s">
        <v>36523</v>
      </c>
      <c r="J19293" t="s">
        <v>44240</v>
      </c>
      <c r="K19293" t="s">
        <v>4033</v>
      </c>
      <c r="L19293" t="s">
        <v>1853</v>
      </c>
    </row>
    <row r="19294" spans="7:12" x14ac:dyDescent="0.45">
      <c r="G19294">
        <v>56135782600</v>
      </c>
      <c r="H19294" t="s">
        <v>24298</v>
      </c>
      <c r="I19294" t="s">
        <v>55</v>
      </c>
      <c r="J19294" t="s">
        <v>44241</v>
      </c>
      <c r="K19294" t="s">
        <v>104</v>
      </c>
      <c r="L19294" t="s">
        <v>1853</v>
      </c>
    </row>
    <row r="19295" spans="7:12" x14ac:dyDescent="0.45">
      <c r="G19295">
        <v>36016770900</v>
      </c>
      <c r="H19295" t="s">
        <v>44242</v>
      </c>
      <c r="I19295" t="s">
        <v>7255</v>
      </c>
      <c r="J19295" t="s">
        <v>44243</v>
      </c>
      <c r="K19295" t="s">
        <v>97</v>
      </c>
      <c r="L19295" t="s">
        <v>1853</v>
      </c>
    </row>
    <row r="19296" spans="7:12" x14ac:dyDescent="0.45">
      <c r="G19296">
        <v>57208585928</v>
      </c>
      <c r="H19296" t="s">
        <v>44244</v>
      </c>
      <c r="I19296" t="s">
        <v>4495</v>
      </c>
      <c r="J19296" t="s">
        <v>8066</v>
      </c>
      <c r="K19296" t="s">
        <v>581</v>
      </c>
      <c r="L19296" t="s">
        <v>1853</v>
      </c>
    </row>
    <row r="19297" spans="7:12" x14ac:dyDescent="0.45">
      <c r="G19297">
        <v>56824773800</v>
      </c>
      <c r="H19297" t="s">
        <v>2270</v>
      </c>
      <c r="I19297" t="s">
        <v>775</v>
      </c>
      <c r="J19297" t="s">
        <v>44245</v>
      </c>
      <c r="K19297" t="s">
        <v>153</v>
      </c>
      <c r="L19297" t="s">
        <v>1853</v>
      </c>
    </row>
    <row r="19298" spans="7:12" x14ac:dyDescent="0.45">
      <c r="G19298">
        <v>7402004208</v>
      </c>
      <c r="H19298" t="s">
        <v>29483</v>
      </c>
      <c r="I19298" t="s">
        <v>8544</v>
      </c>
      <c r="J19298" t="s">
        <v>44246</v>
      </c>
      <c r="K19298" t="s">
        <v>335</v>
      </c>
      <c r="L19298" t="s">
        <v>1853</v>
      </c>
    </row>
    <row r="19299" spans="7:12" x14ac:dyDescent="0.45">
      <c r="G19299">
        <v>26428959500</v>
      </c>
      <c r="H19299" t="s">
        <v>44247</v>
      </c>
      <c r="I19299" t="s">
        <v>44248</v>
      </c>
      <c r="J19299" t="s">
        <v>44249</v>
      </c>
      <c r="K19299" t="s">
        <v>44250</v>
      </c>
      <c r="L19299" t="s">
        <v>1853</v>
      </c>
    </row>
    <row r="19300" spans="7:12" x14ac:dyDescent="0.45">
      <c r="G19300">
        <v>57193534237</v>
      </c>
      <c r="H19300" t="s">
        <v>44251</v>
      </c>
      <c r="I19300" t="s">
        <v>43323</v>
      </c>
      <c r="J19300" t="s">
        <v>44252</v>
      </c>
      <c r="K19300" t="s">
        <v>108</v>
      </c>
      <c r="L19300" t="s">
        <v>1853</v>
      </c>
    </row>
    <row r="19301" spans="7:12" x14ac:dyDescent="0.45">
      <c r="G19301">
        <v>6603769216</v>
      </c>
      <c r="H19301" t="s">
        <v>44253</v>
      </c>
      <c r="I19301" t="s">
        <v>44254</v>
      </c>
      <c r="J19301" t="s">
        <v>44255</v>
      </c>
      <c r="K19301" t="s">
        <v>1654</v>
      </c>
      <c r="L19301" t="s">
        <v>3117</v>
      </c>
    </row>
    <row r="19302" spans="7:12" x14ac:dyDescent="0.45">
      <c r="G19302">
        <v>35409274900</v>
      </c>
      <c r="H19302" t="s">
        <v>44256</v>
      </c>
      <c r="I19302" t="s">
        <v>15141</v>
      </c>
      <c r="J19302" t="s">
        <v>4865</v>
      </c>
      <c r="K19302" t="s">
        <v>56</v>
      </c>
      <c r="L19302" t="s">
        <v>1853</v>
      </c>
    </row>
    <row r="19303" spans="7:12" x14ac:dyDescent="0.45">
      <c r="G19303">
        <v>6508088589</v>
      </c>
      <c r="H19303" t="s">
        <v>44257</v>
      </c>
      <c r="I19303" t="s">
        <v>44258</v>
      </c>
      <c r="J19303" t="s">
        <v>44259</v>
      </c>
      <c r="K19303" t="s">
        <v>44260</v>
      </c>
      <c r="L19303" t="s">
        <v>1853</v>
      </c>
    </row>
    <row r="19304" spans="7:12" x14ac:dyDescent="0.45">
      <c r="G19304">
        <v>7401997393</v>
      </c>
      <c r="H19304" t="s">
        <v>10642</v>
      </c>
      <c r="I19304" t="s">
        <v>643</v>
      </c>
      <c r="J19304" t="s">
        <v>44261</v>
      </c>
      <c r="K19304" t="s">
        <v>53</v>
      </c>
      <c r="L19304" t="s">
        <v>10656</v>
      </c>
    </row>
    <row r="19305" spans="7:12" x14ac:dyDescent="0.45">
      <c r="G19305">
        <v>14046950500</v>
      </c>
      <c r="H19305" t="s">
        <v>44262</v>
      </c>
      <c r="I19305" t="s">
        <v>44263</v>
      </c>
      <c r="J19305" t="s">
        <v>44264</v>
      </c>
      <c r="K19305" t="s">
        <v>195</v>
      </c>
      <c r="L19305" t="s">
        <v>65</v>
      </c>
    </row>
    <row r="19306" spans="7:12" x14ac:dyDescent="0.45">
      <c r="G19306">
        <v>57195544093</v>
      </c>
      <c r="H19306" t="s">
        <v>8398</v>
      </c>
      <c r="I19306" t="s">
        <v>1965</v>
      </c>
      <c r="J19306" t="s">
        <v>44265</v>
      </c>
      <c r="K19306" t="s">
        <v>53</v>
      </c>
      <c r="L19306" t="s">
        <v>10656</v>
      </c>
    </row>
    <row r="19307" spans="7:12" x14ac:dyDescent="0.45">
      <c r="G19307">
        <v>57022649000</v>
      </c>
      <c r="H19307" t="s">
        <v>3462</v>
      </c>
      <c r="I19307" t="s">
        <v>27</v>
      </c>
      <c r="J19307" t="s">
        <v>2538</v>
      </c>
      <c r="K19307" t="s">
        <v>296</v>
      </c>
      <c r="L19307" t="s">
        <v>1590</v>
      </c>
    </row>
    <row r="19308" spans="7:12" x14ac:dyDescent="0.45">
      <c r="G19308">
        <v>57202921919</v>
      </c>
      <c r="H19308" t="s">
        <v>44266</v>
      </c>
      <c r="I19308" t="s">
        <v>44267</v>
      </c>
      <c r="J19308" t="s">
        <v>44268</v>
      </c>
      <c r="K19308" t="s">
        <v>205</v>
      </c>
      <c r="L19308" t="s">
        <v>65</v>
      </c>
    </row>
    <row r="19309" spans="7:12" x14ac:dyDescent="0.45">
      <c r="G19309">
        <v>57207904667</v>
      </c>
      <c r="H19309" t="s">
        <v>4943</v>
      </c>
      <c r="I19309" t="s">
        <v>4944</v>
      </c>
      <c r="J19309" t="s">
        <v>4250</v>
      </c>
      <c r="K19309" t="s">
        <v>205</v>
      </c>
      <c r="L19309" t="s">
        <v>4945</v>
      </c>
    </row>
    <row r="19310" spans="7:12" x14ac:dyDescent="0.45">
      <c r="G19310">
        <v>6508338825</v>
      </c>
      <c r="H19310" t="s">
        <v>44269</v>
      </c>
      <c r="I19310" t="s">
        <v>44270</v>
      </c>
      <c r="J19310" t="s">
        <v>44271</v>
      </c>
      <c r="K19310" t="s">
        <v>213</v>
      </c>
      <c r="L19310" t="s">
        <v>65</v>
      </c>
    </row>
    <row r="19311" spans="7:12" x14ac:dyDescent="0.45">
      <c r="G19311">
        <v>35372587300</v>
      </c>
      <c r="H19311" t="s">
        <v>12824</v>
      </c>
      <c r="I19311" t="s">
        <v>12825</v>
      </c>
      <c r="J19311" t="s">
        <v>12826</v>
      </c>
      <c r="K19311" t="s">
        <v>213</v>
      </c>
      <c r="L19311" t="s">
        <v>4945</v>
      </c>
    </row>
    <row r="19312" spans="7:12" x14ac:dyDescent="0.45">
      <c r="G19312">
        <v>57208581755</v>
      </c>
      <c r="H19312" t="s">
        <v>17890</v>
      </c>
      <c r="I19312" t="s">
        <v>1781</v>
      </c>
      <c r="J19312" t="s">
        <v>5448</v>
      </c>
      <c r="K19312" t="s">
        <v>108</v>
      </c>
      <c r="L19312" t="s">
        <v>1590</v>
      </c>
    </row>
    <row r="19313" spans="7:12" x14ac:dyDescent="0.45">
      <c r="G19313">
        <v>7005418451</v>
      </c>
      <c r="H19313" t="s">
        <v>44272</v>
      </c>
      <c r="I19313" t="s">
        <v>44273</v>
      </c>
      <c r="J19313" t="s">
        <v>44274</v>
      </c>
      <c r="K19313" t="s">
        <v>2735</v>
      </c>
      <c r="L19313" t="s">
        <v>3073</v>
      </c>
    </row>
    <row r="19314" spans="7:12" x14ac:dyDescent="0.45">
      <c r="G19314">
        <v>6602442106</v>
      </c>
      <c r="H19314" t="s">
        <v>44275</v>
      </c>
      <c r="I19314" t="s">
        <v>44276</v>
      </c>
      <c r="J19314" t="s">
        <v>25392</v>
      </c>
      <c r="K19314" t="s">
        <v>123</v>
      </c>
      <c r="L19314" t="s">
        <v>3073</v>
      </c>
    </row>
    <row r="19315" spans="7:12" x14ac:dyDescent="0.45">
      <c r="G19315">
        <v>57208484535</v>
      </c>
      <c r="H19315" t="s">
        <v>3225</v>
      </c>
      <c r="I19315" t="s">
        <v>3226</v>
      </c>
      <c r="J19315" t="s">
        <v>11897</v>
      </c>
      <c r="K19315" t="s">
        <v>56</v>
      </c>
      <c r="L19315" t="s">
        <v>1681</v>
      </c>
    </row>
    <row r="19316" spans="7:12" x14ac:dyDescent="0.45">
      <c r="G19316">
        <v>55733320700</v>
      </c>
      <c r="H19316" t="s">
        <v>44277</v>
      </c>
      <c r="I19316" t="s">
        <v>11001</v>
      </c>
      <c r="J19316" t="s">
        <v>19419</v>
      </c>
      <c r="K19316" t="s">
        <v>377</v>
      </c>
      <c r="L19316" t="s">
        <v>1681</v>
      </c>
    </row>
    <row r="19317" spans="7:12" x14ac:dyDescent="0.45">
      <c r="G19317">
        <v>57194200764</v>
      </c>
      <c r="H19317" t="s">
        <v>44278</v>
      </c>
      <c r="I19317" t="s">
        <v>44279</v>
      </c>
      <c r="J19317" t="s">
        <v>44280</v>
      </c>
      <c r="K19317" t="s">
        <v>1315</v>
      </c>
      <c r="L19317" t="s">
        <v>1681</v>
      </c>
    </row>
    <row r="19318" spans="7:12" x14ac:dyDescent="0.45">
      <c r="G19318">
        <v>57208481963</v>
      </c>
      <c r="H19318" t="s">
        <v>40588</v>
      </c>
      <c r="I19318" t="s">
        <v>27</v>
      </c>
      <c r="J19318" t="s">
        <v>44281</v>
      </c>
      <c r="K19318" t="s">
        <v>514</v>
      </c>
      <c r="L19318" t="s">
        <v>1681</v>
      </c>
    </row>
    <row r="19319" spans="7:12" x14ac:dyDescent="0.45">
      <c r="G19319">
        <v>57191498644</v>
      </c>
      <c r="H19319" t="s">
        <v>10940</v>
      </c>
      <c r="I19319" t="s">
        <v>1628</v>
      </c>
      <c r="J19319" t="s">
        <v>7459</v>
      </c>
      <c r="K19319" t="s">
        <v>205</v>
      </c>
      <c r="L19319" t="s">
        <v>1681</v>
      </c>
    </row>
    <row r="19320" spans="7:12" x14ac:dyDescent="0.45">
      <c r="G19320">
        <v>7401940435</v>
      </c>
      <c r="H19320" t="s">
        <v>23233</v>
      </c>
      <c r="I19320" t="s">
        <v>4035</v>
      </c>
      <c r="J19320" t="s">
        <v>3132</v>
      </c>
      <c r="K19320" t="s">
        <v>56</v>
      </c>
      <c r="L19320" t="s">
        <v>1681</v>
      </c>
    </row>
    <row r="19321" spans="7:12" x14ac:dyDescent="0.45">
      <c r="G19321">
        <v>55741077100</v>
      </c>
      <c r="H19321" t="s">
        <v>6523</v>
      </c>
      <c r="I19321" t="s">
        <v>451</v>
      </c>
      <c r="J19321" t="s">
        <v>644</v>
      </c>
      <c r="K19321" t="s">
        <v>108</v>
      </c>
      <c r="L19321" t="s">
        <v>1681</v>
      </c>
    </row>
    <row r="19322" spans="7:12" x14ac:dyDescent="0.45">
      <c r="G19322">
        <v>7401478888</v>
      </c>
      <c r="H19322" t="s">
        <v>7401</v>
      </c>
      <c r="I19322" t="s">
        <v>490</v>
      </c>
      <c r="J19322" t="s">
        <v>7402</v>
      </c>
      <c r="K19322" t="s">
        <v>1456</v>
      </c>
      <c r="L19322" t="s">
        <v>3073</v>
      </c>
    </row>
    <row r="19323" spans="7:12" x14ac:dyDescent="0.45">
      <c r="G19323">
        <v>7101827278</v>
      </c>
      <c r="H19323" t="s">
        <v>44282</v>
      </c>
      <c r="I19323" t="s">
        <v>44283</v>
      </c>
      <c r="J19323" t="s">
        <v>44284</v>
      </c>
      <c r="K19323" t="s">
        <v>29</v>
      </c>
      <c r="L19323" t="s">
        <v>1681</v>
      </c>
    </row>
    <row r="19324" spans="7:12" x14ac:dyDescent="0.45">
      <c r="G19324">
        <v>57054766300</v>
      </c>
      <c r="H19324" t="s">
        <v>7386</v>
      </c>
      <c r="I19324" t="s">
        <v>2424</v>
      </c>
      <c r="J19324" t="s">
        <v>7387</v>
      </c>
      <c r="K19324" t="s">
        <v>3751</v>
      </c>
      <c r="L19324" t="s">
        <v>3073</v>
      </c>
    </row>
    <row r="19325" spans="7:12" x14ac:dyDescent="0.45">
      <c r="G19325">
        <v>56589266500</v>
      </c>
      <c r="H19325" t="s">
        <v>2542</v>
      </c>
      <c r="I19325" t="s">
        <v>2529</v>
      </c>
      <c r="J19325" t="s">
        <v>44285</v>
      </c>
      <c r="K19325" t="s">
        <v>205</v>
      </c>
      <c r="L19325" t="s">
        <v>1681</v>
      </c>
    </row>
    <row r="19326" spans="7:12" x14ac:dyDescent="0.45">
      <c r="G19326">
        <v>16067778400</v>
      </c>
      <c r="H19326" t="s">
        <v>16205</v>
      </c>
      <c r="I19326" t="s">
        <v>1983</v>
      </c>
      <c r="J19326" t="s">
        <v>44286</v>
      </c>
      <c r="K19326" t="s">
        <v>56</v>
      </c>
      <c r="L19326" t="s">
        <v>1681</v>
      </c>
    </row>
    <row r="19327" spans="7:12" x14ac:dyDescent="0.45">
      <c r="G19327">
        <v>8397522500</v>
      </c>
      <c r="H19327" t="s">
        <v>44287</v>
      </c>
      <c r="I19327" t="s">
        <v>44288</v>
      </c>
      <c r="J19327" t="s">
        <v>44289</v>
      </c>
      <c r="K19327" t="s">
        <v>1416</v>
      </c>
      <c r="L19327" t="s">
        <v>252</v>
      </c>
    </row>
    <row r="19328" spans="7:12" x14ac:dyDescent="0.45">
      <c r="G19328">
        <v>57194641294</v>
      </c>
      <c r="H19328" t="s">
        <v>44290</v>
      </c>
      <c r="I19328" t="s">
        <v>17755</v>
      </c>
      <c r="J19328" t="s">
        <v>44291</v>
      </c>
      <c r="K19328" t="s">
        <v>254</v>
      </c>
      <c r="L19328" t="s">
        <v>252</v>
      </c>
    </row>
    <row r="19329" spans="7:12" x14ac:dyDescent="0.45">
      <c r="G19329">
        <v>57208775550</v>
      </c>
      <c r="H19329" t="s">
        <v>44292</v>
      </c>
      <c r="I19329" t="s">
        <v>44293</v>
      </c>
      <c r="J19329" t="s">
        <v>44294</v>
      </c>
      <c r="K19329" t="s">
        <v>4076</v>
      </c>
      <c r="L19329" t="s">
        <v>252</v>
      </c>
    </row>
    <row r="19330" spans="7:12" x14ac:dyDescent="0.45">
      <c r="G19330">
        <v>8553281200</v>
      </c>
      <c r="H19330" t="s">
        <v>44295</v>
      </c>
      <c r="I19330" t="s">
        <v>44296</v>
      </c>
      <c r="J19330" t="s">
        <v>6739</v>
      </c>
      <c r="K19330" t="s">
        <v>1258</v>
      </c>
      <c r="L19330" t="s">
        <v>1626</v>
      </c>
    </row>
    <row r="19331" spans="7:12" x14ac:dyDescent="0.45">
      <c r="G19331">
        <v>55313606000</v>
      </c>
      <c r="H19331" t="s">
        <v>44297</v>
      </c>
      <c r="I19331" t="s">
        <v>44298</v>
      </c>
      <c r="J19331" t="s">
        <v>44299</v>
      </c>
      <c r="K19331" t="s">
        <v>36</v>
      </c>
      <c r="L19331" t="s">
        <v>124</v>
      </c>
    </row>
    <row r="19332" spans="7:12" x14ac:dyDescent="0.45">
      <c r="G19332">
        <v>57209232942</v>
      </c>
      <c r="H19332" t="s">
        <v>44300</v>
      </c>
      <c r="I19332" t="s">
        <v>1781</v>
      </c>
      <c r="J19332" t="s">
        <v>1902</v>
      </c>
      <c r="K19332" t="s">
        <v>29</v>
      </c>
      <c r="L19332" t="s">
        <v>1626</v>
      </c>
    </row>
    <row r="19333" spans="7:12" x14ac:dyDescent="0.45">
      <c r="G19333">
        <v>57209237921</v>
      </c>
      <c r="H19333" t="s">
        <v>44301</v>
      </c>
      <c r="I19333" t="s">
        <v>4205</v>
      </c>
      <c r="J19333" t="s">
        <v>44302</v>
      </c>
      <c r="K19333" t="s">
        <v>44303</v>
      </c>
      <c r="L19333" t="s">
        <v>1626</v>
      </c>
    </row>
    <row r="19334" spans="7:12" x14ac:dyDescent="0.45">
      <c r="G19334">
        <v>55335038300</v>
      </c>
      <c r="H19334" t="s">
        <v>44304</v>
      </c>
      <c r="I19334" t="s">
        <v>44305</v>
      </c>
      <c r="J19334" t="s">
        <v>44306</v>
      </c>
      <c r="K19334" t="s">
        <v>392</v>
      </c>
      <c r="L19334" t="s">
        <v>124</v>
      </c>
    </row>
    <row r="19335" spans="7:12" x14ac:dyDescent="0.45">
      <c r="G19335">
        <v>35186369000</v>
      </c>
      <c r="H19335" t="s">
        <v>44307</v>
      </c>
      <c r="I19335" t="s">
        <v>44308</v>
      </c>
      <c r="J19335" t="s">
        <v>7145</v>
      </c>
      <c r="K19335" t="s">
        <v>6884</v>
      </c>
      <c r="L19335" t="s">
        <v>1626</v>
      </c>
    </row>
    <row r="19336" spans="7:12" x14ac:dyDescent="0.45">
      <c r="G19336">
        <v>56850526500</v>
      </c>
      <c r="H19336" t="s">
        <v>44309</v>
      </c>
      <c r="I19336" t="s">
        <v>44310</v>
      </c>
      <c r="J19336" t="s">
        <v>22457</v>
      </c>
      <c r="K19336" t="s">
        <v>1402</v>
      </c>
      <c r="L19336" t="s">
        <v>1626</v>
      </c>
    </row>
    <row r="19337" spans="7:12" x14ac:dyDescent="0.45">
      <c r="G19337">
        <v>57202847191</v>
      </c>
      <c r="H19337" t="s">
        <v>44311</v>
      </c>
      <c r="I19337" t="s">
        <v>27341</v>
      </c>
      <c r="J19337" t="s">
        <v>44312</v>
      </c>
      <c r="K19337" t="s">
        <v>804</v>
      </c>
      <c r="L19337" t="s">
        <v>1626</v>
      </c>
    </row>
    <row r="19338" spans="7:12" x14ac:dyDescent="0.45">
      <c r="G19338">
        <v>55504238600</v>
      </c>
      <c r="H19338" t="s">
        <v>44313</v>
      </c>
      <c r="I19338" t="s">
        <v>44314</v>
      </c>
      <c r="J19338" t="s">
        <v>44315</v>
      </c>
      <c r="K19338" t="s">
        <v>64</v>
      </c>
      <c r="L19338" t="s">
        <v>1626</v>
      </c>
    </row>
    <row r="19339" spans="7:12" x14ac:dyDescent="0.45">
      <c r="G19339">
        <v>57202860816</v>
      </c>
      <c r="H19339" t="s">
        <v>44316</v>
      </c>
      <c r="I19339" t="s">
        <v>7952</v>
      </c>
      <c r="J19339" t="s">
        <v>44317</v>
      </c>
      <c r="K19339" t="s">
        <v>31417</v>
      </c>
      <c r="L19339" t="s">
        <v>1626</v>
      </c>
    </row>
    <row r="19340" spans="7:12" x14ac:dyDescent="0.45">
      <c r="G19340">
        <v>57196356261</v>
      </c>
      <c r="H19340" t="s">
        <v>40773</v>
      </c>
      <c r="I19340" t="s">
        <v>12086</v>
      </c>
      <c r="J19340" t="s">
        <v>1029</v>
      </c>
      <c r="K19340" t="s">
        <v>205</v>
      </c>
      <c r="L19340" t="s">
        <v>1626</v>
      </c>
    </row>
    <row r="19341" spans="7:12" x14ac:dyDescent="0.45">
      <c r="G19341">
        <v>22941395400</v>
      </c>
      <c r="H19341" t="s">
        <v>44318</v>
      </c>
      <c r="I19341" t="s">
        <v>44319</v>
      </c>
      <c r="J19341" t="s">
        <v>44320</v>
      </c>
      <c r="K19341" t="s">
        <v>7006</v>
      </c>
      <c r="L19341" t="s">
        <v>1626</v>
      </c>
    </row>
    <row r="19342" spans="7:12" x14ac:dyDescent="0.45">
      <c r="G19342">
        <v>57200617251</v>
      </c>
      <c r="H19342" t="s">
        <v>44321</v>
      </c>
      <c r="I19342" t="s">
        <v>44322</v>
      </c>
      <c r="J19342" t="s">
        <v>2697</v>
      </c>
      <c r="K19342" t="s">
        <v>1258</v>
      </c>
      <c r="L19342" t="s">
        <v>1626</v>
      </c>
    </row>
    <row r="19343" spans="7:12" x14ac:dyDescent="0.45">
      <c r="G19343">
        <v>57194058817</v>
      </c>
      <c r="H19343" t="s">
        <v>44323</v>
      </c>
      <c r="I19343" t="s">
        <v>6929</v>
      </c>
      <c r="J19343" t="s">
        <v>44324</v>
      </c>
      <c r="K19343" t="s">
        <v>74</v>
      </c>
      <c r="L19343" t="s">
        <v>1626</v>
      </c>
    </row>
    <row r="19344" spans="7:12" x14ac:dyDescent="0.45">
      <c r="G19344">
        <v>54405832900</v>
      </c>
      <c r="H19344" t="s">
        <v>44325</v>
      </c>
      <c r="I19344" t="s">
        <v>30443</v>
      </c>
      <c r="J19344" t="s">
        <v>3004</v>
      </c>
      <c r="K19344" t="s">
        <v>304</v>
      </c>
      <c r="L19344" t="s">
        <v>1626</v>
      </c>
    </row>
    <row r="19345" spans="7:12" x14ac:dyDescent="0.45">
      <c r="G19345">
        <v>57209229110</v>
      </c>
      <c r="H19345" t="s">
        <v>9108</v>
      </c>
      <c r="I19345" t="s">
        <v>9103</v>
      </c>
      <c r="J19345" t="s">
        <v>1032</v>
      </c>
      <c r="K19345" t="s">
        <v>397</v>
      </c>
      <c r="L19345" t="s">
        <v>1626</v>
      </c>
    </row>
    <row r="19346" spans="7:12" x14ac:dyDescent="0.45">
      <c r="G19346">
        <v>57200323181</v>
      </c>
      <c r="H19346" t="s">
        <v>44326</v>
      </c>
      <c r="I19346" t="s">
        <v>44327</v>
      </c>
      <c r="J19346" t="s">
        <v>1257</v>
      </c>
      <c r="K19346" t="s">
        <v>1258</v>
      </c>
      <c r="L19346" t="s">
        <v>1626</v>
      </c>
    </row>
    <row r="19347" spans="7:12" x14ac:dyDescent="0.45">
      <c r="G19347">
        <v>8317443900</v>
      </c>
      <c r="H19347" t="s">
        <v>33067</v>
      </c>
      <c r="I19347" t="s">
        <v>33068</v>
      </c>
      <c r="J19347" t="s">
        <v>33069</v>
      </c>
      <c r="K19347" t="s">
        <v>195</v>
      </c>
      <c r="L19347" t="s">
        <v>6325</v>
      </c>
    </row>
    <row r="19348" spans="7:12" x14ac:dyDescent="0.45">
      <c r="G19348">
        <v>7404002562</v>
      </c>
      <c r="H19348" t="s">
        <v>44328</v>
      </c>
      <c r="I19348" t="s">
        <v>4052</v>
      </c>
      <c r="J19348" t="s">
        <v>44329</v>
      </c>
      <c r="K19348" t="s">
        <v>153</v>
      </c>
      <c r="L19348" t="s">
        <v>927</v>
      </c>
    </row>
    <row r="19349" spans="7:12" x14ac:dyDescent="0.45">
      <c r="G19349">
        <v>57205851358</v>
      </c>
      <c r="H19349" t="s">
        <v>20683</v>
      </c>
      <c r="I19349" t="s">
        <v>4621</v>
      </c>
      <c r="J19349" t="s">
        <v>20684</v>
      </c>
      <c r="K19349" t="s">
        <v>1476</v>
      </c>
      <c r="L19349" t="s">
        <v>927</v>
      </c>
    </row>
    <row r="19350" spans="7:12" x14ac:dyDescent="0.45">
      <c r="G19350">
        <v>16238538800</v>
      </c>
      <c r="H19350" t="s">
        <v>44330</v>
      </c>
      <c r="I19350" t="s">
        <v>44331</v>
      </c>
      <c r="J19350" t="s">
        <v>1591</v>
      </c>
      <c r="K19350" t="s">
        <v>708</v>
      </c>
      <c r="L19350" t="s">
        <v>469</v>
      </c>
    </row>
    <row r="19351" spans="7:12" x14ac:dyDescent="0.45">
      <c r="G19351">
        <v>35812624500</v>
      </c>
      <c r="H19351" t="s">
        <v>5721</v>
      </c>
      <c r="I19351" t="s">
        <v>447</v>
      </c>
      <c r="J19351" t="s">
        <v>9183</v>
      </c>
      <c r="K19351" t="s">
        <v>53</v>
      </c>
      <c r="L19351" t="s">
        <v>927</v>
      </c>
    </row>
    <row r="19352" spans="7:12" x14ac:dyDescent="0.45">
      <c r="G19352">
        <v>6602987206</v>
      </c>
      <c r="H19352" t="s">
        <v>33072</v>
      </c>
      <c r="I19352" t="s">
        <v>33065</v>
      </c>
      <c r="J19352" t="s">
        <v>33073</v>
      </c>
      <c r="K19352" t="s">
        <v>4348</v>
      </c>
      <c r="L19352" t="s">
        <v>6325</v>
      </c>
    </row>
    <row r="19353" spans="7:12" x14ac:dyDescent="0.45">
      <c r="G19353">
        <v>57208738318</v>
      </c>
      <c r="H19353" t="s">
        <v>44332</v>
      </c>
      <c r="I19353" t="s">
        <v>37154</v>
      </c>
      <c r="J19353" t="s">
        <v>44333</v>
      </c>
      <c r="K19353" t="s">
        <v>104</v>
      </c>
      <c r="L19353" t="s">
        <v>1808</v>
      </c>
    </row>
    <row r="19354" spans="7:12" x14ac:dyDescent="0.45">
      <c r="G19354">
        <v>7003496980</v>
      </c>
      <c r="H19354" t="s">
        <v>34</v>
      </c>
      <c r="I19354" t="s">
        <v>13</v>
      </c>
      <c r="J19354" t="s">
        <v>35</v>
      </c>
      <c r="K19354" t="s">
        <v>36</v>
      </c>
      <c r="L19354" t="s">
        <v>1217</v>
      </c>
    </row>
    <row r="19355" spans="7:12" x14ac:dyDescent="0.45">
      <c r="G19355">
        <v>7402604513</v>
      </c>
      <c r="H19355" t="s">
        <v>44334</v>
      </c>
      <c r="I19355" t="s">
        <v>3696</v>
      </c>
      <c r="J19355" t="s">
        <v>24771</v>
      </c>
      <c r="K19355" t="s">
        <v>1536</v>
      </c>
      <c r="L19355" t="s">
        <v>1217</v>
      </c>
    </row>
    <row r="19356" spans="7:12" x14ac:dyDescent="0.45">
      <c r="G19356">
        <v>56533227200</v>
      </c>
      <c r="H19356" t="s">
        <v>44335</v>
      </c>
      <c r="I19356" t="s">
        <v>44336</v>
      </c>
      <c r="J19356" t="s">
        <v>44337</v>
      </c>
      <c r="K19356" t="s">
        <v>153</v>
      </c>
      <c r="L19356" t="s">
        <v>1217</v>
      </c>
    </row>
    <row r="19357" spans="7:12" x14ac:dyDescent="0.45">
      <c r="G19357">
        <v>7006110866</v>
      </c>
      <c r="H19357" t="s">
        <v>44338</v>
      </c>
      <c r="I19357" t="s">
        <v>14530</v>
      </c>
      <c r="J19357" t="s">
        <v>44339</v>
      </c>
      <c r="K19357" t="s">
        <v>195</v>
      </c>
      <c r="L19357" t="s">
        <v>1217</v>
      </c>
    </row>
    <row r="19358" spans="7:12" x14ac:dyDescent="0.45">
      <c r="G19358">
        <v>56164348700</v>
      </c>
      <c r="H19358" t="s">
        <v>13175</v>
      </c>
      <c r="I19358" t="s">
        <v>2529</v>
      </c>
      <c r="J19358" t="s">
        <v>5015</v>
      </c>
      <c r="K19358" t="s">
        <v>104</v>
      </c>
      <c r="L19358" t="s">
        <v>1217</v>
      </c>
    </row>
    <row r="19359" spans="7:12" x14ac:dyDescent="0.45">
      <c r="G19359">
        <v>14057505200</v>
      </c>
      <c r="H19359" t="s">
        <v>44340</v>
      </c>
      <c r="I19359" t="s">
        <v>35462</v>
      </c>
      <c r="J19359" t="s">
        <v>44341</v>
      </c>
      <c r="K19359" t="s">
        <v>3379</v>
      </c>
      <c r="L19359" t="s">
        <v>1217</v>
      </c>
    </row>
    <row r="19360" spans="7:12" x14ac:dyDescent="0.45">
      <c r="G19360">
        <v>57208177853</v>
      </c>
      <c r="H19360" t="s">
        <v>36507</v>
      </c>
      <c r="I19360" t="s">
        <v>36508</v>
      </c>
      <c r="J19360" t="s">
        <v>4865</v>
      </c>
      <c r="K19360" t="s">
        <v>56</v>
      </c>
      <c r="L19360" t="s">
        <v>365</v>
      </c>
    </row>
    <row r="19361" spans="7:12" x14ac:dyDescent="0.45">
      <c r="G19361">
        <v>57194406496</v>
      </c>
      <c r="H19361" t="s">
        <v>44342</v>
      </c>
      <c r="I19361" t="s">
        <v>44343</v>
      </c>
      <c r="J19361" t="s">
        <v>43899</v>
      </c>
      <c r="K19361" t="s">
        <v>1416</v>
      </c>
      <c r="L19361" t="s">
        <v>365</v>
      </c>
    </row>
    <row r="19362" spans="7:12" x14ac:dyDescent="0.45">
      <c r="G19362">
        <v>57189764501</v>
      </c>
      <c r="H19362" t="s">
        <v>44344</v>
      </c>
      <c r="I19362" t="s">
        <v>44345</v>
      </c>
      <c r="J19362" t="s">
        <v>2115</v>
      </c>
      <c r="K19362" t="s">
        <v>205</v>
      </c>
      <c r="L19362" t="s">
        <v>365</v>
      </c>
    </row>
    <row r="19363" spans="7:12" x14ac:dyDescent="0.45">
      <c r="G19363">
        <v>56699391800</v>
      </c>
      <c r="H19363" t="s">
        <v>44346</v>
      </c>
      <c r="I19363" t="s">
        <v>22588</v>
      </c>
      <c r="J19363" t="s">
        <v>44347</v>
      </c>
      <c r="K19363" t="s">
        <v>2488</v>
      </c>
      <c r="L19363" t="s">
        <v>1681</v>
      </c>
    </row>
    <row r="19364" spans="7:12" x14ac:dyDescent="0.45">
      <c r="G19364">
        <v>57194207668</v>
      </c>
      <c r="H19364" t="s">
        <v>44348</v>
      </c>
      <c r="I19364" t="s">
        <v>44349</v>
      </c>
      <c r="J19364" t="s">
        <v>44350</v>
      </c>
      <c r="K19364" t="s">
        <v>238</v>
      </c>
      <c r="L19364" t="s">
        <v>1681</v>
      </c>
    </row>
    <row r="19365" spans="7:12" x14ac:dyDescent="0.45">
      <c r="G19365">
        <v>55800671800</v>
      </c>
      <c r="H19365" t="s">
        <v>44351</v>
      </c>
      <c r="I19365" t="s">
        <v>44352</v>
      </c>
      <c r="J19365" t="s">
        <v>44353</v>
      </c>
      <c r="K19365" t="s">
        <v>3024</v>
      </c>
      <c r="L19365" t="s">
        <v>768</v>
      </c>
    </row>
    <row r="19366" spans="7:12" x14ac:dyDescent="0.45">
      <c r="G19366">
        <v>7005597798</v>
      </c>
      <c r="H19366" t="s">
        <v>44354</v>
      </c>
      <c r="I19366" t="s">
        <v>44355</v>
      </c>
      <c r="J19366" t="s">
        <v>44356</v>
      </c>
      <c r="K19366" t="s">
        <v>6254</v>
      </c>
      <c r="L19366" t="s">
        <v>1808</v>
      </c>
    </row>
    <row r="19367" spans="7:12" x14ac:dyDescent="0.45">
      <c r="G19367">
        <v>57205366498</v>
      </c>
      <c r="H19367" t="s">
        <v>44358</v>
      </c>
      <c r="I19367" t="s">
        <v>44359</v>
      </c>
      <c r="J19367" t="s">
        <v>7900</v>
      </c>
      <c r="K19367" t="s">
        <v>343</v>
      </c>
      <c r="L19367" t="s">
        <v>1691</v>
      </c>
    </row>
    <row r="19368" spans="7:12" x14ac:dyDescent="0.45">
      <c r="G19368">
        <v>56727749600</v>
      </c>
      <c r="H19368" t="s">
        <v>44360</v>
      </c>
      <c r="I19368" t="s">
        <v>6728</v>
      </c>
      <c r="J19368" t="s">
        <v>44361</v>
      </c>
      <c r="K19368" t="s">
        <v>1216</v>
      </c>
      <c r="L19368" t="s">
        <v>1691</v>
      </c>
    </row>
    <row r="19369" spans="7:12" x14ac:dyDescent="0.45">
      <c r="G19369">
        <v>57193439924</v>
      </c>
      <c r="H19369" t="s">
        <v>44362</v>
      </c>
      <c r="I19369" t="s">
        <v>44363</v>
      </c>
      <c r="J19369" t="s">
        <v>2410</v>
      </c>
      <c r="K19369" t="s">
        <v>1521</v>
      </c>
      <c r="L19369" t="s">
        <v>1691</v>
      </c>
    </row>
    <row r="19370" spans="7:12" x14ac:dyDescent="0.45">
      <c r="G19370">
        <v>57202921522</v>
      </c>
      <c r="H19370" t="s">
        <v>44364</v>
      </c>
      <c r="I19370" t="s">
        <v>44365</v>
      </c>
      <c r="J19370" t="s">
        <v>21614</v>
      </c>
      <c r="K19370" t="s">
        <v>49</v>
      </c>
      <c r="L19370" t="s">
        <v>1691</v>
      </c>
    </row>
    <row r="19371" spans="7:12" x14ac:dyDescent="0.45">
      <c r="G19371">
        <v>36439162200</v>
      </c>
      <c r="H19371" t="s">
        <v>44366</v>
      </c>
      <c r="I19371" t="s">
        <v>28726</v>
      </c>
      <c r="J19371" t="s">
        <v>4241</v>
      </c>
      <c r="K19371" t="s">
        <v>1247</v>
      </c>
      <c r="L19371" t="s">
        <v>1691</v>
      </c>
    </row>
    <row r="19372" spans="7:12" x14ac:dyDescent="0.45">
      <c r="G19372">
        <v>36145160600</v>
      </c>
      <c r="H19372" t="s">
        <v>24866</v>
      </c>
      <c r="I19372" t="s">
        <v>15812</v>
      </c>
      <c r="J19372" t="s">
        <v>24867</v>
      </c>
      <c r="K19372" t="s">
        <v>487</v>
      </c>
      <c r="L19372" t="s">
        <v>1691</v>
      </c>
    </row>
    <row r="19373" spans="7:12" x14ac:dyDescent="0.45">
      <c r="G19373">
        <v>6506630008</v>
      </c>
      <c r="H19373" t="s">
        <v>32923</v>
      </c>
      <c r="I19373" t="s">
        <v>32924</v>
      </c>
      <c r="J19373" t="s">
        <v>32925</v>
      </c>
      <c r="K19373" t="s">
        <v>9632</v>
      </c>
      <c r="L19373" t="s">
        <v>1691</v>
      </c>
    </row>
    <row r="19374" spans="7:12" x14ac:dyDescent="0.45">
      <c r="G19374">
        <v>55903474200</v>
      </c>
      <c r="H19374" t="s">
        <v>20800</v>
      </c>
      <c r="I19374" t="s">
        <v>20801</v>
      </c>
      <c r="J19374" t="s">
        <v>20802</v>
      </c>
      <c r="K19374" t="s">
        <v>1226</v>
      </c>
      <c r="L19374" t="s">
        <v>2670</v>
      </c>
    </row>
    <row r="19375" spans="7:12" x14ac:dyDescent="0.45">
      <c r="G19375">
        <v>57208771773</v>
      </c>
      <c r="H19375" t="s">
        <v>44367</v>
      </c>
      <c r="I19375" t="s">
        <v>44368</v>
      </c>
      <c r="J19375" t="s">
        <v>44369</v>
      </c>
      <c r="K19375" t="s">
        <v>5358</v>
      </c>
      <c r="L19375" t="s">
        <v>365</v>
      </c>
    </row>
    <row r="19376" spans="7:12" x14ac:dyDescent="0.45">
      <c r="G19376">
        <v>7005318059</v>
      </c>
      <c r="H19376" t="s">
        <v>44370</v>
      </c>
      <c r="I19376" t="s">
        <v>44371</v>
      </c>
      <c r="J19376" t="s">
        <v>26487</v>
      </c>
      <c r="K19376" t="s">
        <v>49</v>
      </c>
      <c r="L19376" t="s">
        <v>365</v>
      </c>
    </row>
    <row r="19377" spans="7:12" x14ac:dyDescent="0.45">
      <c r="G19377">
        <v>57189849929</v>
      </c>
      <c r="H19377" t="s">
        <v>44372</v>
      </c>
      <c r="I19377" t="s">
        <v>44373</v>
      </c>
      <c r="J19377" t="s">
        <v>44374</v>
      </c>
      <c r="K19377" t="s">
        <v>2649</v>
      </c>
      <c r="L19377" t="s">
        <v>365</v>
      </c>
    </row>
    <row r="19378" spans="7:12" x14ac:dyDescent="0.45">
      <c r="G19378">
        <v>57208746325</v>
      </c>
      <c r="H19378" t="s">
        <v>37624</v>
      </c>
      <c r="I19378" t="s">
        <v>51</v>
      </c>
      <c r="J19378" t="s">
        <v>5106</v>
      </c>
      <c r="K19378" t="s">
        <v>1754</v>
      </c>
      <c r="L19378" t="s">
        <v>45</v>
      </c>
    </row>
    <row r="19379" spans="7:12" x14ac:dyDescent="0.45">
      <c r="G19379">
        <v>56372586600</v>
      </c>
      <c r="H19379" t="s">
        <v>44375</v>
      </c>
      <c r="I19379" t="s">
        <v>1781</v>
      </c>
      <c r="J19379" t="s">
        <v>44376</v>
      </c>
      <c r="K19379" t="s">
        <v>89</v>
      </c>
      <c r="L19379" t="s">
        <v>2299</v>
      </c>
    </row>
    <row r="19380" spans="7:12" x14ac:dyDescent="0.45">
      <c r="G19380">
        <v>26029307900</v>
      </c>
      <c r="H19380" t="s">
        <v>44377</v>
      </c>
      <c r="I19380" t="s">
        <v>44378</v>
      </c>
      <c r="J19380" t="s">
        <v>1833</v>
      </c>
      <c r="K19380" t="s">
        <v>205</v>
      </c>
      <c r="L19380" t="s">
        <v>6235</v>
      </c>
    </row>
    <row r="19381" spans="7:12" x14ac:dyDescent="0.45">
      <c r="G19381">
        <v>6602350393</v>
      </c>
      <c r="H19381" t="s">
        <v>44379</v>
      </c>
      <c r="I19381" t="s">
        <v>44380</v>
      </c>
      <c r="J19381" t="s">
        <v>10278</v>
      </c>
      <c r="K19381" t="s">
        <v>2403</v>
      </c>
      <c r="L19381" t="s">
        <v>5024</v>
      </c>
    </row>
    <row r="19382" spans="7:12" x14ac:dyDescent="0.45">
      <c r="G19382">
        <v>56506294800</v>
      </c>
      <c r="H19382" t="s">
        <v>44381</v>
      </c>
      <c r="I19382" t="s">
        <v>2587</v>
      </c>
      <c r="J19382" t="s">
        <v>44382</v>
      </c>
      <c r="K19382" t="s">
        <v>44383</v>
      </c>
      <c r="L19382" t="s">
        <v>5024</v>
      </c>
    </row>
    <row r="19383" spans="7:12" x14ac:dyDescent="0.45">
      <c r="G19383">
        <v>7003558398</v>
      </c>
      <c r="H19383" t="s">
        <v>44384</v>
      </c>
      <c r="I19383" t="s">
        <v>44385</v>
      </c>
      <c r="J19383" t="s">
        <v>26981</v>
      </c>
      <c r="K19383" t="s">
        <v>97</v>
      </c>
      <c r="L19383" t="s">
        <v>44386</v>
      </c>
    </row>
    <row r="19384" spans="7:12" x14ac:dyDescent="0.45">
      <c r="G19384">
        <v>57208922414</v>
      </c>
      <c r="H19384" t="s">
        <v>35834</v>
      </c>
      <c r="I19384" t="s">
        <v>1860</v>
      </c>
      <c r="J19384" t="s">
        <v>4558</v>
      </c>
      <c r="K19384" t="s">
        <v>1456</v>
      </c>
      <c r="L19384" t="s">
        <v>2299</v>
      </c>
    </row>
    <row r="19385" spans="7:12" x14ac:dyDescent="0.45">
      <c r="G19385">
        <v>55427047900</v>
      </c>
      <c r="H19385" t="s">
        <v>16375</v>
      </c>
      <c r="I19385" t="s">
        <v>7995</v>
      </c>
      <c r="J19385" t="s">
        <v>1965</v>
      </c>
      <c r="K19385" t="s">
        <v>53</v>
      </c>
      <c r="L19385" t="s">
        <v>2299</v>
      </c>
    </row>
    <row r="19386" spans="7:12" x14ac:dyDescent="0.45">
      <c r="G19386">
        <v>57191567952</v>
      </c>
      <c r="H19386" t="s">
        <v>40214</v>
      </c>
      <c r="I19386" t="s">
        <v>40215</v>
      </c>
      <c r="J19386" t="s">
        <v>17476</v>
      </c>
      <c r="K19386" t="s">
        <v>397</v>
      </c>
      <c r="L19386" t="s">
        <v>44387</v>
      </c>
    </row>
    <row r="19387" spans="7:12" x14ac:dyDescent="0.45">
      <c r="G19387">
        <v>16480058700</v>
      </c>
      <c r="H19387" t="s">
        <v>44388</v>
      </c>
      <c r="I19387" t="s">
        <v>44389</v>
      </c>
      <c r="J19387" t="s">
        <v>401</v>
      </c>
      <c r="K19387" t="s">
        <v>70</v>
      </c>
      <c r="L19387" t="s">
        <v>44387</v>
      </c>
    </row>
    <row r="19388" spans="7:12" x14ac:dyDescent="0.45">
      <c r="G19388">
        <v>57192064275</v>
      </c>
      <c r="H19388" t="s">
        <v>13649</v>
      </c>
      <c r="I19388" t="s">
        <v>1983</v>
      </c>
      <c r="J19388" t="s">
        <v>639</v>
      </c>
      <c r="K19388" t="s">
        <v>29</v>
      </c>
      <c r="L19388" t="s">
        <v>44387</v>
      </c>
    </row>
    <row r="19389" spans="7:12" x14ac:dyDescent="0.45">
      <c r="G19389">
        <v>55918019300</v>
      </c>
      <c r="H19389" t="s">
        <v>44390</v>
      </c>
      <c r="I19389" t="s">
        <v>44391</v>
      </c>
      <c r="J19389" t="s">
        <v>44392</v>
      </c>
      <c r="K19389" t="s">
        <v>750</v>
      </c>
      <c r="L19389" t="s">
        <v>44387</v>
      </c>
    </row>
    <row r="19390" spans="7:12" x14ac:dyDescent="0.45">
      <c r="G19390">
        <v>57209566052</v>
      </c>
      <c r="H19390" t="s">
        <v>44393</v>
      </c>
      <c r="I19390" t="s">
        <v>6712</v>
      </c>
      <c r="J19390" t="s">
        <v>44394</v>
      </c>
      <c r="K19390" t="s">
        <v>420</v>
      </c>
      <c r="L19390" t="s">
        <v>44387</v>
      </c>
    </row>
    <row r="19391" spans="7:12" x14ac:dyDescent="0.45">
      <c r="G19391">
        <v>57153318000</v>
      </c>
      <c r="H19391" t="s">
        <v>40216</v>
      </c>
      <c r="I19391" t="s">
        <v>6477</v>
      </c>
      <c r="J19391" t="s">
        <v>5508</v>
      </c>
      <c r="K19391" t="s">
        <v>397</v>
      </c>
      <c r="L19391" t="s">
        <v>44387</v>
      </c>
    </row>
    <row r="19392" spans="7:12" x14ac:dyDescent="0.45">
      <c r="G19392">
        <v>57192416831</v>
      </c>
      <c r="H19392" t="s">
        <v>44395</v>
      </c>
      <c r="I19392" t="s">
        <v>44396</v>
      </c>
      <c r="J19392" t="s">
        <v>44397</v>
      </c>
      <c r="K19392" t="s">
        <v>1536</v>
      </c>
      <c r="L19392" t="s">
        <v>25</v>
      </c>
    </row>
    <row r="19393" spans="7:12" x14ac:dyDescent="0.45">
      <c r="G19393">
        <v>49661895600</v>
      </c>
      <c r="H19393" t="s">
        <v>44398</v>
      </c>
      <c r="I19393" t="s">
        <v>44399</v>
      </c>
      <c r="J19393" t="s">
        <v>44400</v>
      </c>
      <c r="K19393" t="s">
        <v>4579</v>
      </c>
      <c r="L19393" t="s">
        <v>1067</v>
      </c>
    </row>
    <row r="19394" spans="7:12" x14ac:dyDescent="0.45">
      <c r="G19394">
        <v>57210858078</v>
      </c>
      <c r="H19394" t="s">
        <v>44401</v>
      </c>
      <c r="I19394" t="s">
        <v>44402</v>
      </c>
      <c r="J19394" t="s">
        <v>44403</v>
      </c>
      <c r="K19394" t="s">
        <v>44404</v>
      </c>
      <c r="L19394" t="s">
        <v>12153</v>
      </c>
    </row>
    <row r="19395" spans="7:12" x14ac:dyDescent="0.45">
      <c r="G19395">
        <v>24480421800</v>
      </c>
      <c r="H19395" t="s">
        <v>44405</v>
      </c>
      <c r="I19395" t="s">
        <v>5817</v>
      </c>
      <c r="J19395" t="s">
        <v>44406</v>
      </c>
      <c r="K19395" t="s">
        <v>44407</v>
      </c>
      <c r="L19395" t="s">
        <v>44408</v>
      </c>
    </row>
    <row r="19396" spans="7:12" x14ac:dyDescent="0.45">
      <c r="G19396">
        <v>7102592785</v>
      </c>
      <c r="H19396" t="s">
        <v>44409</v>
      </c>
      <c r="I19396" t="s">
        <v>8766</v>
      </c>
      <c r="J19396" t="s">
        <v>44410</v>
      </c>
      <c r="K19396" t="s">
        <v>4501</v>
      </c>
      <c r="L19396" t="s">
        <v>2370</v>
      </c>
    </row>
    <row r="19397" spans="7:12" x14ac:dyDescent="0.45">
      <c r="G19397">
        <v>56035198800</v>
      </c>
      <c r="H19397" t="s">
        <v>44411</v>
      </c>
      <c r="I19397" t="s">
        <v>44412</v>
      </c>
      <c r="J19397" t="s">
        <v>4791</v>
      </c>
      <c r="K19397" t="s">
        <v>89</v>
      </c>
      <c r="L19397" t="s">
        <v>45</v>
      </c>
    </row>
    <row r="19398" spans="7:12" x14ac:dyDescent="0.45">
      <c r="G19398">
        <v>57203320458</v>
      </c>
      <c r="H19398" t="s">
        <v>44129</v>
      </c>
      <c r="I19398" t="s">
        <v>565</v>
      </c>
      <c r="J19398" t="s">
        <v>31024</v>
      </c>
      <c r="K19398" t="s">
        <v>108</v>
      </c>
      <c r="L19398" t="s">
        <v>6597</v>
      </c>
    </row>
    <row r="19399" spans="7:12" x14ac:dyDescent="0.45">
      <c r="G19399">
        <v>57205315065</v>
      </c>
      <c r="H19399" t="s">
        <v>44413</v>
      </c>
      <c r="I19399" t="s">
        <v>44414</v>
      </c>
      <c r="J19399" t="s">
        <v>44415</v>
      </c>
      <c r="K19399" t="s">
        <v>2010</v>
      </c>
      <c r="L19399" t="s">
        <v>45</v>
      </c>
    </row>
    <row r="19400" spans="7:12" x14ac:dyDescent="0.45">
      <c r="G19400">
        <v>57205312894</v>
      </c>
      <c r="H19400" t="s">
        <v>13882</v>
      </c>
      <c r="I19400" t="s">
        <v>905</v>
      </c>
      <c r="J19400" t="s">
        <v>3476</v>
      </c>
      <c r="K19400" t="s">
        <v>24</v>
      </c>
      <c r="L19400" t="s">
        <v>45</v>
      </c>
    </row>
    <row r="19401" spans="7:12" x14ac:dyDescent="0.45">
      <c r="G19401">
        <v>57208765866</v>
      </c>
      <c r="H19401" t="s">
        <v>9010</v>
      </c>
      <c r="I19401" t="s">
        <v>47</v>
      </c>
      <c r="J19401" t="s">
        <v>38216</v>
      </c>
      <c r="K19401" t="s">
        <v>11060</v>
      </c>
      <c r="L19401" t="s">
        <v>45</v>
      </c>
    </row>
    <row r="19402" spans="7:12" x14ac:dyDescent="0.45">
      <c r="G19402">
        <v>23393355900</v>
      </c>
      <c r="H19402" t="s">
        <v>44416</v>
      </c>
      <c r="I19402" t="s">
        <v>44417</v>
      </c>
      <c r="J19402" t="s">
        <v>44418</v>
      </c>
      <c r="K19402" t="s">
        <v>1071</v>
      </c>
      <c r="L19402" t="s">
        <v>44419</v>
      </c>
    </row>
    <row r="19403" spans="7:12" x14ac:dyDescent="0.45">
      <c r="G19403">
        <v>57201614641</v>
      </c>
      <c r="H19403" t="s">
        <v>44420</v>
      </c>
      <c r="I19403" t="s">
        <v>15188</v>
      </c>
      <c r="J19403" t="s">
        <v>30894</v>
      </c>
      <c r="K19403" t="s">
        <v>2735</v>
      </c>
      <c r="L19403" t="s">
        <v>45</v>
      </c>
    </row>
    <row r="19404" spans="7:12" x14ac:dyDescent="0.45">
      <c r="G19404">
        <v>57208622407</v>
      </c>
      <c r="H19404" t="s">
        <v>44421</v>
      </c>
      <c r="I19404" t="s">
        <v>44422</v>
      </c>
      <c r="J19404" t="s">
        <v>5036</v>
      </c>
      <c r="K19404" t="s">
        <v>3300</v>
      </c>
      <c r="L19404" t="s">
        <v>33967</v>
      </c>
    </row>
    <row r="19405" spans="7:12" x14ac:dyDescent="0.45">
      <c r="G19405">
        <v>23992257900</v>
      </c>
      <c r="H19405" t="s">
        <v>18786</v>
      </c>
      <c r="I19405" t="s">
        <v>19447</v>
      </c>
      <c r="J19405" t="s">
        <v>44423</v>
      </c>
      <c r="K19405" t="s">
        <v>13598</v>
      </c>
      <c r="L19405" t="s">
        <v>45</v>
      </c>
    </row>
    <row r="19406" spans="7:12" x14ac:dyDescent="0.45">
      <c r="G19406">
        <v>55200135400</v>
      </c>
      <c r="H19406" t="s">
        <v>44424</v>
      </c>
      <c r="I19406" t="s">
        <v>44425</v>
      </c>
      <c r="J19406" t="s">
        <v>6877</v>
      </c>
      <c r="K19406" t="s">
        <v>108</v>
      </c>
      <c r="L19406" t="s">
        <v>1288</v>
      </c>
    </row>
    <row r="19407" spans="7:12" x14ac:dyDescent="0.45">
      <c r="G19407">
        <v>55766224800</v>
      </c>
      <c r="H19407" t="s">
        <v>44426</v>
      </c>
      <c r="I19407" t="s">
        <v>44427</v>
      </c>
      <c r="J19407" t="s">
        <v>44428</v>
      </c>
      <c r="K19407" t="s">
        <v>36</v>
      </c>
      <c r="L19407" t="s">
        <v>45</v>
      </c>
    </row>
    <row r="19408" spans="7:12" x14ac:dyDescent="0.45">
      <c r="G19408">
        <v>36164648200</v>
      </c>
      <c r="H19408" t="s">
        <v>44429</v>
      </c>
      <c r="I19408" t="s">
        <v>44430</v>
      </c>
      <c r="J19408" t="s">
        <v>24830</v>
      </c>
      <c r="K19408" t="s">
        <v>361</v>
      </c>
      <c r="L19408" t="s">
        <v>1288</v>
      </c>
    </row>
    <row r="19409" spans="7:12" x14ac:dyDescent="0.45">
      <c r="G19409">
        <v>7102721546</v>
      </c>
      <c r="H19409" t="s">
        <v>44431</v>
      </c>
      <c r="I19409" t="s">
        <v>5304</v>
      </c>
      <c r="J19409" t="s">
        <v>3428</v>
      </c>
      <c r="K19409" t="s">
        <v>1247</v>
      </c>
      <c r="L19409" t="s">
        <v>3166</v>
      </c>
    </row>
    <row r="19410" spans="7:12" x14ac:dyDescent="0.45">
      <c r="G19410">
        <v>9741105100</v>
      </c>
      <c r="H19410" t="s">
        <v>44432</v>
      </c>
      <c r="I19410" t="s">
        <v>3718</v>
      </c>
      <c r="J19410" t="s">
        <v>19362</v>
      </c>
      <c r="K19410" t="s">
        <v>801</v>
      </c>
      <c r="L19410" t="s">
        <v>45</v>
      </c>
    </row>
    <row r="19411" spans="7:12" x14ac:dyDescent="0.45">
      <c r="G19411">
        <v>57208623958</v>
      </c>
      <c r="H19411" t="s">
        <v>27754</v>
      </c>
      <c r="I19411" t="s">
        <v>775</v>
      </c>
      <c r="J19411" t="s">
        <v>44433</v>
      </c>
      <c r="K19411" t="s">
        <v>44434</v>
      </c>
      <c r="L19411" t="s">
        <v>45</v>
      </c>
    </row>
    <row r="19412" spans="7:12" x14ac:dyDescent="0.45">
      <c r="G19412">
        <v>15840553700</v>
      </c>
      <c r="H19412" t="s">
        <v>44435</v>
      </c>
      <c r="I19412" t="s">
        <v>44436</v>
      </c>
      <c r="J19412" t="s">
        <v>44437</v>
      </c>
      <c r="K19412" t="s">
        <v>4501</v>
      </c>
      <c r="L19412" t="s">
        <v>33967</v>
      </c>
    </row>
    <row r="19413" spans="7:12" x14ac:dyDescent="0.45">
      <c r="G19413">
        <v>57208629873</v>
      </c>
      <c r="H19413" t="s">
        <v>44438</v>
      </c>
      <c r="I19413" t="s">
        <v>44439</v>
      </c>
      <c r="J19413" t="s">
        <v>44440</v>
      </c>
      <c r="K19413" t="s">
        <v>3024</v>
      </c>
      <c r="L19413" t="s">
        <v>6597</v>
      </c>
    </row>
    <row r="19414" spans="7:12" x14ac:dyDescent="0.45">
      <c r="G19414">
        <v>55253582000</v>
      </c>
      <c r="H19414" t="s">
        <v>44441</v>
      </c>
      <c r="I19414" t="s">
        <v>11310</v>
      </c>
      <c r="J19414" t="s">
        <v>44442</v>
      </c>
      <c r="K19414" t="s">
        <v>29</v>
      </c>
      <c r="L19414" t="s">
        <v>45</v>
      </c>
    </row>
    <row r="19415" spans="7:12" x14ac:dyDescent="0.45">
      <c r="G19415">
        <v>24343350100</v>
      </c>
      <c r="H19415" t="s">
        <v>44443</v>
      </c>
      <c r="I19415" t="s">
        <v>44444</v>
      </c>
      <c r="J19415" t="s">
        <v>6452</v>
      </c>
      <c r="K19415" t="s">
        <v>405</v>
      </c>
      <c r="L19415" t="s">
        <v>44445</v>
      </c>
    </row>
    <row r="19416" spans="7:12" x14ac:dyDescent="0.45">
      <c r="G19416">
        <v>57207931090</v>
      </c>
      <c r="H19416" t="s">
        <v>44446</v>
      </c>
      <c r="I19416" t="s">
        <v>44447</v>
      </c>
      <c r="J19416" t="s">
        <v>44448</v>
      </c>
      <c r="K19416" t="s">
        <v>1513</v>
      </c>
      <c r="L19416" t="s">
        <v>515</v>
      </c>
    </row>
    <row r="19417" spans="7:12" x14ac:dyDescent="0.45">
      <c r="G19417">
        <v>7003713941</v>
      </c>
      <c r="H19417" t="s">
        <v>44449</v>
      </c>
      <c r="I19417" t="s">
        <v>7524</v>
      </c>
      <c r="J19417" t="s">
        <v>44450</v>
      </c>
      <c r="K19417" t="s">
        <v>2517</v>
      </c>
      <c r="L19417" t="s">
        <v>555</v>
      </c>
    </row>
    <row r="19418" spans="7:12" x14ac:dyDescent="0.45">
      <c r="G19418">
        <v>16425531100</v>
      </c>
      <c r="H19418" t="s">
        <v>44451</v>
      </c>
      <c r="I19418" t="s">
        <v>44452</v>
      </c>
      <c r="J19418" t="s">
        <v>44453</v>
      </c>
      <c r="K19418" t="s">
        <v>2017</v>
      </c>
      <c r="L19418" t="s">
        <v>515</v>
      </c>
    </row>
    <row r="19419" spans="7:12" x14ac:dyDescent="0.45">
      <c r="G19419">
        <v>57194567612</v>
      </c>
      <c r="H19419" t="s">
        <v>44454</v>
      </c>
      <c r="I19419" t="s">
        <v>44455</v>
      </c>
      <c r="J19419" t="s">
        <v>44456</v>
      </c>
      <c r="K19419" t="s">
        <v>104</v>
      </c>
      <c r="L19419" t="s">
        <v>555</v>
      </c>
    </row>
    <row r="19420" spans="7:12" x14ac:dyDescent="0.45">
      <c r="G19420">
        <v>15845822200</v>
      </c>
      <c r="H19420" t="s">
        <v>44457</v>
      </c>
      <c r="I19420" t="s">
        <v>21647</v>
      </c>
      <c r="J19420" t="s">
        <v>44458</v>
      </c>
      <c r="K19420" t="s">
        <v>9213</v>
      </c>
      <c r="L19420" t="s">
        <v>515</v>
      </c>
    </row>
    <row r="19421" spans="7:12" x14ac:dyDescent="0.45">
      <c r="G19421">
        <v>26030332100</v>
      </c>
      <c r="H19421" t="s">
        <v>1784</v>
      </c>
      <c r="I19421" t="s">
        <v>1785</v>
      </c>
      <c r="J19421" t="s">
        <v>44459</v>
      </c>
      <c r="K19421" t="s">
        <v>15342</v>
      </c>
      <c r="L19421" t="s">
        <v>1033</v>
      </c>
    </row>
    <row r="19422" spans="7:12" x14ac:dyDescent="0.45">
      <c r="G19422">
        <v>57208629782</v>
      </c>
      <c r="H19422" t="s">
        <v>774</v>
      </c>
      <c r="I19422" t="s">
        <v>775</v>
      </c>
      <c r="J19422" t="s">
        <v>1558</v>
      </c>
      <c r="K19422" t="s">
        <v>70</v>
      </c>
      <c r="L19422" t="s">
        <v>555</v>
      </c>
    </row>
    <row r="19423" spans="7:12" x14ac:dyDescent="0.45">
      <c r="G19423">
        <v>35325739900</v>
      </c>
      <c r="H19423" t="s">
        <v>44462</v>
      </c>
      <c r="I19423" t="s">
        <v>39946</v>
      </c>
      <c r="J19423" t="s">
        <v>12577</v>
      </c>
      <c r="K19423" t="s">
        <v>13596</v>
      </c>
      <c r="L19423" t="s">
        <v>7622</v>
      </c>
    </row>
    <row r="19424" spans="7:12" x14ac:dyDescent="0.45">
      <c r="G19424">
        <v>57199525092</v>
      </c>
      <c r="H19424" t="s">
        <v>44463</v>
      </c>
      <c r="I19424" t="s">
        <v>44464</v>
      </c>
      <c r="J19424" t="s">
        <v>44465</v>
      </c>
      <c r="K19424" t="s">
        <v>213</v>
      </c>
      <c r="L19424" t="s">
        <v>7622</v>
      </c>
    </row>
    <row r="19425" spans="7:12" x14ac:dyDescent="0.45">
      <c r="G19425">
        <v>6507483319</v>
      </c>
      <c r="H19425" t="s">
        <v>44466</v>
      </c>
      <c r="I19425" t="s">
        <v>44467</v>
      </c>
      <c r="J19425" t="s">
        <v>2751</v>
      </c>
      <c r="K19425" t="s">
        <v>2752</v>
      </c>
      <c r="L19425" t="s">
        <v>469</v>
      </c>
    </row>
    <row r="19426" spans="7:12" x14ac:dyDescent="0.45">
      <c r="G19426">
        <v>57210689943</v>
      </c>
      <c r="H19426" t="s">
        <v>44468</v>
      </c>
      <c r="I19426" t="s">
        <v>345</v>
      </c>
      <c r="J19426" t="s">
        <v>44469</v>
      </c>
      <c r="K19426" t="s">
        <v>2653</v>
      </c>
      <c r="L19426" t="s">
        <v>469</v>
      </c>
    </row>
    <row r="19427" spans="7:12" x14ac:dyDescent="0.45">
      <c r="G19427">
        <v>57188809609</v>
      </c>
      <c r="H19427" t="s">
        <v>21300</v>
      </c>
      <c r="I19427" t="s">
        <v>7700</v>
      </c>
      <c r="J19427" t="s">
        <v>8205</v>
      </c>
      <c r="K19427" t="s">
        <v>49</v>
      </c>
      <c r="L19427" t="s">
        <v>17914</v>
      </c>
    </row>
    <row r="19428" spans="7:12" x14ac:dyDescent="0.45">
      <c r="G19428">
        <v>55279534500</v>
      </c>
      <c r="H19428" t="s">
        <v>44470</v>
      </c>
      <c r="I19428" t="s">
        <v>43406</v>
      </c>
      <c r="J19428" t="s">
        <v>30356</v>
      </c>
      <c r="K19428" t="s">
        <v>49</v>
      </c>
      <c r="L19428" t="s">
        <v>768</v>
      </c>
    </row>
    <row r="19429" spans="7:12" x14ac:dyDescent="0.45">
      <c r="G19429">
        <v>57195106039</v>
      </c>
      <c r="H19429" t="s">
        <v>44471</v>
      </c>
      <c r="I19429" t="s">
        <v>4035</v>
      </c>
      <c r="J19429" t="s">
        <v>4517</v>
      </c>
      <c r="K19429" t="s">
        <v>387</v>
      </c>
      <c r="L19429" t="s">
        <v>132</v>
      </c>
    </row>
    <row r="19430" spans="7:12" x14ac:dyDescent="0.45">
      <c r="G19430">
        <v>55647874900</v>
      </c>
      <c r="H19430" t="s">
        <v>893</v>
      </c>
      <c r="I19430" t="s">
        <v>275</v>
      </c>
      <c r="J19430" t="s">
        <v>41073</v>
      </c>
      <c r="K19430" t="s">
        <v>108</v>
      </c>
      <c r="L19430" t="s">
        <v>132</v>
      </c>
    </row>
    <row r="19431" spans="7:12" x14ac:dyDescent="0.45">
      <c r="G19431">
        <v>55512961100</v>
      </c>
      <c r="H19431" t="s">
        <v>44472</v>
      </c>
      <c r="I19431" t="s">
        <v>44473</v>
      </c>
      <c r="J19431" t="s">
        <v>32252</v>
      </c>
      <c r="K19431" t="s">
        <v>405</v>
      </c>
      <c r="L19431" t="s">
        <v>132</v>
      </c>
    </row>
    <row r="19432" spans="7:12" x14ac:dyDescent="0.45">
      <c r="G19432">
        <v>57208618816</v>
      </c>
      <c r="H19432" t="s">
        <v>44474</v>
      </c>
      <c r="I19432" t="s">
        <v>2819</v>
      </c>
      <c r="J19432" t="s">
        <v>23918</v>
      </c>
      <c r="K19432" t="s">
        <v>9174</v>
      </c>
      <c r="L19432" t="s">
        <v>44475</v>
      </c>
    </row>
    <row r="19433" spans="7:12" x14ac:dyDescent="0.45">
      <c r="G19433">
        <v>57208622459</v>
      </c>
      <c r="H19433" t="s">
        <v>5072</v>
      </c>
      <c r="I19433" t="s">
        <v>2529</v>
      </c>
      <c r="J19433" t="s">
        <v>4319</v>
      </c>
      <c r="K19433" t="s">
        <v>36</v>
      </c>
      <c r="L19433" t="s">
        <v>132</v>
      </c>
    </row>
    <row r="19434" spans="7:12" x14ac:dyDescent="0.45">
      <c r="G19434">
        <v>57208629530</v>
      </c>
      <c r="H19434" t="s">
        <v>30626</v>
      </c>
      <c r="I19434" t="s">
        <v>1965</v>
      </c>
      <c r="J19434" t="s">
        <v>48</v>
      </c>
      <c r="K19434" t="s">
        <v>49</v>
      </c>
      <c r="L19434" t="s">
        <v>132</v>
      </c>
    </row>
    <row r="19435" spans="7:12" x14ac:dyDescent="0.45">
      <c r="G19435">
        <v>57208622754</v>
      </c>
      <c r="H19435" t="s">
        <v>35985</v>
      </c>
      <c r="I19435" t="s">
        <v>1742</v>
      </c>
      <c r="J19435" t="s">
        <v>44476</v>
      </c>
      <c r="K19435" t="s">
        <v>5358</v>
      </c>
      <c r="L19435" t="s">
        <v>132</v>
      </c>
    </row>
    <row r="19436" spans="7:12" x14ac:dyDescent="0.45">
      <c r="G19436">
        <v>13405199600</v>
      </c>
      <c r="H19436" t="s">
        <v>44477</v>
      </c>
      <c r="I19436" t="s">
        <v>44478</v>
      </c>
      <c r="J19436" t="s">
        <v>33081</v>
      </c>
      <c r="K19436" t="s">
        <v>1109</v>
      </c>
      <c r="L19436" t="s">
        <v>132</v>
      </c>
    </row>
    <row r="19437" spans="7:12" x14ac:dyDescent="0.45">
      <c r="G19437">
        <v>7102416347</v>
      </c>
      <c r="H19437" t="s">
        <v>8749</v>
      </c>
      <c r="I19437" t="s">
        <v>8433</v>
      </c>
      <c r="J19437" t="s">
        <v>8750</v>
      </c>
      <c r="K19437" t="s">
        <v>1604</v>
      </c>
      <c r="L19437" t="s">
        <v>132</v>
      </c>
    </row>
    <row r="19438" spans="7:12" x14ac:dyDescent="0.45">
      <c r="G19438">
        <v>57193722787</v>
      </c>
      <c r="H19438" t="s">
        <v>1707</v>
      </c>
      <c r="I19438" t="s">
        <v>17</v>
      </c>
      <c r="J19438" t="s">
        <v>44479</v>
      </c>
      <c r="K19438" t="s">
        <v>296</v>
      </c>
      <c r="L19438" t="s">
        <v>132</v>
      </c>
    </row>
    <row r="19439" spans="7:12" x14ac:dyDescent="0.45">
      <c r="G19439">
        <v>57188558264</v>
      </c>
      <c r="H19439" t="s">
        <v>44480</v>
      </c>
      <c r="I19439" t="s">
        <v>44481</v>
      </c>
      <c r="J19439" t="s">
        <v>16836</v>
      </c>
      <c r="K19439" t="s">
        <v>855</v>
      </c>
      <c r="L19439" t="s">
        <v>44475</v>
      </c>
    </row>
    <row r="19440" spans="7:12" x14ac:dyDescent="0.45">
      <c r="G19440">
        <v>6701831720</v>
      </c>
      <c r="H19440" t="s">
        <v>44482</v>
      </c>
      <c r="I19440" t="s">
        <v>44483</v>
      </c>
      <c r="J19440" t="s">
        <v>6606</v>
      </c>
      <c r="K19440" t="s">
        <v>405</v>
      </c>
      <c r="L19440" t="s">
        <v>1667</v>
      </c>
    </row>
    <row r="19441" spans="7:12" x14ac:dyDescent="0.45">
      <c r="G19441">
        <v>36464152300</v>
      </c>
      <c r="H19441" t="s">
        <v>44484</v>
      </c>
      <c r="I19441" t="s">
        <v>44485</v>
      </c>
      <c r="J19441" t="s">
        <v>44486</v>
      </c>
      <c r="K19441" t="s">
        <v>531</v>
      </c>
      <c r="L19441" t="s">
        <v>1667</v>
      </c>
    </row>
    <row r="19442" spans="7:12" x14ac:dyDescent="0.45">
      <c r="G19442">
        <v>57208623403</v>
      </c>
      <c r="H19442" t="s">
        <v>44487</v>
      </c>
      <c r="I19442" t="s">
        <v>42118</v>
      </c>
      <c r="J19442" t="s">
        <v>18250</v>
      </c>
      <c r="K19442" t="s">
        <v>224</v>
      </c>
      <c r="L19442" t="s">
        <v>1667</v>
      </c>
    </row>
    <row r="19443" spans="7:12" x14ac:dyDescent="0.45">
      <c r="G19443">
        <v>56031087800</v>
      </c>
      <c r="H19443" t="s">
        <v>1728</v>
      </c>
      <c r="I19443" t="s">
        <v>451</v>
      </c>
      <c r="J19443" t="s">
        <v>16220</v>
      </c>
      <c r="K19443" t="s">
        <v>53</v>
      </c>
      <c r="L19443" t="s">
        <v>3394</v>
      </c>
    </row>
    <row r="19444" spans="7:12" x14ac:dyDescent="0.45">
      <c r="G19444">
        <v>57194641150</v>
      </c>
      <c r="H19444" t="s">
        <v>44488</v>
      </c>
      <c r="I19444" t="s">
        <v>44489</v>
      </c>
      <c r="J19444" t="s">
        <v>6021</v>
      </c>
      <c r="K19444" t="s">
        <v>224</v>
      </c>
      <c r="L19444" t="s">
        <v>3394</v>
      </c>
    </row>
    <row r="19445" spans="7:12" x14ac:dyDescent="0.45">
      <c r="G19445">
        <v>57200570800</v>
      </c>
      <c r="H19445" t="s">
        <v>44490</v>
      </c>
      <c r="I19445" t="s">
        <v>3749</v>
      </c>
      <c r="J19445" t="s">
        <v>44491</v>
      </c>
      <c r="K19445" t="s">
        <v>70</v>
      </c>
      <c r="L19445" t="s">
        <v>3394</v>
      </c>
    </row>
    <row r="19446" spans="7:12" x14ac:dyDescent="0.45">
      <c r="G19446">
        <v>6602770485</v>
      </c>
      <c r="H19446" t="s">
        <v>44492</v>
      </c>
      <c r="I19446" t="s">
        <v>359</v>
      </c>
      <c r="J19446" t="s">
        <v>194</v>
      </c>
      <c r="K19446" t="s">
        <v>195</v>
      </c>
      <c r="L19446" t="s">
        <v>3394</v>
      </c>
    </row>
    <row r="19447" spans="7:12" x14ac:dyDescent="0.45">
      <c r="G19447">
        <v>57208664820</v>
      </c>
      <c r="H19447" t="s">
        <v>24896</v>
      </c>
      <c r="I19447" t="s">
        <v>22513</v>
      </c>
      <c r="J19447" t="s">
        <v>4548</v>
      </c>
      <c r="K19447" t="s">
        <v>205</v>
      </c>
      <c r="L19447" t="s">
        <v>3394</v>
      </c>
    </row>
    <row r="19448" spans="7:12" x14ac:dyDescent="0.45">
      <c r="G19448">
        <v>7403613857</v>
      </c>
      <c r="H19448" t="s">
        <v>11260</v>
      </c>
      <c r="I19448" t="s">
        <v>11261</v>
      </c>
      <c r="J19448" t="s">
        <v>29604</v>
      </c>
      <c r="K19448" t="s">
        <v>3373</v>
      </c>
      <c r="L19448" t="s">
        <v>1139</v>
      </c>
    </row>
    <row r="19449" spans="7:12" x14ac:dyDescent="0.45">
      <c r="G19449">
        <v>15759901000</v>
      </c>
      <c r="H19449" t="s">
        <v>44493</v>
      </c>
      <c r="I19449" t="s">
        <v>44494</v>
      </c>
      <c r="J19449" t="s">
        <v>44495</v>
      </c>
      <c r="K19449" t="s">
        <v>1168</v>
      </c>
      <c r="L19449" t="s">
        <v>1139</v>
      </c>
    </row>
    <row r="19450" spans="7:12" x14ac:dyDescent="0.45">
      <c r="G19450">
        <v>57209329588</v>
      </c>
      <c r="H19450" t="s">
        <v>30389</v>
      </c>
      <c r="I19450" t="s">
        <v>648</v>
      </c>
      <c r="J19450" t="s">
        <v>44496</v>
      </c>
      <c r="K19450" t="s">
        <v>2728</v>
      </c>
      <c r="L19450" t="s">
        <v>2299</v>
      </c>
    </row>
    <row r="19451" spans="7:12" x14ac:dyDescent="0.45">
      <c r="G19451">
        <v>55600845900</v>
      </c>
      <c r="H19451" t="s">
        <v>44497</v>
      </c>
      <c r="I19451" t="s">
        <v>44498</v>
      </c>
      <c r="J19451" t="s">
        <v>5937</v>
      </c>
      <c r="K19451" t="s">
        <v>387</v>
      </c>
      <c r="L19451" t="s">
        <v>2299</v>
      </c>
    </row>
    <row r="19452" spans="7:12" x14ac:dyDescent="0.45">
      <c r="G19452">
        <v>57205362279</v>
      </c>
      <c r="H19452" t="s">
        <v>44499</v>
      </c>
      <c r="I19452" t="s">
        <v>44500</v>
      </c>
      <c r="J19452" t="s">
        <v>44501</v>
      </c>
      <c r="K19452" t="s">
        <v>3199</v>
      </c>
      <c r="L19452" t="s">
        <v>2299</v>
      </c>
    </row>
    <row r="19453" spans="7:12" x14ac:dyDescent="0.45">
      <c r="G19453">
        <v>55561363500</v>
      </c>
      <c r="H19453" t="s">
        <v>44502</v>
      </c>
      <c r="I19453" t="s">
        <v>44503</v>
      </c>
      <c r="J19453" t="s">
        <v>18894</v>
      </c>
      <c r="K19453" t="s">
        <v>108</v>
      </c>
      <c r="L19453" t="s">
        <v>1139</v>
      </c>
    </row>
    <row r="19454" spans="7:12" x14ac:dyDescent="0.45">
      <c r="G19454">
        <v>57202759100</v>
      </c>
      <c r="H19454" t="s">
        <v>36052</v>
      </c>
      <c r="I19454" t="s">
        <v>1747</v>
      </c>
      <c r="J19454" t="s">
        <v>14801</v>
      </c>
      <c r="K19454" t="s">
        <v>205</v>
      </c>
      <c r="L19454" t="s">
        <v>1139</v>
      </c>
    </row>
    <row r="19455" spans="7:12" x14ac:dyDescent="0.45">
      <c r="G19455">
        <v>35368226100</v>
      </c>
      <c r="H19455" t="s">
        <v>44504</v>
      </c>
      <c r="I19455" t="s">
        <v>44505</v>
      </c>
      <c r="J19455" t="s">
        <v>44506</v>
      </c>
      <c r="K19455" t="s">
        <v>5030</v>
      </c>
      <c r="L19455" t="s">
        <v>44507</v>
      </c>
    </row>
    <row r="19456" spans="7:12" x14ac:dyDescent="0.45">
      <c r="G19456">
        <v>57057655800</v>
      </c>
      <c r="H19456" t="s">
        <v>44508</v>
      </c>
      <c r="I19456" t="s">
        <v>44509</v>
      </c>
      <c r="J19456" t="s">
        <v>6774</v>
      </c>
      <c r="K19456" t="s">
        <v>36</v>
      </c>
      <c r="L19456" t="s">
        <v>44507</v>
      </c>
    </row>
    <row r="19457" spans="7:12" x14ac:dyDescent="0.45">
      <c r="G19457">
        <v>24723097700</v>
      </c>
      <c r="H19457" t="s">
        <v>44510</v>
      </c>
      <c r="I19457" t="s">
        <v>44511</v>
      </c>
      <c r="J19457" t="s">
        <v>4716</v>
      </c>
      <c r="K19457" t="s">
        <v>104</v>
      </c>
      <c r="L19457" t="s">
        <v>44507</v>
      </c>
    </row>
    <row r="19458" spans="7:12" x14ac:dyDescent="0.45">
      <c r="G19458">
        <v>6603913291</v>
      </c>
      <c r="H19458" t="s">
        <v>44512</v>
      </c>
      <c r="I19458" t="s">
        <v>44513</v>
      </c>
      <c r="J19458" t="s">
        <v>44514</v>
      </c>
      <c r="K19458" t="s">
        <v>350</v>
      </c>
      <c r="L19458" t="s">
        <v>44507</v>
      </c>
    </row>
    <row r="19459" spans="7:12" x14ac:dyDescent="0.45">
      <c r="G19459">
        <v>56695045700</v>
      </c>
      <c r="H19459" t="s">
        <v>44515</v>
      </c>
      <c r="I19459" t="s">
        <v>44516</v>
      </c>
      <c r="J19459" t="s">
        <v>44517</v>
      </c>
      <c r="K19459" t="s">
        <v>5299</v>
      </c>
      <c r="L19459" t="s">
        <v>44507</v>
      </c>
    </row>
    <row r="19460" spans="7:12" x14ac:dyDescent="0.45">
      <c r="G19460">
        <v>6602419006</v>
      </c>
      <c r="H19460" t="s">
        <v>44518</v>
      </c>
      <c r="I19460" t="s">
        <v>44519</v>
      </c>
      <c r="J19460" t="s">
        <v>44520</v>
      </c>
      <c r="K19460" t="s">
        <v>10469</v>
      </c>
      <c r="L19460" t="s">
        <v>44521</v>
      </c>
    </row>
    <row r="19461" spans="7:12" x14ac:dyDescent="0.45">
      <c r="G19461">
        <v>7004144359</v>
      </c>
      <c r="H19461" t="s">
        <v>44522</v>
      </c>
      <c r="I19461" t="s">
        <v>44523</v>
      </c>
      <c r="J19461" t="s">
        <v>518</v>
      </c>
      <c r="K19461" t="s">
        <v>205</v>
      </c>
      <c r="L19461" t="s">
        <v>44521</v>
      </c>
    </row>
    <row r="19462" spans="7:12" x14ac:dyDescent="0.45">
      <c r="G19462">
        <v>55193417300</v>
      </c>
      <c r="H19462" t="s">
        <v>44524</v>
      </c>
      <c r="I19462" t="s">
        <v>33162</v>
      </c>
      <c r="J19462" t="s">
        <v>1196</v>
      </c>
      <c r="K19462" t="s">
        <v>89</v>
      </c>
      <c r="L19462" t="s">
        <v>33676</v>
      </c>
    </row>
    <row r="19463" spans="7:12" x14ac:dyDescent="0.45">
      <c r="G19463">
        <v>57195325626</v>
      </c>
      <c r="H19463" t="s">
        <v>1807</v>
      </c>
      <c r="I19463" t="s">
        <v>17</v>
      </c>
      <c r="J19463" t="s">
        <v>275</v>
      </c>
      <c r="K19463" t="s">
        <v>123</v>
      </c>
      <c r="L19463" t="s">
        <v>11423</v>
      </c>
    </row>
    <row r="19464" spans="7:12" x14ac:dyDescent="0.45">
      <c r="G19464">
        <v>6506211050</v>
      </c>
      <c r="H19464" t="s">
        <v>44525</v>
      </c>
      <c r="I19464" t="s">
        <v>44526</v>
      </c>
      <c r="J19464" t="s">
        <v>44527</v>
      </c>
      <c r="K19464" t="s">
        <v>2095</v>
      </c>
      <c r="L19464" t="s">
        <v>33676</v>
      </c>
    </row>
    <row r="19465" spans="7:12" x14ac:dyDescent="0.45">
      <c r="G19465">
        <v>55464966000</v>
      </c>
      <c r="H19465" t="s">
        <v>7608</v>
      </c>
      <c r="I19465" t="s">
        <v>1615</v>
      </c>
      <c r="J19465" t="s">
        <v>1209</v>
      </c>
      <c r="K19465" t="s">
        <v>1210</v>
      </c>
      <c r="L19465" t="s">
        <v>15784</v>
      </c>
    </row>
    <row r="19466" spans="7:12" x14ac:dyDescent="0.45">
      <c r="G19466">
        <v>36979786000</v>
      </c>
      <c r="H19466" t="s">
        <v>19207</v>
      </c>
      <c r="I19466" t="s">
        <v>19208</v>
      </c>
      <c r="J19466" t="s">
        <v>44528</v>
      </c>
      <c r="K19466" t="s">
        <v>15412</v>
      </c>
      <c r="L19466" t="s">
        <v>60</v>
      </c>
    </row>
    <row r="19467" spans="7:12" x14ac:dyDescent="0.45">
      <c r="G19467">
        <v>15925542900</v>
      </c>
      <c r="H19467" t="s">
        <v>35990</v>
      </c>
      <c r="I19467" t="s">
        <v>35991</v>
      </c>
      <c r="J19467" t="s">
        <v>2470</v>
      </c>
      <c r="K19467" t="s">
        <v>392</v>
      </c>
      <c r="L19467" t="s">
        <v>44521</v>
      </c>
    </row>
    <row r="19468" spans="7:12" x14ac:dyDescent="0.45">
      <c r="G19468">
        <v>23468619200</v>
      </c>
      <c r="H19468" t="s">
        <v>1707</v>
      </c>
      <c r="I19468" t="s">
        <v>17</v>
      </c>
      <c r="J19468" t="s">
        <v>44529</v>
      </c>
      <c r="K19468" t="s">
        <v>296</v>
      </c>
      <c r="L19468" t="s">
        <v>11423</v>
      </c>
    </row>
    <row r="19469" spans="7:12" x14ac:dyDescent="0.45">
      <c r="G19469">
        <v>6603012056</v>
      </c>
      <c r="H19469" t="s">
        <v>44533</v>
      </c>
      <c r="I19469" t="s">
        <v>6804</v>
      </c>
      <c r="J19469" t="s">
        <v>8066</v>
      </c>
      <c r="K19469" t="s">
        <v>581</v>
      </c>
      <c r="L19469" t="s">
        <v>20858</v>
      </c>
    </row>
    <row r="19470" spans="7:12" x14ac:dyDescent="0.45">
      <c r="G19470">
        <v>57191537229</v>
      </c>
      <c r="H19470" t="s">
        <v>44534</v>
      </c>
      <c r="I19470" t="s">
        <v>44535</v>
      </c>
      <c r="J19470" t="s">
        <v>44536</v>
      </c>
      <c r="K19470" t="s">
        <v>392</v>
      </c>
      <c r="L19470" t="s">
        <v>20858</v>
      </c>
    </row>
    <row r="19471" spans="7:12" x14ac:dyDescent="0.45">
      <c r="G19471">
        <v>57001307100</v>
      </c>
      <c r="H19471" t="s">
        <v>13479</v>
      </c>
      <c r="I19471" t="s">
        <v>1965</v>
      </c>
      <c r="J19471" t="s">
        <v>55</v>
      </c>
      <c r="K19471" t="s">
        <v>56</v>
      </c>
      <c r="L19471" t="s">
        <v>1222</v>
      </c>
    </row>
    <row r="19472" spans="7:12" x14ac:dyDescent="0.45">
      <c r="G19472">
        <v>7006653082</v>
      </c>
      <c r="H19472" t="s">
        <v>44537</v>
      </c>
      <c r="I19472" t="s">
        <v>44531</v>
      </c>
      <c r="J19472" t="s">
        <v>31552</v>
      </c>
      <c r="K19472" t="s">
        <v>205</v>
      </c>
      <c r="L19472" t="s">
        <v>20858</v>
      </c>
    </row>
    <row r="19473" spans="7:12" x14ac:dyDescent="0.45">
      <c r="G19473">
        <v>57202292603</v>
      </c>
      <c r="H19473" t="s">
        <v>2158</v>
      </c>
      <c r="I19473" t="s">
        <v>17</v>
      </c>
      <c r="J19473" t="s">
        <v>4238</v>
      </c>
      <c r="K19473" t="s">
        <v>205</v>
      </c>
      <c r="L19473" t="s">
        <v>3241</v>
      </c>
    </row>
    <row r="19474" spans="7:12" x14ac:dyDescent="0.45">
      <c r="G19474">
        <v>7004494909</v>
      </c>
      <c r="H19474" t="s">
        <v>44538</v>
      </c>
      <c r="I19474" t="s">
        <v>44539</v>
      </c>
      <c r="J19474" t="s">
        <v>10581</v>
      </c>
      <c r="K19474" t="s">
        <v>104</v>
      </c>
      <c r="L19474" t="s">
        <v>3241</v>
      </c>
    </row>
    <row r="19475" spans="7:12" x14ac:dyDescent="0.45">
      <c r="G19475">
        <v>57208332784</v>
      </c>
      <c r="H19475" t="s">
        <v>44540</v>
      </c>
      <c r="I19475" t="s">
        <v>44541</v>
      </c>
      <c r="J19475" t="s">
        <v>44542</v>
      </c>
      <c r="K19475" t="s">
        <v>2290</v>
      </c>
      <c r="L19475" t="s">
        <v>2521</v>
      </c>
    </row>
    <row r="19476" spans="7:12" x14ac:dyDescent="0.45">
      <c r="G19476">
        <v>57209648144</v>
      </c>
      <c r="H19476" t="s">
        <v>44545</v>
      </c>
      <c r="I19476" t="s">
        <v>27182</v>
      </c>
      <c r="J19476" t="s">
        <v>2997</v>
      </c>
      <c r="K19476" t="s">
        <v>1548</v>
      </c>
      <c r="L19476" t="s">
        <v>2521</v>
      </c>
    </row>
    <row r="19477" spans="7:12" x14ac:dyDescent="0.45">
      <c r="G19477">
        <v>6602874676</v>
      </c>
      <c r="H19477" t="s">
        <v>44546</v>
      </c>
      <c r="I19477" t="s">
        <v>44547</v>
      </c>
      <c r="J19477" t="s">
        <v>44548</v>
      </c>
      <c r="K19477" t="s">
        <v>70</v>
      </c>
      <c r="L19477" t="s">
        <v>2521</v>
      </c>
    </row>
    <row r="19478" spans="7:12" x14ac:dyDescent="0.45">
      <c r="G19478">
        <v>56823455300</v>
      </c>
      <c r="H19478" t="s">
        <v>44549</v>
      </c>
      <c r="I19478" t="s">
        <v>44550</v>
      </c>
      <c r="J19478" t="s">
        <v>44551</v>
      </c>
      <c r="K19478" t="s">
        <v>415</v>
      </c>
      <c r="L19478" t="s">
        <v>2521</v>
      </c>
    </row>
    <row r="19479" spans="7:12" x14ac:dyDescent="0.45">
      <c r="G19479">
        <v>7004426833</v>
      </c>
      <c r="H19479" t="s">
        <v>44552</v>
      </c>
      <c r="I19479" t="s">
        <v>44553</v>
      </c>
      <c r="J19479" t="s">
        <v>44554</v>
      </c>
      <c r="K19479" t="s">
        <v>918</v>
      </c>
      <c r="L19479" t="s">
        <v>2521</v>
      </c>
    </row>
    <row r="19480" spans="7:12" x14ac:dyDescent="0.45">
      <c r="G19480">
        <v>7003379693</v>
      </c>
      <c r="H19480" t="s">
        <v>44555</v>
      </c>
      <c r="I19480" t="s">
        <v>44556</v>
      </c>
      <c r="J19480" t="s">
        <v>4244</v>
      </c>
      <c r="K19480" t="s">
        <v>1109</v>
      </c>
      <c r="L19480" t="s">
        <v>488</v>
      </c>
    </row>
    <row r="19481" spans="7:12" x14ac:dyDescent="0.45">
      <c r="G19481">
        <v>8077149100</v>
      </c>
      <c r="H19481" t="s">
        <v>44557</v>
      </c>
      <c r="I19481" t="s">
        <v>44558</v>
      </c>
      <c r="J19481" t="s">
        <v>4436</v>
      </c>
      <c r="K19481" t="s">
        <v>1134</v>
      </c>
      <c r="L19481" t="s">
        <v>488</v>
      </c>
    </row>
    <row r="19482" spans="7:12" x14ac:dyDescent="0.45">
      <c r="G19482">
        <v>56514646700</v>
      </c>
      <c r="H19482" t="s">
        <v>44559</v>
      </c>
      <c r="I19482" t="s">
        <v>21385</v>
      </c>
      <c r="J19482" t="s">
        <v>44560</v>
      </c>
      <c r="K19482" t="s">
        <v>44561</v>
      </c>
      <c r="L19482" t="s">
        <v>20222</v>
      </c>
    </row>
    <row r="19483" spans="7:12" x14ac:dyDescent="0.45">
      <c r="G19483">
        <v>7202126902</v>
      </c>
      <c r="H19483" t="s">
        <v>44562</v>
      </c>
      <c r="I19483" t="s">
        <v>2268</v>
      </c>
      <c r="J19483" t="s">
        <v>1892</v>
      </c>
      <c r="K19483" t="s">
        <v>245</v>
      </c>
      <c r="L19483" t="s">
        <v>20222</v>
      </c>
    </row>
    <row r="19484" spans="7:12" x14ac:dyDescent="0.45">
      <c r="G19484">
        <v>57191165054</v>
      </c>
      <c r="H19484" t="s">
        <v>44563</v>
      </c>
      <c r="I19484" t="s">
        <v>44564</v>
      </c>
      <c r="J19484" t="s">
        <v>20564</v>
      </c>
      <c r="K19484" t="s">
        <v>420</v>
      </c>
      <c r="L19484" t="s">
        <v>44565</v>
      </c>
    </row>
    <row r="19485" spans="7:12" x14ac:dyDescent="0.45">
      <c r="G19485">
        <v>10140438300</v>
      </c>
      <c r="H19485" t="s">
        <v>44566</v>
      </c>
      <c r="I19485" t="s">
        <v>44567</v>
      </c>
      <c r="J19485" t="s">
        <v>537</v>
      </c>
      <c r="K19485" t="s">
        <v>538</v>
      </c>
      <c r="L19485" t="s">
        <v>2258</v>
      </c>
    </row>
    <row r="19486" spans="7:12" x14ac:dyDescent="0.45">
      <c r="G19486">
        <v>35329344700</v>
      </c>
      <c r="H19486" t="s">
        <v>44568</v>
      </c>
      <c r="I19486" t="s">
        <v>44569</v>
      </c>
      <c r="J19486" t="s">
        <v>15744</v>
      </c>
      <c r="K19486" t="s">
        <v>1134</v>
      </c>
      <c r="L19486" t="s">
        <v>20222</v>
      </c>
    </row>
    <row r="19487" spans="7:12" x14ac:dyDescent="0.45">
      <c r="G19487">
        <v>6506626268</v>
      </c>
      <c r="H19487" t="s">
        <v>44570</v>
      </c>
      <c r="I19487" t="s">
        <v>44571</v>
      </c>
      <c r="J19487" t="s">
        <v>9761</v>
      </c>
      <c r="K19487" t="s">
        <v>405</v>
      </c>
      <c r="L19487" t="s">
        <v>44565</v>
      </c>
    </row>
    <row r="19488" spans="7:12" x14ac:dyDescent="0.45">
      <c r="G19488">
        <v>7201846761</v>
      </c>
      <c r="H19488" t="s">
        <v>44572</v>
      </c>
      <c r="I19488" t="s">
        <v>7803</v>
      </c>
      <c r="J19488" t="s">
        <v>2410</v>
      </c>
      <c r="K19488" t="s">
        <v>1521</v>
      </c>
      <c r="L19488" t="s">
        <v>20222</v>
      </c>
    </row>
    <row r="19489" spans="7:12" x14ac:dyDescent="0.45">
      <c r="G19489">
        <v>36722152000</v>
      </c>
      <c r="H19489" t="s">
        <v>44573</v>
      </c>
      <c r="I19489" t="s">
        <v>44574</v>
      </c>
      <c r="J19489" t="s">
        <v>6657</v>
      </c>
      <c r="K19489" t="s">
        <v>74</v>
      </c>
      <c r="L19489" t="s">
        <v>20222</v>
      </c>
    </row>
    <row r="19490" spans="7:12" x14ac:dyDescent="0.45">
      <c r="G19490">
        <v>57201700802</v>
      </c>
      <c r="H19490" t="s">
        <v>34767</v>
      </c>
      <c r="I19490" t="s">
        <v>8898</v>
      </c>
      <c r="J19490" t="s">
        <v>44577</v>
      </c>
      <c r="K19490" t="s">
        <v>213</v>
      </c>
      <c r="L19490" t="s">
        <v>1808</v>
      </c>
    </row>
    <row r="19491" spans="7:12" x14ac:dyDescent="0.45">
      <c r="G19491">
        <v>7404782351</v>
      </c>
      <c r="H19491" t="s">
        <v>13943</v>
      </c>
      <c r="I19491" t="s">
        <v>9420</v>
      </c>
      <c r="J19491" t="s">
        <v>1687</v>
      </c>
      <c r="K19491" t="s">
        <v>33</v>
      </c>
      <c r="L19491" t="s">
        <v>1808</v>
      </c>
    </row>
    <row r="19492" spans="7:12" x14ac:dyDescent="0.45">
      <c r="G19492">
        <v>53867760400</v>
      </c>
      <c r="H19492" t="s">
        <v>31155</v>
      </c>
      <c r="I19492" t="s">
        <v>31156</v>
      </c>
      <c r="J19492" t="s">
        <v>2788</v>
      </c>
      <c r="K19492" t="s">
        <v>36</v>
      </c>
      <c r="L19492" t="s">
        <v>1808</v>
      </c>
    </row>
    <row r="19493" spans="7:12" x14ac:dyDescent="0.45">
      <c r="G19493">
        <v>6506705834</v>
      </c>
      <c r="H19493" t="s">
        <v>44579</v>
      </c>
      <c r="I19493" t="s">
        <v>44580</v>
      </c>
      <c r="J19493" t="s">
        <v>44581</v>
      </c>
      <c r="K19493" t="s">
        <v>1767</v>
      </c>
      <c r="L19493" t="s">
        <v>1808</v>
      </c>
    </row>
    <row r="19494" spans="7:12" x14ac:dyDescent="0.45">
      <c r="G19494">
        <v>7202122966</v>
      </c>
      <c r="H19494" t="s">
        <v>27418</v>
      </c>
      <c r="I19494" t="s">
        <v>4617</v>
      </c>
      <c r="J19494" t="s">
        <v>44582</v>
      </c>
      <c r="K19494" t="s">
        <v>1680</v>
      </c>
      <c r="L19494" t="s">
        <v>2800</v>
      </c>
    </row>
    <row r="19495" spans="7:12" x14ac:dyDescent="0.45">
      <c r="G19495">
        <v>57208771157</v>
      </c>
      <c r="H19495" t="s">
        <v>44583</v>
      </c>
      <c r="I19495" t="s">
        <v>22990</v>
      </c>
      <c r="J19495" t="s">
        <v>44584</v>
      </c>
      <c r="K19495" t="s">
        <v>2735</v>
      </c>
      <c r="L19495" t="s">
        <v>2800</v>
      </c>
    </row>
    <row r="19496" spans="7:12" x14ac:dyDescent="0.45">
      <c r="G19496">
        <v>38861773200</v>
      </c>
      <c r="H19496" t="s">
        <v>44585</v>
      </c>
      <c r="I19496" t="s">
        <v>44586</v>
      </c>
      <c r="J19496" t="s">
        <v>44587</v>
      </c>
      <c r="K19496" t="s">
        <v>4501</v>
      </c>
      <c r="L19496" t="s">
        <v>32205</v>
      </c>
    </row>
    <row r="19497" spans="7:12" x14ac:dyDescent="0.45">
      <c r="G19497">
        <v>6508118515</v>
      </c>
      <c r="H19497" t="s">
        <v>44588</v>
      </c>
      <c r="I19497" t="s">
        <v>44589</v>
      </c>
      <c r="J19497" t="s">
        <v>2557</v>
      </c>
      <c r="K19497" t="s">
        <v>205</v>
      </c>
      <c r="L19497" t="s">
        <v>6250</v>
      </c>
    </row>
    <row r="19498" spans="7:12" x14ac:dyDescent="0.45">
      <c r="G19498">
        <v>7004818911</v>
      </c>
      <c r="H19498" t="s">
        <v>44590</v>
      </c>
      <c r="I19498" t="s">
        <v>44591</v>
      </c>
      <c r="J19498" t="s">
        <v>909</v>
      </c>
      <c r="K19498" t="s">
        <v>910</v>
      </c>
      <c r="L19498" t="s">
        <v>2800</v>
      </c>
    </row>
    <row r="19499" spans="7:12" x14ac:dyDescent="0.45">
      <c r="G19499">
        <v>35083836300</v>
      </c>
      <c r="H19499" t="s">
        <v>44592</v>
      </c>
      <c r="I19499" t="s">
        <v>13748</v>
      </c>
      <c r="J19499" t="s">
        <v>12789</v>
      </c>
      <c r="K19499" t="s">
        <v>5546</v>
      </c>
      <c r="L19499" t="s">
        <v>2800</v>
      </c>
    </row>
    <row r="19500" spans="7:12" x14ac:dyDescent="0.45">
      <c r="G19500">
        <v>57205766215</v>
      </c>
      <c r="H19500" t="s">
        <v>44593</v>
      </c>
      <c r="I19500" t="s">
        <v>44594</v>
      </c>
      <c r="J19500" t="s">
        <v>974</v>
      </c>
      <c r="K19500" t="s">
        <v>975</v>
      </c>
      <c r="L19500" t="s">
        <v>2800</v>
      </c>
    </row>
    <row r="19501" spans="7:12" x14ac:dyDescent="0.45">
      <c r="G19501">
        <v>8958172100</v>
      </c>
      <c r="H19501" t="s">
        <v>31248</v>
      </c>
      <c r="I19501" t="s">
        <v>31249</v>
      </c>
      <c r="J19501" t="s">
        <v>44595</v>
      </c>
      <c r="K19501" t="s">
        <v>420</v>
      </c>
      <c r="L19501" t="s">
        <v>2800</v>
      </c>
    </row>
    <row r="19502" spans="7:12" x14ac:dyDescent="0.45">
      <c r="G19502">
        <v>55352090500</v>
      </c>
      <c r="H19502" t="s">
        <v>31035</v>
      </c>
      <c r="I19502" t="s">
        <v>5405</v>
      </c>
      <c r="J19502" t="s">
        <v>44596</v>
      </c>
      <c r="K19502" t="s">
        <v>1187</v>
      </c>
      <c r="L19502" t="s">
        <v>2800</v>
      </c>
    </row>
    <row r="19503" spans="7:12" x14ac:dyDescent="0.45">
      <c r="G19503">
        <v>55645979000</v>
      </c>
      <c r="H19503" t="s">
        <v>2270</v>
      </c>
      <c r="I19503" t="s">
        <v>775</v>
      </c>
      <c r="J19503" t="s">
        <v>44597</v>
      </c>
      <c r="K19503" t="s">
        <v>1997</v>
      </c>
      <c r="L19503" t="s">
        <v>2800</v>
      </c>
    </row>
    <row r="19504" spans="7:12" x14ac:dyDescent="0.45">
      <c r="G19504">
        <v>27467671600</v>
      </c>
      <c r="H19504" t="s">
        <v>44600</v>
      </c>
      <c r="I19504" t="s">
        <v>44601</v>
      </c>
      <c r="J19504" t="s">
        <v>44602</v>
      </c>
      <c r="K19504" t="s">
        <v>1444</v>
      </c>
      <c r="L19504" t="s">
        <v>10848</v>
      </c>
    </row>
    <row r="19505" spans="7:12" x14ac:dyDescent="0.45">
      <c r="G19505">
        <v>8063969900</v>
      </c>
      <c r="H19505" t="s">
        <v>44603</v>
      </c>
      <c r="I19505" t="s">
        <v>2814</v>
      </c>
      <c r="J19505" t="s">
        <v>16246</v>
      </c>
      <c r="K19505" t="s">
        <v>3379</v>
      </c>
      <c r="L19505" t="s">
        <v>10848</v>
      </c>
    </row>
    <row r="19506" spans="7:12" x14ac:dyDescent="0.45">
      <c r="G19506">
        <v>24470175500</v>
      </c>
      <c r="H19506" t="s">
        <v>18804</v>
      </c>
      <c r="I19506" t="s">
        <v>1851</v>
      </c>
      <c r="J19506" t="s">
        <v>19147</v>
      </c>
      <c r="K19506" t="s">
        <v>108</v>
      </c>
      <c r="L19506" t="s">
        <v>10848</v>
      </c>
    </row>
    <row r="19507" spans="7:12" x14ac:dyDescent="0.45">
      <c r="G19507">
        <v>57208632458</v>
      </c>
      <c r="H19507" t="s">
        <v>44604</v>
      </c>
      <c r="I19507" t="s">
        <v>6368</v>
      </c>
      <c r="J19507" t="s">
        <v>44605</v>
      </c>
      <c r="K19507" t="s">
        <v>3024</v>
      </c>
      <c r="L19507" t="s">
        <v>10848</v>
      </c>
    </row>
    <row r="19508" spans="7:12" x14ac:dyDescent="0.45">
      <c r="G19508">
        <v>56954730600</v>
      </c>
      <c r="H19508" t="s">
        <v>44608</v>
      </c>
      <c r="I19508" t="s">
        <v>11190</v>
      </c>
      <c r="J19508" t="s">
        <v>2799</v>
      </c>
      <c r="K19508" t="s">
        <v>487</v>
      </c>
      <c r="L19508" t="s">
        <v>365</v>
      </c>
    </row>
    <row r="19509" spans="7:12" x14ac:dyDescent="0.45">
      <c r="G19509">
        <v>57209136593</v>
      </c>
      <c r="H19509" t="s">
        <v>38332</v>
      </c>
      <c r="I19509" t="s">
        <v>3132</v>
      </c>
      <c r="J19509" t="s">
        <v>1030</v>
      </c>
      <c r="K19509" t="s">
        <v>89</v>
      </c>
      <c r="L19509" t="s">
        <v>365</v>
      </c>
    </row>
    <row r="19510" spans="7:12" x14ac:dyDescent="0.45">
      <c r="G19510">
        <v>56752145700</v>
      </c>
      <c r="H19510" t="s">
        <v>10846</v>
      </c>
      <c r="I19510" t="s">
        <v>2620</v>
      </c>
      <c r="J19510" t="s">
        <v>29567</v>
      </c>
      <c r="K19510" t="s">
        <v>56</v>
      </c>
      <c r="L19510" t="s">
        <v>365</v>
      </c>
    </row>
    <row r="19511" spans="7:12" x14ac:dyDescent="0.45">
      <c r="G19511">
        <v>57195754057</v>
      </c>
      <c r="H19511" t="s">
        <v>44609</v>
      </c>
      <c r="I19511" t="s">
        <v>44610</v>
      </c>
      <c r="J19511" t="s">
        <v>6839</v>
      </c>
      <c r="K19511" t="s">
        <v>531</v>
      </c>
      <c r="L19511" t="s">
        <v>365</v>
      </c>
    </row>
    <row r="19512" spans="7:12" x14ac:dyDescent="0.45">
      <c r="G19512">
        <v>57209143741</v>
      </c>
      <c r="H19512" t="s">
        <v>36125</v>
      </c>
      <c r="I19512" t="s">
        <v>1032</v>
      </c>
      <c r="J19512" t="s">
        <v>5093</v>
      </c>
      <c r="K19512" t="s">
        <v>397</v>
      </c>
      <c r="L19512" t="s">
        <v>1681</v>
      </c>
    </row>
    <row r="19513" spans="7:12" x14ac:dyDescent="0.45">
      <c r="G19513">
        <v>57208838735</v>
      </c>
      <c r="H19513" t="s">
        <v>4292</v>
      </c>
      <c r="I19513" t="s">
        <v>274</v>
      </c>
      <c r="J19513" t="s">
        <v>5075</v>
      </c>
      <c r="K19513" t="s">
        <v>49</v>
      </c>
      <c r="L19513" t="s">
        <v>365</v>
      </c>
    </row>
    <row r="19514" spans="7:12" x14ac:dyDescent="0.45">
      <c r="G19514">
        <v>57193757431</v>
      </c>
      <c r="H19514" t="s">
        <v>4926</v>
      </c>
      <c r="I19514" t="s">
        <v>80</v>
      </c>
      <c r="J19514" t="s">
        <v>44611</v>
      </c>
      <c r="K19514" t="s">
        <v>97</v>
      </c>
      <c r="L19514" t="s">
        <v>365</v>
      </c>
    </row>
    <row r="19515" spans="7:12" x14ac:dyDescent="0.45">
      <c r="G19515">
        <v>57203915777</v>
      </c>
      <c r="H19515" t="s">
        <v>44612</v>
      </c>
      <c r="I19515" t="s">
        <v>14091</v>
      </c>
      <c r="J19515" t="s">
        <v>44613</v>
      </c>
      <c r="K19515" t="s">
        <v>1247</v>
      </c>
      <c r="L19515" t="s">
        <v>365</v>
      </c>
    </row>
    <row r="19516" spans="7:12" x14ac:dyDescent="0.45">
      <c r="G19516">
        <v>57209144778</v>
      </c>
      <c r="H19516" t="s">
        <v>4316</v>
      </c>
      <c r="I19516" t="s">
        <v>47</v>
      </c>
      <c r="J19516" t="s">
        <v>1498</v>
      </c>
      <c r="K19516" t="s">
        <v>205</v>
      </c>
      <c r="L19516" t="s">
        <v>365</v>
      </c>
    </row>
    <row r="19517" spans="7:12" x14ac:dyDescent="0.45">
      <c r="G19517">
        <v>57209137909</v>
      </c>
      <c r="H19517" t="s">
        <v>44614</v>
      </c>
      <c r="I19517" t="s">
        <v>44615</v>
      </c>
      <c r="J19517" t="s">
        <v>15687</v>
      </c>
      <c r="K19517" t="s">
        <v>123</v>
      </c>
      <c r="L19517" t="s">
        <v>1681</v>
      </c>
    </row>
    <row r="19518" spans="7:12" x14ac:dyDescent="0.45">
      <c r="G19518">
        <v>57209139140</v>
      </c>
      <c r="H19518" t="s">
        <v>7983</v>
      </c>
      <c r="I19518" t="s">
        <v>451</v>
      </c>
      <c r="J19518" t="s">
        <v>24089</v>
      </c>
      <c r="K19518" t="s">
        <v>514</v>
      </c>
      <c r="L19518" t="s">
        <v>365</v>
      </c>
    </row>
    <row r="19519" spans="7:12" x14ac:dyDescent="0.45">
      <c r="G19519">
        <v>7402273871</v>
      </c>
      <c r="H19519" t="s">
        <v>32003</v>
      </c>
      <c r="I19519" t="s">
        <v>1077</v>
      </c>
      <c r="J19519" t="s">
        <v>1422</v>
      </c>
      <c r="K19519" t="s">
        <v>514</v>
      </c>
      <c r="L19519" t="s">
        <v>728</v>
      </c>
    </row>
    <row r="19520" spans="7:12" x14ac:dyDescent="0.45">
      <c r="G19520">
        <v>55557121100</v>
      </c>
      <c r="H19520" t="s">
        <v>44616</v>
      </c>
      <c r="I19520" t="s">
        <v>7932</v>
      </c>
      <c r="J19520" t="s">
        <v>1687</v>
      </c>
      <c r="K19520" t="s">
        <v>33</v>
      </c>
      <c r="L19520" t="s">
        <v>1590</v>
      </c>
    </row>
    <row r="19521" spans="7:12" x14ac:dyDescent="0.45">
      <c r="G19521">
        <v>55973826200</v>
      </c>
      <c r="H19521" t="s">
        <v>44617</v>
      </c>
      <c r="I19521" t="s">
        <v>25629</v>
      </c>
      <c r="J19521" t="s">
        <v>44618</v>
      </c>
      <c r="K19521" t="s">
        <v>1258</v>
      </c>
      <c r="L19521" t="s">
        <v>728</v>
      </c>
    </row>
    <row r="19522" spans="7:12" x14ac:dyDescent="0.45">
      <c r="G19522">
        <v>35849629500</v>
      </c>
      <c r="H19522" t="s">
        <v>4445</v>
      </c>
      <c r="I19522" t="s">
        <v>1974</v>
      </c>
      <c r="J19522" t="s">
        <v>44619</v>
      </c>
      <c r="K19522" t="s">
        <v>205</v>
      </c>
      <c r="L19522" t="s">
        <v>728</v>
      </c>
    </row>
    <row r="19523" spans="7:12" x14ac:dyDescent="0.45">
      <c r="G19523">
        <v>55302986900</v>
      </c>
      <c r="H19523" t="s">
        <v>44620</v>
      </c>
      <c r="I19523" t="s">
        <v>1781</v>
      </c>
      <c r="J19523" t="s">
        <v>44621</v>
      </c>
      <c r="K19523" t="s">
        <v>12225</v>
      </c>
      <c r="L19523" t="s">
        <v>6275</v>
      </c>
    </row>
    <row r="19524" spans="7:12" x14ac:dyDescent="0.45">
      <c r="G19524">
        <v>57209225348</v>
      </c>
      <c r="H19524" t="s">
        <v>9010</v>
      </c>
      <c r="I19524" t="s">
        <v>47</v>
      </c>
      <c r="J19524" t="s">
        <v>9011</v>
      </c>
      <c r="K19524" t="s">
        <v>97</v>
      </c>
      <c r="L19524" t="s">
        <v>728</v>
      </c>
    </row>
    <row r="19525" spans="7:12" x14ac:dyDescent="0.45">
      <c r="G19525">
        <v>57209227734</v>
      </c>
      <c r="H19525" t="s">
        <v>1787</v>
      </c>
      <c r="I19525" t="s">
        <v>274</v>
      </c>
      <c r="J19525" t="s">
        <v>44622</v>
      </c>
      <c r="K19525" t="s">
        <v>205</v>
      </c>
      <c r="L19525" t="s">
        <v>44623</v>
      </c>
    </row>
    <row r="19526" spans="7:12" x14ac:dyDescent="0.45">
      <c r="G19526">
        <v>6507268479</v>
      </c>
      <c r="H19526" t="s">
        <v>44624</v>
      </c>
      <c r="I19526" t="s">
        <v>44625</v>
      </c>
      <c r="J19526" t="s">
        <v>23883</v>
      </c>
      <c r="K19526" t="s">
        <v>16141</v>
      </c>
      <c r="L19526" t="s">
        <v>14275</v>
      </c>
    </row>
    <row r="19527" spans="7:12" x14ac:dyDescent="0.45">
      <c r="G19527">
        <v>57210279096</v>
      </c>
      <c r="H19527" t="s">
        <v>44626</v>
      </c>
      <c r="I19527" t="s">
        <v>44627</v>
      </c>
      <c r="J19527" t="s">
        <v>6454</v>
      </c>
      <c r="K19527" t="s">
        <v>49</v>
      </c>
      <c r="L19527" t="s">
        <v>19944</v>
      </c>
    </row>
    <row r="19528" spans="7:12" x14ac:dyDescent="0.45">
      <c r="G19528">
        <v>6507052702</v>
      </c>
      <c r="H19528" t="s">
        <v>44628</v>
      </c>
      <c r="I19528" t="s">
        <v>44629</v>
      </c>
      <c r="J19528" t="s">
        <v>2764</v>
      </c>
      <c r="K19528" t="s">
        <v>405</v>
      </c>
      <c r="L19528" t="s">
        <v>19944</v>
      </c>
    </row>
    <row r="19529" spans="7:12" x14ac:dyDescent="0.45">
      <c r="G19529">
        <v>55653063900</v>
      </c>
      <c r="H19529" t="s">
        <v>44630</v>
      </c>
      <c r="I19529" t="s">
        <v>26487</v>
      </c>
      <c r="J19529" t="s">
        <v>13498</v>
      </c>
      <c r="K19529" t="s">
        <v>89</v>
      </c>
      <c r="L19529" t="s">
        <v>19944</v>
      </c>
    </row>
    <row r="19530" spans="7:12" x14ac:dyDescent="0.45">
      <c r="G19530">
        <v>57210278747</v>
      </c>
      <c r="H19530" t="s">
        <v>44631</v>
      </c>
      <c r="I19530" t="s">
        <v>44632</v>
      </c>
      <c r="J19530" t="s">
        <v>44633</v>
      </c>
      <c r="K19530" t="s">
        <v>53</v>
      </c>
      <c r="L19530" t="s">
        <v>19944</v>
      </c>
    </row>
    <row r="19531" spans="7:12" x14ac:dyDescent="0.45">
      <c r="G19531">
        <v>56429426900</v>
      </c>
      <c r="H19531" t="s">
        <v>44634</v>
      </c>
      <c r="I19531" t="s">
        <v>44635</v>
      </c>
      <c r="J19531" t="s">
        <v>1593</v>
      </c>
      <c r="K19531" t="s">
        <v>213</v>
      </c>
      <c r="L19531" t="s">
        <v>19944</v>
      </c>
    </row>
    <row r="19532" spans="7:12" x14ac:dyDescent="0.45">
      <c r="G19532">
        <v>57210279482</v>
      </c>
      <c r="H19532" t="s">
        <v>44636</v>
      </c>
      <c r="I19532" t="s">
        <v>44637</v>
      </c>
      <c r="J19532" t="s">
        <v>44638</v>
      </c>
      <c r="K19532" t="s">
        <v>36</v>
      </c>
      <c r="L19532" t="s">
        <v>19944</v>
      </c>
    </row>
    <row r="19533" spans="7:12" x14ac:dyDescent="0.45">
      <c r="G19533">
        <v>7801361188</v>
      </c>
      <c r="H19533" t="s">
        <v>44639</v>
      </c>
      <c r="I19533" t="s">
        <v>44640</v>
      </c>
      <c r="J19533" t="s">
        <v>44641</v>
      </c>
      <c r="K19533" t="s">
        <v>104</v>
      </c>
      <c r="L19533" t="s">
        <v>19944</v>
      </c>
    </row>
    <row r="19534" spans="7:12" x14ac:dyDescent="0.45">
      <c r="G19534">
        <v>56146327800</v>
      </c>
      <c r="H19534" t="s">
        <v>38556</v>
      </c>
      <c r="I19534" t="s">
        <v>4894</v>
      </c>
      <c r="J19534" t="s">
        <v>5029</v>
      </c>
      <c r="K19534" t="s">
        <v>5030</v>
      </c>
      <c r="L19534" t="s">
        <v>2800</v>
      </c>
    </row>
    <row r="19535" spans="7:12" x14ac:dyDescent="0.45">
      <c r="G19535">
        <v>7402828847</v>
      </c>
      <c r="H19535" t="s">
        <v>44646</v>
      </c>
      <c r="I19535" t="s">
        <v>4069</v>
      </c>
      <c r="J19535" t="s">
        <v>44647</v>
      </c>
      <c r="K19535" t="s">
        <v>3035</v>
      </c>
      <c r="L19535" t="s">
        <v>1847</v>
      </c>
    </row>
    <row r="19536" spans="7:12" x14ac:dyDescent="0.45">
      <c r="G19536">
        <v>7005122065</v>
      </c>
      <c r="H19536" t="s">
        <v>44648</v>
      </c>
      <c r="I19536" t="s">
        <v>23274</v>
      </c>
      <c r="J19536" t="s">
        <v>4830</v>
      </c>
      <c r="K19536" t="s">
        <v>213</v>
      </c>
      <c r="L19536" t="s">
        <v>1681</v>
      </c>
    </row>
    <row r="19537" spans="7:12" x14ac:dyDescent="0.45">
      <c r="G19537">
        <v>6602126867</v>
      </c>
      <c r="H19537" t="s">
        <v>44649</v>
      </c>
      <c r="I19537" t="s">
        <v>44644</v>
      </c>
      <c r="J19537" t="s">
        <v>44650</v>
      </c>
      <c r="K19537" t="s">
        <v>245</v>
      </c>
      <c r="L19537" t="s">
        <v>1847</v>
      </c>
    </row>
    <row r="19538" spans="7:12" x14ac:dyDescent="0.45">
      <c r="G19538">
        <v>57210233638</v>
      </c>
      <c r="H19538" t="s">
        <v>44651</v>
      </c>
      <c r="I19538" t="s">
        <v>44652</v>
      </c>
      <c r="J19538" t="s">
        <v>44653</v>
      </c>
      <c r="K19538" t="s">
        <v>245</v>
      </c>
      <c r="L19538" t="s">
        <v>1681</v>
      </c>
    </row>
    <row r="19539" spans="7:12" x14ac:dyDescent="0.45">
      <c r="G19539">
        <v>7201730930</v>
      </c>
      <c r="H19539" t="s">
        <v>7605</v>
      </c>
      <c r="I19539" t="s">
        <v>7606</v>
      </c>
      <c r="J19539" t="s">
        <v>44654</v>
      </c>
      <c r="K19539" t="s">
        <v>3408</v>
      </c>
      <c r="L19539" t="s">
        <v>1681</v>
      </c>
    </row>
    <row r="19540" spans="7:12" x14ac:dyDescent="0.45">
      <c r="G19540">
        <v>57206476722</v>
      </c>
      <c r="H19540" t="s">
        <v>21314</v>
      </c>
      <c r="I19540" t="s">
        <v>5408</v>
      </c>
      <c r="J19540" t="s">
        <v>7872</v>
      </c>
      <c r="K19540" t="s">
        <v>1942</v>
      </c>
      <c r="L19540" t="s">
        <v>3220</v>
      </c>
    </row>
    <row r="19541" spans="7:12" x14ac:dyDescent="0.45">
      <c r="G19541">
        <v>55261927700</v>
      </c>
      <c r="H19541" t="s">
        <v>19014</v>
      </c>
      <c r="I19541" t="s">
        <v>451</v>
      </c>
      <c r="J19541" t="s">
        <v>44655</v>
      </c>
      <c r="K19541" t="s">
        <v>392</v>
      </c>
      <c r="L19541" t="s">
        <v>3220</v>
      </c>
    </row>
    <row r="19542" spans="7:12" x14ac:dyDescent="0.45">
      <c r="G19542">
        <v>7005995919</v>
      </c>
      <c r="H19542" t="s">
        <v>44656</v>
      </c>
      <c r="I19542" t="s">
        <v>44657</v>
      </c>
      <c r="J19542" t="s">
        <v>44658</v>
      </c>
      <c r="K19542" t="s">
        <v>9977</v>
      </c>
      <c r="L19542" t="s">
        <v>3220</v>
      </c>
    </row>
    <row r="19543" spans="7:12" x14ac:dyDescent="0.45">
      <c r="G19543">
        <v>57209272469</v>
      </c>
      <c r="H19543" t="s">
        <v>44659</v>
      </c>
      <c r="I19543" t="s">
        <v>44660</v>
      </c>
      <c r="J19543" t="s">
        <v>35046</v>
      </c>
      <c r="K19543" t="s">
        <v>49</v>
      </c>
      <c r="L19543" t="s">
        <v>3220</v>
      </c>
    </row>
    <row r="19544" spans="7:12" x14ac:dyDescent="0.45">
      <c r="G19544">
        <v>57193917491</v>
      </c>
      <c r="H19544" t="s">
        <v>44661</v>
      </c>
      <c r="I19544" t="s">
        <v>44662</v>
      </c>
      <c r="J19544" t="s">
        <v>44663</v>
      </c>
      <c r="K19544" t="s">
        <v>104</v>
      </c>
      <c r="L19544" t="s">
        <v>1236</v>
      </c>
    </row>
    <row r="19545" spans="7:12" x14ac:dyDescent="0.45">
      <c r="G19545">
        <v>7004485435</v>
      </c>
      <c r="H19545" t="s">
        <v>44666</v>
      </c>
      <c r="I19545" t="s">
        <v>944</v>
      </c>
      <c r="J19545" t="s">
        <v>1512</v>
      </c>
      <c r="K19545" t="s">
        <v>1513</v>
      </c>
      <c r="L19545" t="s">
        <v>927</v>
      </c>
    </row>
    <row r="19546" spans="7:12" x14ac:dyDescent="0.45">
      <c r="G19546">
        <v>57193088923</v>
      </c>
      <c r="H19546" t="s">
        <v>5449</v>
      </c>
      <c r="I19546" t="s">
        <v>3226</v>
      </c>
      <c r="J19546" t="s">
        <v>44667</v>
      </c>
      <c r="K19546" t="s">
        <v>70</v>
      </c>
      <c r="L19546" t="s">
        <v>927</v>
      </c>
    </row>
    <row r="19547" spans="7:12" x14ac:dyDescent="0.45">
      <c r="G19547">
        <v>55991300600</v>
      </c>
      <c r="H19547" t="s">
        <v>44670</v>
      </c>
      <c r="I19547" t="s">
        <v>44671</v>
      </c>
      <c r="J19547" t="s">
        <v>44672</v>
      </c>
      <c r="K19547" t="s">
        <v>9781</v>
      </c>
      <c r="L19547" t="s">
        <v>14145</v>
      </c>
    </row>
    <row r="19548" spans="7:12" x14ac:dyDescent="0.45">
      <c r="G19548">
        <v>57041147600</v>
      </c>
      <c r="H19548" t="s">
        <v>44673</v>
      </c>
      <c r="I19548" t="s">
        <v>44674</v>
      </c>
      <c r="J19548" t="s">
        <v>2461</v>
      </c>
      <c r="K19548" t="s">
        <v>343</v>
      </c>
      <c r="L19548" t="s">
        <v>14145</v>
      </c>
    </row>
    <row r="19549" spans="7:12" x14ac:dyDescent="0.45">
      <c r="G19549">
        <v>7102034630</v>
      </c>
      <c r="H19549" t="s">
        <v>44675</v>
      </c>
      <c r="I19549" t="s">
        <v>44669</v>
      </c>
      <c r="J19549" t="s">
        <v>4064</v>
      </c>
      <c r="K19549" t="s">
        <v>74</v>
      </c>
      <c r="L19549" t="s">
        <v>14145</v>
      </c>
    </row>
    <row r="19550" spans="7:12" x14ac:dyDescent="0.45">
      <c r="G19550">
        <v>56865652600</v>
      </c>
      <c r="H19550" t="s">
        <v>44676</v>
      </c>
      <c r="I19550" t="s">
        <v>8158</v>
      </c>
      <c r="J19550" t="s">
        <v>5418</v>
      </c>
      <c r="K19550" t="s">
        <v>97</v>
      </c>
      <c r="L19550" t="s">
        <v>365</v>
      </c>
    </row>
    <row r="19551" spans="7:12" x14ac:dyDescent="0.45">
      <c r="G19551">
        <v>57209187876</v>
      </c>
      <c r="H19551" t="s">
        <v>3386</v>
      </c>
      <c r="I19551" t="s">
        <v>3387</v>
      </c>
      <c r="J19551" t="s">
        <v>3388</v>
      </c>
      <c r="K19551" t="s">
        <v>361</v>
      </c>
      <c r="L19551" t="s">
        <v>365</v>
      </c>
    </row>
    <row r="19552" spans="7:12" x14ac:dyDescent="0.45">
      <c r="G19552">
        <v>8050429000</v>
      </c>
      <c r="H19552" t="s">
        <v>3383</v>
      </c>
      <c r="I19552" t="s">
        <v>3381</v>
      </c>
      <c r="J19552" t="s">
        <v>3384</v>
      </c>
      <c r="K19552" t="s">
        <v>29</v>
      </c>
      <c r="L19552" t="s">
        <v>365</v>
      </c>
    </row>
    <row r="19553" spans="7:12" x14ac:dyDescent="0.45">
      <c r="G19553">
        <v>55452423600</v>
      </c>
      <c r="H19553" t="s">
        <v>44677</v>
      </c>
      <c r="I19553" t="s">
        <v>44678</v>
      </c>
      <c r="J19553" t="s">
        <v>44679</v>
      </c>
      <c r="K19553" t="s">
        <v>25468</v>
      </c>
      <c r="L19553" t="s">
        <v>365</v>
      </c>
    </row>
    <row r="19554" spans="7:12" x14ac:dyDescent="0.45">
      <c r="G19554">
        <v>57208478872</v>
      </c>
      <c r="H19554" t="s">
        <v>44680</v>
      </c>
      <c r="I19554" t="s">
        <v>1974</v>
      </c>
      <c r="J19554" t="s">
        <v>44681</v>
      </c>
      <c r="K19554" t="s">
        <v>1428</v>
      </c>
      <c r="L19554" t="s">
        <v>365</v>
      </c>
    </row>
    <row r="19555" spans="7:12" x14ac:dyDescent="0.45">
      <c r="G19555">
        <v>56429358800</v>
      </c>
      <c r="H19555" t="s">
        <v>44682</v>
      </c>
      <c r="I19555" t="s">
        <v>44683</v>
      </c>
      <c r="J19555" t="s">
        <v>44684</v>
      </c>
      <c r="K19555" t="s">
        <v>4916</v>
      </c>
      <c r="L19555" t="s">
        <v>365</v>
      </c>
    </row>
    <row r="19556" spans="7:12" x14ac:dyDescent="0.45">
      <c r="G19556">
        <v>57208486775</v>
      </c>
      <c r="H19556" t="s">
        <v>44685</v>
      </c>
      <c r="I19556" t="s">
        <v>44686</v>
      </c>
      <c r="J19556" t="s">
        <v>44687</v>
      </c>
      <c r="K19556" t="s">
        <v>1109</v>
      </c>
      <c r="L19556" t="s">
        <v>365</v>
      </c>
    </row>
    <row r="19557" spans="7:12" x14ac:dyDescent="0.45">
      <c r="G19557">
        <v>56607301800</v>
      </c>
      <c r="H19557" t="s">
        <v>44690</v>
      </c>
      <c r="I19557" t="s">
        <v>44691</v>
      </c>
      <c r="J19557" t="s">
        <v>8729</v>
      </c>
      <c r="K19557" t="s">
        <v>224</v>
      </c>
      <c r="L19557" t="s">
        <v>6325</v>
      </c>
    </row>
    <row r="19558" spans="7:12" x14ac:dyDescent="0.45">
      <c r="G19558">
        <v>55725736200</v>
      </c>
      <c r="H19558" t="s">
        <v>44692</v>
      </c>
      <c r="I19558" t="s">
        <v>39946</v>
      </c>
      <c r="J19558" t="s">
        <v>44693</v>
      </c>
      <c r="K19558" t="s">
        <v>17839</v>
      </c>
      <c r="L19558" t="s">
        <v>9580</v>
      </c>
    </row>
    <row r="19559" spans="7:12" x14ac:dyDescent="0.45">
      <c r="G19559">
        <v>57193127150</v>
      </c>
      <c r="H19559" t="s">
        <v>1313</v>
      </c>
      <c r="I19559" t="s">
        <v>775</v>
      </c>
      <c r="J19559" t="s">
        <v>30486</v>
      </c>
      <c r="K19559" t="s">
        <v>108</v>
      </c>
      <c r="L19559" t="s">
        <v>6325</v>
      </c>
    </row>
    <row r="19560" spans="7:12" x14ac:dyDescent="0.45">
      <c r="G19560">
        <v>57208292175</v>
      </c>
      <c r="H19560" t="s">
        <v>7934</v>
      </c>
      <c r="I19560" t="s">
        <v>3270</v>
      </c>
      <c r="J19560" t="s">
        <v>44694</v>
      </c>
      <c r="K19560" t="s">
        <v>108</v>
      </c>
      <c r="L19560" t="s">
        <v>6325</v>
      </c>
    </row>
    <row r="19561" spans="7:12" x14ac:dyDescent="0.45">
      <c r="G19561">
        <v>57208427287</v>
      </c>
      <c r="H19561" t="s">
        <v>44695</v>
      </c>
      <c r="I19561" t="s">
        <v>44696</v>
      </c>
      <c r="J19561" t="s">
        <v>3705</v>
      </c>
      <c r="K19561" t="s">
        <v>205</v>
      </c>
      <c r="L19561" t="s">
        <v>9580</v>
      </c>
    </row>
    <row r="19562" spans="7:12" x14ac:dyDescent="0.45">
      <c r="G19562">
        <v>57208422215</v>
      </c>
      <c r="H19562" t="s">
        <v>44697</v>
      </c>
      <c r="I19562" t="s">
        <v>44698</v>
      </c>
      <c r="J19562" t="s">
        <v>44699</v>
      </c>
      <c r="K19562" t="s">
        <v>865</v>
      </c>
      <c r="L19562" t="s">
        <v>6325</v>
      </c>
    </row>
    <row r="19563" spans="7:12" x14ac:dyDescent="0.45">
      <c r="G19563">
        <v>55418993900</v>
      </c>
      <c r="H19563" t="s">
        <v>44700</v>
      </c>
      <c r="I19563" t="s">
        <v>44701</v>
      </c>
      <c r="J19563" t="s">
        <v>6771</v>
      </c>
      <c r="K19563" t="s">
        <v>387</v>
      </c>
      <c r="L19563" t="s">
        <v>9580</v>
      </c>
    </row>
    <row r="19564" spans="7:12" x14ac:dyDescent="0.45">
      <c r="G19564">
        <v>57194827500</v>
      </c>
      <c r="H19564" t="s">
        <v>44702</v>
      </c>
      <c r="I19564" t="s">
        <v>44703</v>
      </c>
      <c r="J19564" t="s">
        <v>13192</v>
      </c>
      <c r="K19564" t="s">
        <v>392</v>
      </c>
      <c r="L19564" t="s">
        <v>16761</v>
      </c>
    </row>
    <row r="19565" spans="7:12" x14ac:dyDescent="0.45">
      <c r="G19565">
        <v>7401535079</v>
      </c>
      <c r="H19565" t="s">
        <v>44704</v>
      </c>
      <c r="I19565" t="s">
        <v>8354</v>
      </c>
      <c r="J19565" t="s">
        <v>1603</v>
      </c>
      <c r="K19565" t="s">
        <v>1604</v>
      </c>
      <c r="L19565" t="s">
        <v>16761</v>
      </c>
    </row>
    <row r="19566" spans="7:12" x14ac:dyDescent="0.45">
      <c r="G19566">
        <v>57209240940</v>
      </c>
      <c r="H19566" t="s">
        <v>44705</v>
      </c>
      <c r="I19566" t="s">
        <v>44706</v>
      </c>
      <c r="J19566" t="s">
        <v>13791</v>
      </c>
      <c r="K19566" t="s">
        <v>104</v>
      </c>
      <c r="L19566" t="s">
        <v>16761</v>
      </c>
    </row>
    <row r="19567" spans="7:12" x14ac:dyDescent="0.45">
      <c r="G19567">
        <v>41560963600</v>
      </c>
      <c r="H19567" t="s">
        <v>30028</v>
      </c>
      <c r="I19567" t="s">
        <v>8393</v>
      </c>
      <c r="J19567" t="s">
        <v>44707</v>
      </c>
      <c r="K19567" t="s">
        <v>4076</v>
      </c>
      <c r="L19567" t="s">
        <v>16761</v>
      </c>
    </row>
    <row r="19568" spans="7:12" x14ac:dyDescent="0.45">
      <c r="G19568">
        <v>57209288540</v>
      </c>
      <c r="H19568" t="s">
        <v>44711</v>
      </c>
      <c r="I19568" t="s">
        <v>44712</v>
      </c>
      <c r="J19568" t="s">
        <v>44713</v>
      </c>
      <c r="K19568" t="s">
        <v>420</v>
      </c>
      <c r="L19568" t="s">
        <v>7916</v>
      </c>
    </row>
    <row r="19569" spans="7:12" x14ac:dyDescent="0.45">
      <c r="G19569">
        <v>55914686600</v>
      </c>
      <c r="H19569" t="s">
        <v>44714</v>
      </c>
      <c r="I19569" t="s">
        <v>44715</v>
      </c>
      <c r="J19569" t="s">
        <v>1155</v>
      </c>
      <c r="K19569" t="s">
        <v>397</v>
      </c>
      <c r="L19569" t="s">
        <v>7916</v>
      </c>
    </row>
    <row r="19570" spans="7:12" x14ac:dyDescent="0.45">
      <c r="G19570">
        <v>7006077105</v>
      </c>
      <c r="H19570" t="s">
        <v>44716</v>
      </c>
      <c r="I19570" t="s">
        <v>44709</v>
      </c>
      <c r="J19570" t="s">
        <v>44717</v>
      </c>
      <c r="K19570" t="s">
        <v>9023</v>
      </c>
      <c r="L19570" t="s">
        <v>146</v>
      </c>
    </row>
    <row r="19571" spans="7:12" x14ac:dyDescent="0.45">
      <c r="G19571">
        <v>57188996771</v>
      </c>
      <c r="H19571" t="s">
        <v>44718</v>
      </c>
      <c r="I19571" t="s">
        <v>44719</v>
      </c>
      <c r="J19571" t="s">
        <v>8639</v>
      </c>
      <c r="K19571" t="s">
        <v>420</v>
      </c>
      <c r="L19571" t="s">
        <v>7916</v>
      </c>
    </row>
    <row r="19572" spans="7:12" x14ac:dyDescent="0.45">
      <c r="G19572">
        <v>24830977700</v>
      </c>
      <c r="H19572" t="s">
        <v>44720</v>
      </c>
      <c r="I19572" t="s">
        <v>44721</v>
      </c>
      <c r="J19572" t="s">
        <v>14524</v>
      </c>
      <c r="K19572" t="s">
        <v>205</v>
      </c>
      <c r="L19572" t="s">
        <v>7916</v>
      </c>
    </row>
    <row r="19573" spans="7:12" x14ac:dyDescent="0.45">
      <c r="G19573">
        <v>25423037200</v>
      </c>
      <c r="H19573" t="s">
        <v>44722</v>
      </c>
      <c r="I19573" t="s">
        <v>44723</v>
      </c>
      <c r="J19573" t="s">
        <v>44724</v>
      </c>
      <c r="K19573" t="s">
        <v>123</v>
      </c>
      <c r="L19573" t="s">
        <v>7916</v>
      </c>
    </row>
    <row r="19574" spans="7:12" x14ac:dyDescent="0.45">
      <c r="G19574">
        <v>6603718347</v>
      </c>
      <c r="H19574" t="s">
        <v>44725</v>
      </c>
      <c r="I19574" t="s">
        <v>44726</v>
      </c>
      <c r="J19574" t="s">
        <v>8639</v>
      </c>
      <c r="K19574" t="s">
        <v>420</v>
      </c>
      <c r="L19574" t="s">
        <v>7916</v>
      </c>
    </row>
    <row r="19575" spans="7:12" x14ac:dyDescent="0.45">
      <c r="G19575">
        <v>7005551778</v>
      </c>
      <c r="H19575" t="s">
        <v>44727</v>
      </c>
      <c r="I19575" t="s">
        <v>44728</v>
      </c>
      <c r="J19575" t="s">
        <v>44729</v>
      </c>
      <c r="K19575" t="s">
        <v>29</v>
      </c>
      <c r="L19575" t="s">
        <v>38649</v>
      </c>
    </row>
    <row r="19576" spans="7:12" x14ac:dyDescent="0.45">
      <c r="G19576">
        <v>56716566300</v>
      </c>
      <c r="H19576" t="s">
        <v>44730</v>
      </c>
      <c r="I19576" t="s">
        <v>44731</v>
      </c>
      <c r="J19576" t="s">
        <v>44732</v>
      </c>
      <c r="K19576" t="s">
        <v>108</v>
      </c>
      <c r="L19576" t="s">
        <v>44733</v>
      </c>
    </row>
    <row r="19577" spans="7:12" x14ac:dyDescent="0.45">
      <c r="G19577">
        <v>57114844100</v>
      </c>
      <c r="H19577" t="s">
        <v>44734</v>
      </c>
      <c r="I19577" t="s">
        <v>37479</v>
      </c>
      <c r="J19577" t="s">
        <v>1480</v>
      </c>
      <c r="K19577" t="s">
        <v>108</v>
      </c>
      <c r="L19577" t="s">
        <v>36171</v>
      </c>
    </row>
    <row r="19578" spans="7:12" x14ac:dyDescent="0.45">
      <c r="G19578">
        <v>57209990398</v>
      </c>
      <c r="H19578" t="s">
        <v>44735</v>
      </c>
      <c r="I19578" t="s">
        <v>44736</v>
      </c>
      <c r="J19578" t="s">
        <v>44737</v>
      </c>
      <c r="K19578" t="s">
        <v>213</v>
      </c>
      <c r="L19578" t="s">
        <v>36171</v>
      </c>
    </row>
    <row r="19579" spans="7:12" x14ac:dyDescent="0.45">
      <c r="G19579">
        <v>57209987531</v>
      </c>
      <c r="H19579" t="s">
        <v>44738</v>
      </c>
      <c r="I19579" t="s">
        <v>44739</v>
      </c>
      <c r="J19579" t="s">
        <v>1498</v>
      </c>
      <c r="K19579" t="s">
        <v>205</v>
      </c>
      <c r="L19579" t="s">
        <v>36171</v>
      </c>
    </row>
    <row r="19580" spans="7:12" x14ac:dyDescent="0.45">
      <c r="G19580">
        <v>57202358597</v>
      </c>
      <c r="H19580" t="s">
        <v>44740</v>
      </c>
      <c r="I19580" t="s">
        <v>44741</v>
      </c>
      <c r="J19580" t="s">
        <v>44742</v>
      </c>
      <c r="K19580" t="s">
        <v>392</v>
      </c>
      <c r="L19580" t="s">
        <v>1445</v>
      </c>
    </row>
    <row r="19581" spans="7:12" x14ac:dyDescent="0.45">
      <c r="G19581">
        <v>7004100701</v>
      </c>
      <c r="H19581" t="s">
        <v>44743</v>
      </c>
      <c r="I19581" t="s">
        <v>44744</v>
      </c>
      <c r="J19581" t="s">
        <v>14066</v>
      </c>
      <c r="K19581" t="s">
        <v>97</v>
      </c>
      <c r="L19581" t="s">
        <v>38355</v>
      </c>
    </row>
    <row r="19582" spans="7:12" x14ac:dyDescent="0.45">
      <c r="G19582">
        <v>57145592900</v>
      </c>
      <c r="H19582" t="s">
        <v>8696</v>
      </c>
      <c r="I19582" t="s">
        <v>4116</v>
      </c>
      <c r="J19582" t="s">
        <v>44597</v>
      </c>
      <c r="K19582" t="s">
        <v>1997</v>
      </c>
      <c r="L19582" t="s">
        <v>38355</v>
      </c>
    </row>
    <row r="19583" spans="7:12" x14ac:dyDescent="0.45">
      <c r="G19583">
        <v>7004314622</v>
      </c>
      <c r="H19583" t="s">
        <v>44745</v>
      </c>
      <c r="I19583" t="s">
        <v>44746</v>
      </c>
      <c r="J19583" t="s">
        <v>18241</v>
      </c>
      <c r="K19583" t="s">
        <v>387</v>
      </c>
      <c r="L19583" t="s">
        <v>38355</v>
      </c>
    </row>
    <row r="19584" spans="7:12" x14ac:dyDescent="0.45">
      <c r="G19584">
        <v>7102708660</v>
      </c>
      <c r="H19584" t="s">
        <v>44747</v>
      </c>
      <c r="I19584" t="s">
        <v>7812</v>
      </c>
      <c r="J19584" t="s">
        <v>890</v>
      </c>
      <c r="K19584" t="s">
        <v>891</v>
      </c>
      <c r="L19584" t="s">
        <v>38355</v>
      </c>
    </row>
    <row r="19585" spans="7:12" x14ac:dyDescent="0.45">
      <c r="G19585">
        <v>56198187400</v>
      </c>
      <c r="H19585" t="s">
        <v>44748</v>
      </c>
      <c r="I19585" t="s">
        <v>44749</v>
      </c>
      <c r="J19585" t="s">
        <v>44750</v>
      </c>
      <c r="K19585" t="s">
        <v>2735</v>
      </c>
      <c r="L19585" t="s">
        <v>38355</v>
      </c>
    </row>
    <row r="19586" spans="7:12" x14ac:dyDescent="0.45">
      <c r="G19586">
        <v>57208900064</v>
      </c>
      <c r="H19586" t="s">
        <v>44751</v>
      </c>
      <c r="I19586" t="s">
        <v>44752</v>
      </c>
      <c r="J19586" t="s">
        <v>12138</v>
      </c>
      <c r="K19586" t="s">
        <v>108</v>
      </c>
      <c r="L19586" t="s">
        <v>38355</v>
      </c>
    </row>
    <row r="19587" spans="7:12" x14ac:dyDescent="0.45">
      <c r="G19587">
        <v>23492730100</v>
      </c>
      <c r="H19587" t="s">
        <v>44753</v>
      </c>
      <c r="I19587" t="s">
        <v>44754</v>
      </c>
      <c r="J19587" t="s">
        <v>44755</v>
      </c>
      <c r="K19587" t="s">
        <v>891</v>
      </c>
      <c r="L19587" t="s">
        <v>44756</v>
      </c>
    </row>
    <row r="19588" spans="7:12" x14ac:dyDescent="0.45">
      <c r="G19588">
        <v>35890160700</v>
      </c>
      <c r="H19588" t="s">
        <v>3317</v>
      </c>
      <c r="I19588" t="s">
        <v>3318</v>
      </c>
      <c r="J19588" t="s">
        <v>14795</v>
      </c>
      <c r="K19588" t="s">
        <v>691</v>
      </c>
      <c r="L19588" t="s">
        <v>44757</v>
      </c>
    </row>
    <row r="19589" spans="7:12" x14ac:dyDescent="0.45">
      <c r="G19589">
        <v>7409481782</v>
      </c>
      <c r="H19589" t="s">
        <v>1666</v>
      </c>
      <c r="I19589" t="s">
        <v>17</v>
      </c>
      <c r="J19589" t="s">
        <v>44758</v>
      </c>
      <c r="K19589" t="s">
        <v>514</v>
      </c>
      <c r="L19589" t="s">
        <v>38355</v>
      </c>
    </row>
    <row r="19590" spans="7:12" x14ac:dyDescent="0.45">
      <c r="G19590">
        <v>36774322600</v>
      </c>
      <c r="H19590" t="s">
        <v>44759</v>
      </c>
      <c r="I19590" t="s">
        <v>44760</v>
      </c>
      <c r="J19590" t="s">
        <v>6142</v>
      </c>
      <c r="K19590" t="s">
        <v>108</v>
      </c>
      <c r="L19590" t="s">
        <v>44761</v>
      </c>
    </row>
    <row r="19591" spans="7:12" x14ac:dyDescent="0.45">
      <c r="G19591">
        <v>7004330308</v>
      </c>
      <c r="H19591" t="s">
        <v>44762</v>
      </c>
      <c r="I19591" t="s">
        <v>44763</v>
      </c>
      <c r="J19591" t="s">
        <v>5550</v>
      </c>
      <c r="K19591" t="s">
        <v>5551</v>
      </c>
      <c r="L19591" t="s">
        <v>44756</v>
      </c>
    </row>
    <row r="19592" spans="7:12" x14ac:dyDescent="0.45">
      <c r="G19592">
        <v>57208907566</v>
      </c>
      <c r="H19592" t="s">
        <v>33334</v>
      </c>
      <c r="I19592" t="s">
        <v>33335</v>
      </c>
      <c r="J19592" t="s">
        <v>4830</v>
      </c>
      <c r="K19592" t="s">
        <v>213</v>
      </c>
      <c r="L19592" t="s">
        <v>44756</v>
      </c>
    </row>
    <row r="19593" spans="7:12" x14ac:dyDescent="0.45">
      <c r="G19593">
        <v>23767226900</v>
      </c>
      <c r="H19593" t="s">
        <v>44764</v>
      </c>
      <c r="I19593" t="s">
        <v>44765</v>
      </c>
      <c r="J19593" t="s">
        <v>44766</v>
      </c>
      <c r="K19593" t="s">
        <v>36</v>
      </c>
      <c r="L19593" t="s">
        <v>44761</v>
      </c>
    </row>
    <row r="19594" spans="7:12" x14ac:dyDescent="0.45">
      <c r="G19594">
        <v>57206039478</v>
      </c>
      <c r="H19594" t="s">
        <v>40665</v>
      </c>
      <c r="I19594" t="s">
        <v>40666</v>
      </c>
      <c r="J19594" t="s">
        <v>10155</v>
      </c>
      <c r="K19594" t="s">
        <v>836</v>
      </c>
      <c r="L19594" t="s">
        <v>10383</v>
      </c>
    </row>
    <row r="19595" spans="7:12" x14ac:dyDescent="0.45">
      <c r="G19595">
        <v>57204593119</v>
      </c>
      <c r="H19595" t="s">
        <v>44767</v>
      </c>
      <c r="I19595" t="s">
        <v>44768</v>
      </c>
      <c r="J19595" t="s">
        <v>21411</v>
      </c>
      <c r="K19595" t="s">
        <v>304</v>
      </c>
      <c r="L19595" t="s">
        <v>873</v>
      </c>
    </row>
    <row r="19596" spans="7:12" x14ac:dyDescent="0.45">
      <c r="G19596">
        <v>57208906906</v>
      </c>
      <c r="H19596" t="s">
        <v>44769</v>
      </c>
      <c r="I19596" t="s">
        <v>44770</v>
      </c>
      <c r="J19596" t="s">
        <v>8467</v>
      </c>
      <c r="K19596" t="s">
        <v>6824</v>
      </c>
      <c r="L19596" t="s">
        <v>10383</v>
      </c>
    </row>
    <row r="19597" spans="7:12" x14ac:dyDescent="0.45">
      <c r="G19597">
        <v>57191380177</v>
      </c>
      <c r="H19597" t="s">
        <v>36875</v>
      </c>
      <c r="I19597" t="s">
        <v>2012</v>
      </c>
      <c r="J19597" t="s">
        <v>44771</v>
      </c>
      <c r="K19597" t="s">
        <v>44772</v>
      </c>
      <c r="L19597" t="s">
        <v>873</v>
      </c>
    </row>
    <row r="19598" spans="7:12" x14ac:dyDescent="0.45">
      <c r="G19598">
        <v>57195388256</v>
      </c>
      <c r="H19598" t="s">
        <v>44776</v>
      </c>
      <c r="I19598" t="s">
        <v>29652</v>
      </c>
      <c r="J19598" t="s">
        <v>22688</v>
      </c>
      <c r="K19598" t="s">
        <v>213</v>
      </c>
      <c r="L19598" t="s">
        <v>4710</v>
      </c>
    </row>
    <row r="19599" spans="7:12" x14ac:dyDescent="0.45">
      <c r="G19599">
        <v>56916643700</v>
      </c>
      <c r="H19599" t="s">
        <v>44777</v>
      </c>
      <c r="I19599" t="s">
        <v>44774</v>
      </c>
      <c r="J19599" t="s">
        <v>44778</v>
      </c>
      <c r="K19599" t="s">
        <v>213</v>
      </c>
      <c r="L19599" t="s">
        <v>3950</v>
      </c>
    </row>
    <row r="19600" spans="7:12" x14ac:dyDescent="0.45">
      <c r="G19600">
        <v>57209010206</v>
      </c>
      <c r="H19600" t="s">
        <v>34877</v>
      </c>
      <c r="I19600" t="s">
        <v>51</v>
      </c>
      <c r="J19600" t="s">
        <v>29198</v>
      </c>
      <c r="K19600" t="s">
        <v>36</v>
      </c>
      <c r="L19600" t="s">
        <v>3950</v>
      </c>
    </row>
    <row r="19601" spans="7:12" x14ac:dyDescent="0.45">
      <c r="G19601">
        <v>57205701144</v>
      </c>
      <c r="H19601" t="s">
        <v>44779</v>
      </c>
      <c r="I19601" t="s">
        <v>44780</v>
      </c>
      <c r="J19601" t="s">
        <v>3898</v>
      </c>
      <c r="K19601" t="s">
        <v>224</v>
      </c>
      <c r="L19601" t="s">
        <v>1667</v>
      </c>
    </row>
    <row r="19602" spans="7:12" x14ac:dyDescent="0.45">
      <c r="G19602">
        <v>55698921700</v>
      </c>
      <c r="H19602" t="s">
        <v>27754</v>
      </c>
      <c r="I19602" t="s">
        <v>775</v>
      </c>
      <c r="J19602" t="s">
        <v>44781</v>
      </c>
      <c r="K19602" t="s">
        <v>387</v>
      </c>
      <c r="L19602" t="s">
        <v>3950</v>
      </c>
    </row>
    <row r="19603" spans="7:12" x14ac:dyDescent="0.45">
      <c r="G19603">
        <v>57205524069</v>
      </c>
      <c r="H19603" t="s">
        <v>44782</v>
      </c>
      <c r="I19603" t="s">
        <v>44783</v>
      </c>
      <c r="J19603" t="s">
        <v>4081</v>
      </c>
      <c r="K19603" t="s">
        <v>584</v>
      </c>
      <c r="L19603" t="s">
        <v>1667</v>
      </c>
    </row>
    <row r="19604" spans="7:12" x14ac:dyDescent="0.45">
      <c r="G19604">
        <v>23478547000</v>
      </c>
      <c r="H19604" t="s">
        <v>44784</v>
      </c>
      <c r="I19604" t="s">
        <v>44785</v>
      </c>
      <c r="J19604" t="s">
        <v>44786</v>
      </c>
      <c r="K19604" t="s">
        <v>31958</v>
      </c>
      <c r="L19604" t="s">
        <v>3852</v>
      </c>
    </row>
    <row r="19605" spans="7:12" x14ac:dyDescent="0.45">
      <c r="G19605">
        <v>6603316700</v>
      </c>
      <c r="H19605" t="s">
        <v>44787</v>
      </c>
      <c r="I19605" t="s">
        <v>44788</v>
      </c>
      <c r="J19605" t="s">
        <v>44789</v>
      </c>
      <c r="K19605" t="s">
        <v>89</v>
      </c>
      <c r="L19605" t="s">
        <v>28892</v>
      </c>
    </row>
    <row r="19606" spans="7:12" x14ac:dyDescent="0.45">
      <c r="G19606">
        <v>6506687545</v>
      </c>
      <c r="H19606" t="s">
        <v>44790</v>
      </c>
      <c r="I19606" t="s">
        <v>44791</v>
      </c>
      <c r="J19606" t="s">
        <v>9153</v>
      </c>
      <c r="K19606" t="s">
        <v>387</v>
      </c>
      <c r="L19606" t="s">
        <v>44792</v>
      </c>
    </row>
    <row r="19607" spans="7:12" x14ac:dyDescent="0.45">
      <c r="G19607">
        <v>35564407700</v>
      </c>
      <c r="H19607" t="s">
        <v>44793</v>
      </c>
      <c r="I19607" t="s">
        <v>44794</v>
      </c>
      <c r="J19607" t="s">
        <v>44795</v>
      </c>
      <c r="K19607" t="s">
        <v>538</v>
      </c>
      <c r="L19607" t="s">
        <v>44796</v>
      </c>
    </row>
    <row r="19608" spans="7:12" x14ac:dyDescent="0.45">
      <c r="G19608">
        <v>36444978500</v>
      </c>
      <c r="H19608" t="s">
        <v>44797</v>
      </c>
      <c r="I19608" t="s">
        <v>18591</v>
      </c>
      <c r="J19608" t="s">
        <v>27708</v>
      </c>
      <c r="K19608" t="s">
        <v>392</v>
      </c>
      <c r="L19608" t="s">
        <v>38771</v>
      </c>
    </row>
    <row r="19609" spans="7:12" x14ac:dyDescent="0.45">
      <c r="G19609">
        <v>57208739987</v>
      </c>
      <c r="H19609" t="s">
        <v>44798</v>
      </c>
      <c r="I19609" t="s">
        <v>44799</v>
      </c>
      <c r="J19609" t="s">
        <v>36946</v>
      </c>
      <c r="K19609" t="s">
        <v>213</v>
      </c>
      <c r="L19609" t="s">
        <v>44800</v>
      </c>
    </row>
    <row r="19610" spans="7:12" x14ac:dyDescent="0.45">
      <c r="G19610">
        <v>7401503225</v>
      </c>
      <c r="H19610" t="s">
        <v>44801</v>
      </c>
      <c r="I19610" t="s">
        <v>15639</v>
      </c>
      <c r="J19610" t="s">
        <v>14801</v>
      </c>
      <c r="K19610" t="s">
        <v>205</v>
      </c>
      <c r="L19610" t="s">
        <v>10339</v>
      </c>
    </row>
    <row r="19611" spans="7:12" x14ac:dyDescent="0.45">
      <c r="G19611">
        <v>57208738954</v>
      </c>
      <c r="H19611" t="s">
        <v>7194</v>
      </c>
      <c r="I19611" t="s">
        <v>43</v>
      </c>
      <c r="J19611" t="s">
        <v>2621</v>
      </c>
      <c r="K19611" t="s">
        <v>53</v>
      </c>
      <c r="L19611" t="s">
        <v>10617</v>
      </c>
    </row>
    <row r="19612" spans="7:12" x14ac:dyDescent="0.45">
      <c r="G19612">
        <v>6602297523</v>
      </c>
      <c r="H19612" t="s">
        <v>44802</v>
      </c>
      <c r="I19612" t="s">
        <v>44803</v>
      </c>
      <c r="J19612" t="s">
        <v>330</v>
      </c>
      <c r="K19612" t="s">
        <v>70</v>
      </c>
      <c r="L19612" t="s">
        <v>20503</v>
      </c>
    </row>
    <row r="19613" spans="7:12" x14ac:dyDescent="0.45">
      <c r="G19613">
        <v>14017699400</v>
      </c>
      <c r="H19613" t="s">
        <v>44804</v>
      </c>
      <c r="I19613" t="s">
        <v>44805</v>
      </c>
      <c r="J19613" t="s">
        <v>44806</v>
      </c>
      <c r="K19613" t="s">
        <v>44807</v>
      </c>
      <c r="L19613" t="s">
        <v>10617</v>
      </c>
    </row>
    <row r="19614" spans="7:12" x14ac:dyDescent="0.45">
      <c r="G19614">
        <v>57208746422</v>
      </c>
      <c r="H19614" t="s">
        <v>44808</v>
      </c>
      <c r="I19614" t="s">
        <v>44809</v>
      </c>
      <c r="J19614" t="s">
        <v>31121</v>
      </c>
      <c r="K19614" t="s">
        <v>397</v>
      </c>
      <c r="L19614" t="s">
        <v>10339</v>
      </c>
    </row>
    <row r="19615" spans="7:12" x14ac:dyDescent="0.45">
      <c r="G19615">
        <v>6603628685</v>
      </c>
      <c r="H19615" t="s">
        <v>44810</v>
      </c>
      <c r="I19615" t="s">
        <v>44811</v>
      </c>
      <c r="J19615" t="s">
        <v>27708</v>
      </c>
      <c r="K19615" t="s">
        <v>392</v>
      </c>
      <c r="L19615" t="s">
        <v>38771</v>
      </c>
    </row>
    <row r="19616" spans="7:12" x14ac:dyDescent="0.45">
      <c r="G19616">
        <v>55325247300</v>
      </c>
      <c r="H19616" t="s">
        <v>44812</v>
      </c>
      <c r="I19616" t="s">
        <v>44813</v>
      </c>
      <c r="J19616" t="s">
        <v>44814</v>
      </c>
      <c r="K19616" t="s">
        <v>708</v>
      </c>
      <c r="L19616" t="s">
        <v>9881</v>
      </c>
    </row>
    <row r="19617" spans="7:12" x14ac:dyDescent="0.45">
      <c r="G19617">
        <v>55606313500</v>
      </c>
      <c r="H19617" t="s">
        <v>41329</v>
      </c>
      <c r="I19617" t="s">
        <v>40074</v>
      </c>
      <c r="J19617" t="s">
        <v>22322</v>
      </c>
      <c r="K19617" t="s">
        <v>205</v>
      </c>
      <c r="L19617" t="s">
        <v>25082</v>
      </c>
    </row>
    <row r="19618" spans="7:12" x14ac:dyDescent="0.45">
      <c r="G19618">
        <v>55797293500</v>
      </c>
      <c r="H19618" t="s">
        <v>44815</v>
      </c>
      <c r="I19618" t="s">
        <v>44816</v>
      </c>
      <c r="J19618" t="s">
        <v>8330</v>
      </c>
      <c r="K19618" t="s">
        <v>205</v>
      </c>
      <c r="L19618" t="s">
        <v>25082</v>
      </c>
    </row>
    <row r="19619" spans="7:12" x14ac:dyDescent="0.45">
      <c r="G19619">
        <v>8588903000</v>
      </c>
      <c r="H19619" t="s">
        <v>44817</v>
      </c>
      <c r="I19619" t="s">
        <v>44818</v>
      </c>
      <c r="J19619" t="s">
        <v>15690</v>
      </c>
      <c r="K19619" t="s">
        <v>1416</v>
      </c>
      <c r="L19619" t="s">
        <v>10339</v>
      </c>
    </row>
    <row r="19620" spans="7:12" x14ac:dyDescent="0.45">
      <c r="G19620">
        <v>56594447000</v>
      </c>
      <c r="H19620" t="s">
        <v>22778</v>
      </c>
      <c r="I19620" t="s">
        <v>5387</v>
      </c>
      <c r="J19620" t="s">
        <v>44819</v>
      </c>
      <c r="K19620" t="s">
        <v>405</v>
      </c>
      <c r="L19620" t="s">
        <v>10339</v>
      </c>
    </row>
    <row r="19621" spans="7:12" x14ac:dyDescent="0.45">
      <c r="G19621">
        <v>56458106300</v>
      </c>
      <c r="H19621" t="s">
        <v>44820</v>
      </c>
      <c r="I19621" t="s">
        <v>44821</v>
      </c>
      <c r="J19621" t="s">
        <v>10123</v>
      </c>
      <c r="K19621" t="s">
        <v>74</v>
      </c>
      <c r="L19621" t="s">
        <v>10339</v>
      </c>
    </row>
    <row r="19622" spans="7:12" x14ac:dyDescent="0.45">
      <c r="G19622">
        <v>35503987700</v>
      </c>
      <c r="H19622" t="s">
        <v>44822</v>
      </c>
      <c r="I19622" t="s">
        <v>44823</v>
      </c>
      <c r="J19622" t="s">
        <v>14504</v>
      </c>
      <c r="K19622" t="s">
        <v>89</v>
      </c>
      <c r="L19622" t="s">
        <v>20503</v>
      </c>
    </row>
    <row r="19623" spans="7:12" x14ac:dyDescent="0.45">
      <c r="G19623">
        <v>56091917300</v>
      </c>
      <c r="H19623" t="s">
        <v>44824</v>
      </c>
      <c r="I19623" t="s">
        <v>44825</v>
      </c>
      <c r="J19623" t="s">
        <v>44826</v>
      </c>
      <c r="K19623" t="s">
        <v>213</v>
      </c>
      <c r="L19623" t="s">
        <v>44800</v>
      </c>
    </row>
    <row r="19624" spans="7:12" x14ac:dyDescent="0.45">
      <c r="G19624">
        <v>49960922300</v>
      </c>
      <c r="H19624" t="s">
        <v>44827</v>
      </c>
      <c r="I19624" t="s">
        <v>5374</v>
      </c>
      <c r="J19624" t="s">
        <v>44828</v>
      </c>
      <c r="K19624" t="s">
        <v>933</v>
      </c>
      <c r="L19624" t="s">
        <v>10339</v>
      </c>
    </row>
    <row r="19625" spans="7:12" x14ac:dyDescent="0.45">
      <c r="G19625">
        <v>57206435018</v>
      </c>
      <c r="H19625" t="s">
        <v>44829</v>
      </c>
      <c r="I19625" t="s">
        <v>44830</v>
      </c>
      <c r="J19625" t="s">
        <v>693</v>
      </c>
      <c r="K19625" t="s">
        <v>387</v>
      </c>
      <c r="L19625" t="s">
        <v>44800</v>
      </c>
    </row>
    <row r="19626" spans="7:12" x14ac:dyDescent="0.45">
      <c r="G19626">
        <v>57206143450</v>
      </c>
      <c r="H19626" t="s">
        <v>44831</v>
      </c>
      <c r="I19626" t="s">
        <v>2764</v>
      </c>
      <c r="J19626" t="s">
        <v>44832</v>
      </c>
      <c r="K19626" t="s">
        <v>9963</v>
      </c>
      <c r="L19626" t="s">
        <v>10339</v>
      </c>
    </row>
    <row r="19627" spans="7:12" x14ac:dyDescent="0.45">
      <c r="G19627">
        <v>57208784972</v>
      </c>
      <c r="H19627" t="s">
        <v>44834</v>
      </c>
      <c r="I19627" t="s">
        <v>7478</v>
      </c>
      <c r="J19627" t="s">
        <v>44835</v>
      </c>
      <c r="K19627" t="s">
        <v>3199</v>
      </c>
      <c r="L19627" t="s">
        <v>2521</v>
      </c>
    </row>
    <row r="19628" spans="7:12" x14ac:dyDescent="0.45">
      <c r="G19628">
        <v>57195970953</v>
      </c>
      <c r="H19628" t="s">
        <v>44836</v>
      </c>
      <c r="I19628" t="s">
        <v>44837</v>
      </c>
      <c r="J19628" t="s">
        <v>44838</v>
      </c>
      <c r="K19628" t="s">
        <v>1942</v>
      </c>
      <c r="L19628" t="s">
        <v>2521</v>
      </c>
    </row>
    <row r="19629" spans="7:12" x14ac:dyDescent="0.45">
      <c r="G19629">
        <v>56991689400</v>
      </c>
      <c r="H19629" t="s">
        <v>24158</v>
      </c>
      <c r="I19629" t="s">
        <v>451</v>
      </c>
      <c r="J19629" t="s">
        <v>10634</v>
      </c>
      <c r="K19629" t="s">
        <v>29</v>
      </c>
      <c r="L19629" t="s">
        <v>2521</v>
      </c>
    </row>
    <row r="19630" spans="7:12" x14ac:dyDescent="0.45">
      <c r="G19630">
        <v>7005391323</v>
      </c>
      <c r="H19630" t="s">
        <v>31534</v>
      </c>
      <c r="I19630" t="s">
        <v>44839</v>
      </c>
      <c r="J19630" t="s">
        <v>15839</v>
      </c>
      <c r="K19630" t="s">
        <v>11085</v>
      </c>
      <c r="L19630" t="s">
        <v>18606</v>
      </c>
    </row>
    <row r="19631" spans="7:12" x14ac:dyDescent="0.45">
      <c r="G19631">
        <v>57208686718</v>
      </c>
      <c r="H19631" t="s">
        <v>9647</v>
      </c>
      <c r="I19631" t="s">
        <v>4350</v>
      </c>
      <c r="J19631" t="s">
        <v>21471</v>
      </c>
      <c r="K19631" t="s">
        <v>2514</v>
      </c>
      <c r="L19631" t="s">
        <v>18606</v>
      </c>
    </row>
    <row r="19632" spans="7:12" x14ac:dyDescent="0.45">
      <c r="G19632">
        <v>57208686831</v>
      </c>
      <c r="H19632" t="s">
        <v>2476</v>
      </c>
      <c r="I19632" t="s">
        <v>385</v>
      </c>
      <c r="J19632" t="s">
        <v>9495</v>
      </c>
      <c r="K19632" t="s">
        <v>205</v>
      </c>
      <c r="L19632" t="s">
        <v>2521</v>
      </c>
    </row>
    <row r="19633" spans="7:12" x14ac:dyDescent="0.45">
      <c r="G19633">
        <v>7102406086</v>
      </c>
      <c r="H19633" t="s">
        <v>44840</v>
      </c>
      <c r="I19633" t="s">
        <v>44841</v>
      </c>
      <c r="J19633" t="s">
        <v>6417</v>
      </c>
      <c r="K19633" t="s">
        <v>910</v>
      </c>
      <c r="L19633" t="s">
        <v>1712</v>
      </c>
    </row>
    <row r="19634" spans="7:12" x14ac:dyDescent="0.45">
      <c r="G19634">
        <v>55248268800</v>
      </c>
      <c r="H19634" t="s">
        <v>44842</v>
      </c>
      <c r="I19634" t="s">
        <v>44843</v>
      </c>
      <c r="J19634" t="s">
        <v>10460</v>
      </c>
      <c r="K19634" t="s">
        <v>213</v>
      </c>
      <c r="L19634" t="s">
        <v>2521</v>
      </c>
    </row>
    <row r="19635" spans="7:12" x14ac:dyDescent="0.45">
      <c r="G19635">
        <v>56946477400</v>
      </c>
      <c r="H19635" t="s">
        <v>44844</v>
      </c>
      <c r="I19635" t="s">
        <v>44845</v>
      </c>
      <c r="J19635" t="s">
        <v>44846</v>
      </c>
      <c r="K19635" t="s">
        <v>949</v>
      </c>
      <c r="L19635" t="s">
        <v>2521</v>
      </c>
    </row>
    <row r="19636" spans="7:12" x14ac:dyDescent="0.45">
      <c r="G19636">
        <v>57208681845</v>
      </c>
      <c r="H19636" t="s">
        <v>44847</v>
      </c>
      <c r="I19636" t="s">
        <v>42229</v>
      </c>
      <c r="J19636" t="s">
        <v>44848</v>
      </c>
      <c r="K19636" t="s">
        <v>373</v>
      </c>
      <c r="L19636" t="s">
        <v>1712</v>
      </c>
    </row>
    <row r="19637" spans="7:12" x14ac:dyDescent="0.45">
      <c r="G19637">
        <v>56234893300</v>
      </c>
      <c r="H19637" t="s">
        <v>44849</v>
      </c>
      <c r="I19637" t="s">
        <v>2816</v>
      </c>
      <c r="J19637" t="s">
        <v>13192</v>
      </c>
      <c r="K19637" t="s">
        <v>392</v>
      </c>
      <c r="L19637" t="s">
        <v>9800</v>
      </c>
    </row>
    <row r="19638" spans="7:12" x14ac:dyDescent="0.45">
      <c r="G19638">
        <v>36523880200</v>
      </c>
      <c r="H19638" t="s">
        <v>1191</v>
      </c>
      <c r="I19638" t="s">
        <v>1192</v>
      </c>
      <c r="J19638" t="s">
        <v>2799</v>
      </c>
      <c r="K19638" t="s">
        <v>487</v>
      </c>
      <c r="L19638" t="s">
        <v>1681</v>
      </c>
    </row>
    <row r="19639" spans="7:12" x14ac:dyDescent="0.45">
      <c r="G19639">
        <v>57208708767</v>
      </c>
      <c r="H19639" t="s">
        <v>44850</v>
      </c>
      <c r="I19639" t="s">
        <v>482</v>
      </c>
      <c r="J19639" t="s">
        <v>32855</v>
      </c>
      <c r="K19639" t="s">
        <v>392</v>
      </c>
      <c r="L19639" t="s">
        <v>9800</v>
      </c>
    </row>
    <row r="19640" spans="7:12" x14ac:dyDescent="0.45">
      <c r="G19640">
        <v>56876786500</v>
      </c>
      <c r="H19640" t="s">
        <v>41069</v>
      </c>
      <c r="I19640" t="s">
        <v>41070</v>
      </c>
      <c r="J19640" t="s">
        <v>22418</v>
      </c>
      <c r="K19640" t="s">
        <v>3373</v>
      </c>
      <c r="L19640" t="s">
        <v>1808</v>
      </c>
    </row>
    <row r="19641" spans="7:12" x14ac:dyDescent="0.45">
      <c r="G19641">
        <v>55657204500</v>
      </c>
      <c r="H19641" t="s">
        <v>44851</v>
      </c>
      <c r="I19641" t="s">
        <v>44852</v>
      </c>
      <c r="J19641" t="s">
        <v>2189</v>
      </c>
      <c r="K19641" t="s">
        <v>205</v>
      </c>
      <c r="L19641" t="s">
        <v>9800</v>
      </c>
    </row>
    <row r="19642" spans="7:12" x14ac:dyDescent="0.45">
      <c r="G19642">
        <v>7006078464</v>
      </c>
      <c r="H19642" t="s">
        <v>44853</v>
      </c>
      <c r="I19642" t="s">
        <v>24016</v>
      </c>
      <c r="J19642" t="s">
        <v>44854</v>
      </c>
      <c r="K19642" t="s">
        <v>4227</v>
      </c>
      <c r="L19642" t="s">
        <v>9800</v>
      </c>
    </row>
    <row r="19643" spans="7:12" x14ac:dyDescent="0.45">
      <c r="G19643">
        <v>56637769000</v>
      </c>
      <c r="H19643" t="s">
        <v>44855</v>
      </c>
      <c r="I19643" t="s">
        <v>12389</v>
      </c>
      <c r="J19643" t="s">
        <v>7880</v>
      </c>
      <c r="K19643" t="s">
        <v>397</v>
      </c>
      <c r="L19643" t="s">
        <v>9800</v>
      </c>
    </row>
    <row r="19644" spans="7:12" x14ac:dyDescent="0.45">
      <c r="G19644">
        <v>55389518800</v>
      </c>
      <c r="H19644" t="s">
        <v>44856</v>
      </c>
      <c r="I19644" t="s">
        <v>44857</v>
      </c>
      <c r="J19644" t="s">
        <v>12894</v>
      </c>
      <c r="K19644" t="s">
        <v>377</v>
      </c>
      <c r="L19644" t="s">
        <v>1681</v>
      </c>
    </row>
    <row r="19645" spans="7:12" x14ac:dyDescent="0.45">
      <c r="G19645">
        <v>53264450900</v>
      </c>
      <c r="H19645" t="s">
        <v>44860</v>
      </c>
      <c r="I19645" t="s">
        <v>3226</v>
      </c>
      <c r="J19645" t="s">
        <v>44861</v>
      </c>
      <c r="K19645" t="s">
        <v>44862</v>
      </c>
      <c r="L19645" t="s">
        <v>555</v>
      </c>
    </row>
    <row r="19646" spans="7:12" x14ac:dyDescent="0.45">
      <c r="G19646">
        <v>26643056500</v>
      </c>
      <c r="H19646" t="s">
        <v>774</v>
      </c>
      <c r="I19646" t="s">
        <v>775</v>
      </c>
      <c r="J19646" t="s">
        <v>44865</v>
      </c>
      <c r="K19646" t="s">
        <v>975</v>
      </c>
      <c r="L19646" t="s">
        <v>44866</v>
      </c>
    </row>
    <row r="19647" spans="7:12" x14ac:dyDescent="0.45">
      <c r="G19647">
        <v>16056618200</v>
      </c>
      <c r="H19647" t="s">
        <v>11391</v>
      </c>
      <c r="I19647" t="s">
        <v>1860</v>
      </c>
      <c r="J19647" t="s">
        <v>44867</v>
      </c>
      <c r="K19647" t="s">
        <v>3195</v>
      </c>
      <c r="L19647" t="s">
        <v>3241</v>
      </c>
    </row>
    <row r="19648" spans="7:12" x14ac:dyDescent="0.45">
      <c r="G19648">
        <v>35233216700</v>
      </c>
      <c r="H19648" t="s">
        <v>44868</v>
      </c>
      <c r="I19648" t="s">
        <v>6196</v>
      </c>
      <c r="J19648" t="s">
        <v>21234</v>
      </c>
      <c r="K19648" t="s">
        <v>6580</v>
      </c>
      <c r="L19648" t="s">
        <v>44869</v>
      </c>
    </row>
    <row r="19649" spans="7:12" x14ac:dyDescent="0.45">
      <c r="G19649">
        <v>57198604103</v>
      </c>
      <c r="H19649" t="s">
        <v>5619</v>
      </c>
      <c r="I19649" t="s">
        <v>2529</v>
      </c>
      <c r="J19649" t="s">
        <v>1032</v>
      </c>
      <c r="K19649" t="s">
        <v>397</v>
      </c>
      <c r="L19649" t="s">
        <v>9306</v>
      </c>
    </row>
    <row r="19650" spans="7:12" x14ac:dyDescent="0.45">
      <c r="G19650">
        <v>57201991162</v>
      </c>
      <c r="H19650" t="s">
        <v>44871</v>
      </c>
      <c r="I19650" t="s">
        <v>5448</v>
      </c>
      <c r="J19650" t="s">
        <v>44872</v>
      </c>
      <c r="K19650" t="s">
        <v>1109</v>
      </c>
      <c r="L19650" t="s">
        <v>9306</v>
      </c>
    </row>
    <row r="19651" spans="7:12" x14ac:dyDescent="0.45">
      <c r="G19651">
        <v>55697465500</v>
      </c>
      <c r="H19651" t="s">
        <v>32809</v>
      </c>
      <c r="I19651" t="s">
        <v>51</v>
      </c>
      <c r="J19651" t="s">
        <v>44873</v>
      </c>
      <c r="K19651" t="s">
        <v>192</v>
      </c>
      <c r="L19651" t="s">
        <v>9306</v>
      </c>
    </row>
    <row r="19652" spans="7:12" x14ac:dyDescent="0.45">
      <c r="G19652">
        <v>57203159577</v>
      </c>
      <c r="H19652" t="s">
        <v>1450</v>
      </c>
      <c r="I19652" t="s">
        <v>451</v>
      </c>
      <c r="J19652" t="s">
        <v>44874</v>
      </c>
      <c r="K19652" t="s">
        <v>397</v>
      </c>
      <c r="L19652" t="s">
        <v>9306</v>
      </c>
    </row>
    <row r="19653" spans="7:12" x14ac:dyDescent="0.45">
      <c r="G19653">
        <v>56966500800</v>
      </c>
      <c r="H19653" t="s">
        <v>44877</v>
      </c>
      <c r="I19653" t="s">
        <v>44878</v>
      </c>
      <c r="J19653" t="s">
        <v>12474</v>
      </c>
      <c r="K19653" t="s">
        <v>12097</v>
      </c>
      <c r="L19653" t="s">
        <v>15628</v>
      </c>
    </row>
    <row r="19654" spans="7:12" x14ac:dyDescent="0.45">
      <c r="G19654">
        <v>57205095545</v>
      </c>
      <c r="H19654" t="s">
        <v>44879</v>
      </c>
      <c r="I19654" t="s">
        <v>22829</v>
      </c>
      <c r="J19654" t="s">
        <v>14066</v>
      </c>
      <c r="K19654" t="s">
        <v>97</v>
      </c>
      <c r="L19654" t="s">
        <v>1808</v>
      </c>
    </row>
    <row r="19655" spans="7:12" x14ac:dyDescent="0.45">
      <c r="G19655">
        <v>6506616376</v>
      </c>
      <c r="H19655" t="s">
        <v>44880</v>
      </c>
      <c r="I19655" t="s">
        <v>21948</v>
      </c>
      <c r="J19655" t="s">
        <v>21706</v>
      </c>
      <c r="K19655" t="s">
        <v>36</v>
      </c>
      <c r="L19655" t="s">
        <v>15628</v>
      </c>
    </row>
    <row r="19656" spans="7:12" x14ac:dyDescent="0.45">
      <c r="G19656">
        <v>35550479900</v>
      </c>
      <c r="H19656" t="s">
        <v>1510</v>
      </c>
      <c r="I19656" t="s">
        <v>1511</v>
      </c>
      <c r="J19656" t="s">
        <v>44881</v>
      </c>
      <c r="K19656" t="s">
        <v>2092</v>
      </c>
      <c r="L19656" t="s">
        <v>15628</v>
      </c>
    </row>
    <row r="19657" spans="7:12" x14ac:dyDescent="0.45">
      <c r="G19657">
        <v>7005717721</v>
      </c>
      <c r="H19657" t="s">
        <v>44882</v>
      </c>
      <c r="I19657" t="s">
        <v>21948</v>
      </c>
      <c r="J19657" t="s">
        <v>39657</v>
      </c>
      <c r="K19657" t="s">
        <v>24176</v>
      </c>
      <c r="L19657" t="s">
        <v>15628</v>
      </c>
    </row>
    <row r="19658" spans="7:12" x14ac:dyDescent="0.45">
      <c r="G19658">
        <v>56785548100</v>
      </c>
      <c r="H19658" t="s">
        <v>44883</v>
      </c>
      <c r="I19658" t="s">
        <v>14668</v>
      </c>
      <c r="J19658" t="s">
        <v>5678</v>
      </c>
      <c r="K19658" t="s">
        <v>128</v>
      </c>
      <c r="L19658" t="s">
        <v>15628</v>
      </c>
    </row>
    <row r="19659" spans="7:12" x14ac:dyDescent="0.45">
      <c r="G19659">
        <v>57190819084</v>
      </c>
      <c r="H19659" t="s">
        <v>44884</v>
      </c>
      <c r="I19659" t="s">
        <v>44885</v>
      </c>
      <c r="J19659" t="s">
        <v>7898</v>
      </c>
      <c r="K19659" t="s">
        <v>97</v>
      </c>
      <c r="L19659" t="s">
        <v>15628</v>
      </c>
    </row>
    <row r="19660" spans="7:12" x14ac:dyDescent="0.45">
      <c r="G19660">
        <v>57208694691</v>
      </c>
      <c r="H19660" t="s">
        <v>1554</v>
      </c>
      <c r="I19660" t="s">
        <v>648</v>
      </c>
      <c r="J19660" t="s">
        <v>5479</v>
      </c>
      <c r="K19660" t="s">
        <v>53</v>
      </c>
      <c r="L19660" t="s">
        <v>132</v>
      </c>
    </row>
    <row r="19661" spans="7:12" x14ac:dyDescent="0.45">
      <c r="G19661">
        <v>6506848799</v>
      </c>
      <c r="H19661" t="s">
        <v>44886</v>
      </c>
      <c r="I19661" t="s">
        <v>44887</v>
      </c>
      <c r="J19661" t="s">
        <v>44888</v>
      </c>
      <c r="K19661" t="s">
        <v>10469</v>
      </c>
      <c r="L19661" t="s">
        <v>132</v>
      </c>
    </row>
    <row r="19662" spans="7:12" x14ac:dyDescent="0.45">
      <c r="G19662">
        <v>57192005998</v>
      </c>
      <c r="H19662" t="s">
        <v>44889</v>
      </c>
      <c r="I19662" t="s">
        <v>32413</v>
      </c>
      <c r="J19662" t="s">
        <v>44890</v>
      </c>
      <c r="K19662" t="s">
        <v>70</v>
      </c>
      <c r="L19662" t="s">
        <v>132</v>
      </c>
    </row>
    <row r="19663" spans="7:12" x14ac:dyDescent="0.45">
      <c r="G19663">
        <v>57196021364</v>
      </c>
      <c r="H19663" t="s">
        <v>44891</v>
      </c>
      <c r="I19663" t="s">
        <v>44892</v>
      </c>
      <c r="J19663" t="s">
        <v>44893</v>
      </c>
      <c r="K19663" t="s">
        <v>108</v>
      </c>
      <c r="L19663" t="s">
        <v>132</v>
      </c>
    </row>
    <row r="19664" spans="7:12" x14ac:dyDescent="0.45">
      <c r="G19664">
        <v>36041388400</v>
      </c>
      <c r="H19664" t="s">
        <v>44894</v>
      </c>
      <c r="I19664" t="s">
        <v>977</v>
      </c>
      <c r="J19664" t="s">
        <v>989</v>
      </c>
      <c r="K19664" t="s">
        <v>104</v>
      </c>
      <c r="L19664" t="s">
        <v>990</v>
      </c>
    </row>
    <row r="19665" spans="7:12" x14ac:dyDescent="0.45">
      <c r="G19665">
        <v>7005343444</v>
      </c>
      <c r="H19665" t="s">
        <v>44895</v>
      </c>
      <c r="I19665" t="s">
        <v>44896</v>
      </c>
      <c r="J19665" t="s">
        <v>20665</v>
      </c>
      <c r="K19665" t="s">
        <v>36</v>
      </c>
      <c r="L19665" t="s">
        <v>32615</v>
      </c>
    </row>
    <row r="19666" spans="7:12" x14ac:dyDescent="0.45">
      <c r="G19666">
        <v>6601959336</v>
      </c>
      <c r="H19666" t="s">
        <v>44897</v>
      </c>
      <c r="I19666" t="s">
        <v>44898</v>
      </c>
      <c r="J19666" t="s">
        <v>33804</v>
      </c>
      <c r="K19666" t="s">
        <v>420</v>
      </c>
      <c r="L19666" t="s">
        <v>990</v>
      </c>
    </row>
    <row r="19667" spans="7:12" x14ac:dyDescent="0.45">
      <c r="G19667">
        <v>57203049625</v>
      </c>
      <c r="H19667" t="s">
        <v>44899</v>
      </c>
      <c r="I19667" t="s">
        <v>44900</v>
      </c>
      <c r="J19667" t="s">
        <v>44901</v>
      </c>
      <c r="K19667" t="s">
        <v>2303</v>
      </c>
      <c r="L19667" t="s">
        <v>4656</v>
      </c>
    </row>
    <row r="19668" spans="7:12" x14ac:dyDescent="0.45">
      <c r="G19668">
        <v>7201646027</v>
      </c>
      <c r="H19668" t="s">
        <v>44902</v>
      </c>
      <c r="I19668" t="s">
        <v>31520</v>
      </c>
      <c r="J19668" t="s">
        <v>14112</v>
      </c>
      <c r="K19668" t="s">
        <v>213</v>
      </c>
      <c r="L19668" t="s">
        <v>44903</v>
      </c>
    </row>
    <row r="19669" spans="7:12" x14ac:dyDescent="0.45">
      <c r="G19669">
        <v>11139674100</v>
      </c>
      <c r="H19669" t="s">
        <v>44904</v>
      </c>
      <c r="I19669" t="s">
        <v>44905</v>
      </c>
      <c r="J19669" t="s">
        <v>44906</v>
      </c>
      <c r="K19669" t="s">
        <v>1226</v>
      </c>
      <c r="L19669" t="s">
        <v>4656</v>
      </c>
    </row>
    <row r="19670" spans="7:12" x14ac:dyDescent="0.45">
      <c r="G19670">
        <v>6507757082</v>
      </c>
      <c r="H19670" t="s">
        <v>44907</v>
      </c>
      <c r="I19670" t="s">
        <v>44908</v>
      </c>
      <c r="J19670" t="s">
        <v>44909</v>
      </c>
      <c r="K19670" t="s">
        <v>195</v>
      </c>
      <c r="L19670" t="s">
        <v>990</v>
      </c>
    </row>
    <row r="19671" spans="7:12" x14ac:dyDescent="0.45">
      <c r="G19671">
        <v>56221773700</v>
      </c>
      <c r="H19671" t="s">
        <v>44910</v>
      </c>
      <c r="I19671" t="s">
        <v>44911</v>
      </c>
      <c r="J19671" t="s">
        <v>44912</v>
      </c>
      <c r="K19671" t="s">
        <v>5163</v>
      </c>
      <c r="L19671" t="s">
        <v>990</v>
      </c>
    </row>
    <row r="19672" spans="7:12" x14ac:dyDescent="0.45">
      <c r="G19672">
        <v>57079891300</v>
      </c>
      <c r="H19672" t="s">
        <v>44913</v>
      </c>
      <c r="I19672" t="s">
        <v>44914</v>
      </c>
      <c r="J19672" t="s">
        <v>44915</v>
      </c>
      <c r="K19672" t="s">
        <v>238</v>
      </c>
      <c r="L19672" t="s">
        <v>4656</v>
      </c>
    </row>
    <row r="19673" spans="7:12" x14ac:dyDescent="0.45">
      <c r="G19673">
        <v>25623597100</v>
      </c>
      <c r="H19673" t="s">
        <v>44916</v>
      </c>
      <c r="I19673" t="s">
        <v>44917</v>
      </c>
      <c r="J19673" t="s">
        <v>44918</v>
      </c>
      <c r="K19673" t="s">
        <v>29</v>
      </c>
      <c r="L19673" t="s">
        <v>44919</v>
      </c>
    </row>
    <row r="19674" spans="7:12" x14ac:dyDescent="0.45">
      <c r="G19674">
        <v>6508135021</v>
      </c>
      <c r="H19674" t="s">
        <v>44920</v>
      </c>
      <c r="I19674" t="s">
        <v>44921</v>
      </c>
      <c r="J19674" t="s">
        <v>44922</v>
      </c>
      <c r="K19674" t="s">
        <v>49</v>
      </c>
      <c r="L19674" t="s">
        <v>990</v>
      </c>
    </row>
    <row r="19675" spans="7:12" x14ac:dyDescent="0.45">
      <c r="G19675">
        <v>6507264727</v>
      </c>
      <c r="H19675" t="s">
        <v>44923</v>
      </c>
      <c r="I19675" t="s">
        <v>44905</v>
      </c>
      <c r="J19675" t="s">
        <v>44924</v>
      </c>
      <c r="K19675" t="s">
        <v>34130</v>
      </c>
      <c r="L19675" t="s">
        <v>4656</v>
      </c>
    </row>
    <row r="19676" spans="7:12" x14ac:dyDescent="0.45">
      <c r="G19676">
        <v>57208642660</v>
      </c>
      <c r="H19676" t="s">
        <v>44925</v>
      </c>
      <c r="I19676" t="s">
        <v>44926</v>
      </c>
      <c r="J19676" t="s">
        <v>36518</v>
      </c>
      <c r="K19676" t="s">
        <v>4213</v>
      </c>
      <c r="L19676" t="s">
        <v>44927</v>
      </c>
    </row>
    <row r="19677" spans="7:12" x14ac:dyDescent="0.45">
      <c r="G19677">
        <v>7004350096</v>
      </c>
      <c r="H19677" t="s">
        <v>44928</v>
      </c>
      <c r="I19677" t="s">
        <v>44929</v>
      </c>
      <c r="J19677" t="s">
        <v>44930</v>
      </c>
      <c r="K19677" t="s">
        <v>891</v>
      </c>
      <c r="L19677" t="s">
        <v>4656</v>
      </c>
    </row>
    <row r="19678" spans="7:12" x14ac:dyDescent="0.45">
      <c r="G19678">
        <v>57190660163</v>
      </c>
      <c r="H19678" t="s">
        <v>44931</v>
      </c>
      <c r="I19678" t="s">
        <v>44932</v>
      </c>
      <c r="J19678" t="s">
        <v>21675</v>
      </c>
      <c r="K19678" t="s">
        <v>97</v>
      </c>
      <c r="L19678" t="s">
        <v>990</v>
      </c>
    </row>
    <row r="19679" spans="7:12" x14ac:dyDescent="0.45">
      <c r="G19679">
        <v>57191859838</v>
      </c>
      <c r="H19679" t="s">
        <v>44933</v>
      </c>
      <c r="I19679" t="s">
        <v>44934</v>
      </c>
      <c r="J19679" t="s">
        <v>33599</v>
      </c>
      <c r="K19679" t="s">
        <v>70</v>
      </c>
      <c r="L19679" t="s">
        <v>990</v>
      </c>
    </row>
    <row r="19680" spans="7:12" x14ac:dyDescent="0.45">
      <c r="G19680">
        <v>54400061500</v>
      </c>
      <c r="H19680" t="s">
        <v>44935</v>
      </c>
      <c r="I19680" t="s">
        <v>7248</v>
      </c>
      <c r="J19680" t="s">
        <v>13231</v>
      </c>
      <c r="K19680" t="s">
        <v>213</v>
      </c>
      <c r="L19680" t="s">
        <v>990</v>
      </c>
    </row>
    <row r="19681" spans="7:12" x14ac:dyDescent="0.45">
      <c r="G19681">
        <v>7202312484</v>
      </c>
      <c r="H19681" t="s">
        <v>44936</v>
      </c>
      <c r="I19681" t="s">
        <v>44937</v>
      </c>
      <c r="J19681" t="s">
        <v>44938</v>
      </c>
      <c r="K19681" t="s">
        <v>44939</v>
      </c>
      <c r="L19681" t="s">
        <v>4656</v>
      </c>
    </row>
    <row r="19682" spans="7:12" x14ac:dyDescent="0.45">
      <c r="G19682">
        <v>52464172600</v>
      </c>
      <c r="H19682" t="s">
        <v>44940</v>
      </c>
      <c r="I19682" t="s">
        <v>30218</v>
      </c>
      <c r="J19682" t="s">
        <v>13255</v>
      </c>
      <c r="K19682" t="s">
        <v>397</v>
      </c>
      <c r="L19682" t="s">
        <v>35172</v>
      </c>
    </row>
    <row r="19683" spans="7:12" x14ac:dyDescent="0.45">
      <c r="G19683">
        <v>54896627700</v>
      </c>
      <c r="H19683" t="s">
        <v>44941</v>
      </c>
      <c r="I19683" t="s">
        <v>24171</v>
      </c>
      <c r="J19683" t="s">
        <v>44942</v>
      </c>
      <c r="K19683" t="s">
        <v>44943</v>
      </c>
      <c r="L19683" t="s">
        <v>35172</v>
      </c>
    </row>
    <row r="19684" spans="7:12" x14ac:dyDescent="0.45">
      <c r="G19684">
        <v>57208693187</v>
      </c>
      <c r="H19684" t="s">
        <v>44944</v>
      </c>
      <c r="I19684" t="s">
        <v>44945</v>
      </c>
      <c r="J19684" t="s">
        <v>171</v>
      </c>
      <c r="K19684" t="s">
        <v>70</v>
      </c>
      <c r="L19684" t="s">
        <v>35172</v>
      </c>
    </row>
    <row r="19685" spans="7:12" x14ac:dyDescent="0.45">
      <c r="G19685">
        <v>7004123238</v>
      </c>
      <c r="H19685" t="s">
        <v>44946</v>
      </c>
      <c r="I19685" t="s">
        <v>24236</v>
      </c>
      <c r="J19685" t="s">
        <v>1016</v>
      </c>
      <c r="K19685" t="s">
        <v>100</v>
      </c>
      <c r="L19685" t="s">
        <v>35172</v>
      </c>
    </row>
    <row r="19686" spans="7:12" x14ac:dyDescent="0.45">
      <c r="G19686">
        <v>7005639301</v>
      </c>
      <c r="H19686" t="s">
        <v>44947</v>
      </c>
      <c r="I19686" t="s">
        <v>3489</v>
      </c>
      <c r="J19686" t="s">
        <v>44948</v>
      </c>
      <c r="K19686" t="s">
        <v>24176</v>
      </c>
      <c r="L19686" t="s">
        <v>1681</v>
      </c>
    </row>
    <row r="19687" spans="7:12" x14ac:dyDescent="0.45">
      <c r="G19687">
        <v>6701433514</v>
      </c>
      <c r="H19687" t="s">
        <v>44949</v>
      </c>
      <c r="I19687" t="s">
        <v>44950</v>
      </c>
      <c r="J19687" t="s">
        <v>44951</v>
      </c>
      <c r="K19687" t="s">
        <v>205</v>
      </c>
      <c r="L19687" t="s">
        <v>35172</v>
      </c>
    </row>
    <row r="19688" spans="7:12" x14ac:dyDescent="0.45">
      <c r="G19688">
        <v>56100120500</v>
      </c>
      <c r="H19688" t="s">
        <v>44954</v>
      </c>
      <c r="I19688" t="s">
        <v>44955</v>
      </c>
      <c r="J19688" t="s">
        <v>44956</v>
      </c>
      <c r="K19688" t="s">
        <v>4284</v>
      </c>
      <c r="L19688" t="s">
        <v>892</v>
      </c>
    </row>
    <row r="19689" spans="7:12" x14ac:dyDescent="0.45">
      <c r="G19689">
        <v>57208685194</v>
      </c>
      <c r="H19689" t="s">
        <v>16207</v>
      </c>
      <c r="I19689" t="s">
        <v>1965</v>
      </c>
      <c r="J19689" t="s">
        <v>5060</v>
      </c>
      <c r="K19689" t="s">
        <v>296</v>
      </c>
      <c r="L19689" t="s">
        <v>892</v>
      </c>
    </row>
    <row r="19690" spans="7:12" x14ac:dyDescent="0.45">
      <c r="G19690">
        <v>57204975999</v>
      </c>
      <c r="H19690" t="s">
        <v>41598</v>
      </c>
      <c r="I19690" t="s">
        <v>1752</v>
      </c>
      <c r="J19690" t="s">
        <v>29179</v>
      </c>
      <c r="K19690" t="s">
        <v>56</v>
      </c>
      <c r="L19690" t="s">
        <v>892</v>
      </c>
    </row>
    <row r="19691" spans="7:12" x14ac:dyDescent="0.45">
      <c r="G19691">
        <v>57194634531</v>
      </c>
      <c r="H19691" t="s">
        <v>15271</v>
      </c>
      <c r="I19691" t="s">
        <v>43</v>
      </c>
      <c r="J19691" t="s">
        <v>44957</v>
      </c>
      <c r="K19691" t="s">
        <v>104</v>
      </c>
      <c r="L19691" t="s">
        <v>892</v>
      </c>
    </row>
    <row r="19692" spans="7:12" x14ac:dyDescent="0.45">
      <c r="G19692">
        <v>47861231700</v>
      </c>
      <c r="H19692" t="s">
        <v>44958</v>
      </c>
      <c r="I19692" t="s">
        <v>44959</v>
      </c>
      <c r="J19692" t="s">
        <v>44960</v>
      </c>
      <c r="K19692" t="s">
        <v>53</v>
      </c>
      <c r="L19692" t="s">
        <v>892</v>
      </c>
    </row>
    <row r="19693" spans="7:12" x14ac:dyDescent="0.45">
      <c r="G19693">
        <v>23991391800</v>
      </c>
      <c r="H19693" t="s">
        <v>6975</v>
      </c>
      <c r="I19693" t="s">
        <v>2008</v>
      </c>
      <c r="J19693" t="s">
        <v>44961</v>
      </c>
      <c r="K19693" t="s">
        <v>531</v>
      </c>
      <c r="L19693" t="s">
        <v>892</v>
      </c>
    </row>
    <row r="19694" spans="7:12" x14ac:dyDescent="0.45">
      <c r="G19694">
        <v>56601417100</v>
      </c>
      <c r="H19694" t="s">
        <v>44962</v>
      </c>
      <c r="I19694" t="s">
        <v>44963</v>
      </c>
      <c r="J19694" t="s">
        <v>37097</v>
      </c>
      <c r="K19694" t="s">
        <v>392</v>
      </c>
      <c r="L19694" t="s">
        <v>892</v>
      </c>
    </row>
    <row r="19695" spans="7:12" x14ac:dyDescent="0.45">
      <c r="G19695">
        <v>56669825500</v>
      </c>
      <c r="H19695" t="s">
        <v>44964</v>
      </c>
      <c r="I19695" t="s">
        <v>44965</v>
      </c>
      <c r="J19695" t="s">
        <v>21161</v>
      </c>
      <c r="K19695" t="s">
        <v>78</v>
      </c>
      <c r="L19695" t="s">
        <v>2096</v>
      </c>
    </row>
    <row r="19696" spans="7:12" x14ac:dyDescent="0.45">
      <c r="G19696">
        <v>57191070075</v>
      </c>
      <c r="H19696" t="s">
        <v>5297</v>
      </c>
      <c r="I19696" t="s">
        <v>901</v>
      </c>
      <c r="J19696" t="s">
        <v>44966</v>
      </c>
      <c r="K19696" t="s">
        <v>104</v>
      </c>
      <c r="L19696" t="s">
        <v>1626</v>
      </c>
    </row>
    <row r="19697" spans="7:12" x14ac:dyDescent="0.45">
      <c r="G19697">
        <v>56998387500</v>
      </c>
      <c r="H19697" t="s">
        <v>44967</v>
      </c>
      <c r="I19697" t="s">
        <v>39552</v>
      </c>
      <c r="J19697" t="s">
        <v>44968</v>
      </c>
      <c r="K19697" t="s">
        <v>4492</v>
      </c>
      <c r="L19697" t="s">
        <v>1626</v>
      </c>
    </row>
    <row r="19698" spans="7:12" x14ac:dyDescent="0.45">
      <c r="G19698">
        <v>47160955000</v>
      </c>
      <c r="H19698" t="s">
        <v>44969</v>
      </c>
      <c r="I19698" t="s">
        <v>36324</v>
      </c>
      <c r="J19698" t="s">
        <v>44970</v>
      </c>
      <c r="K19698" t="s">
        <v>108</v>
      </c>
      <c r="L19698" t="s">
        <v>1626</v>
      </c>
    </row>
    <row r="19699" spans="7:12" x14ac:dyDescent="0.45">
      <c r="G19699">
        <v>57208459266</v>
      </c>
      <c r="H19699" t="s">
        <v>44971</v>
      </c>
      <c r="I19699" t="s">
        <v>44972</v>
      </c>
      <c r="J19699" t="s">
        <v>123</v>
      </c>
      <c r="K19699" t="s">
        <v>123</v>
      </c>
      <c r="L19699" t="s">
        <v>416</v>
      </c>
    </row>
    <row r="19700" spans="7:12" x14ac:dyDescent="0.45">
      <c r="G19700">
        <v>57206844564</v>
      </c>
      <c r="H19700" t="s">
        <v>44973</v>
      </c>
      <c r="I19700" t="s">
        <v>44974</v>
      </c>
      <c r="J19700" t="s">
        <v>44975</v>
      </c>
      <c r="K19700" t="s">
        <v>1521</v>
      </c>
      <c r="L19700" t="s">
        <v>416</v>
      </c>
    </row>
    <row r="19701" spans="7:12" x14ac:dyDescent="0.45">
      <c r="G19701">
        <v>57203269466</v>
      </c>
      <c r="H19701" t="s">
        <v>39732</v>
      </c>
      <c r="I19701" t="s">
        <v>4697</v>
      </c>
      <c r="J19701" t="s">
        <v>30225</v>
      </c>
      <c r="K19701" t="s">
        <v>926</v>
      </c>
      <c r="L19701" t="s">
        <v>416</v>
      </c>
    </row>
    <row r="19702" spans="7:12" x14ac:dyDescent="0.45">
      <c r="G19702">
        <v>25930550000</v>
      </c>
      <c r="H19702" t="s">
        <v>44976</v>
      </c>
      <c r="I19702" t="s">
        <v>44977</v>
      </c>
      <c r="J19702" t="s">
        <v>1257</v>
      </c>
      <c r="K19702" t="s">
        <v>1258</v>
      </c>
      <c r="L19702" t="s">
        <v>416</v>
      </c>
    </row>
    <row r="19703" spans="7:12" x14ac:dyDescent="0.45">
      <c r="G19703">
        <v>55193543900</v>
      </c>
      <c r="H19703" t="s">
        <v>44978</v>
      </c>
      <c r="I19703" t="s">
        <v>44979</v>
      </c>
      <c r="J19703" t="s">
        <v>34796</v>
      </c>
      <c r="K19703" t="s">
        <v>387</v>
      </c>
      <c r="L19703" t="s">
        <v>132</v>
      </c>
    </row>
    <row r="19704" spans="7:12" x14ac:dyDescent="0.45">
      <c r="G19704">
        <v>57208920071</v>
      </c>
      <c r="H19704" t="s">
        <v>44980</v>
      </c>
      <c r="I19704" t="s">
        <v>44981</v>
      </c>
      <c r="J19704" t="s">
        <v>2307</v>
      </c>
      <c r="K19704" t="s">
        <v>420</v>
      </c>
      <c r="L19704" t="s">
        <v>7504</v>
      </c>
    </row>
    <row r="19705" spans="7:12" x14ac:dyDescent="0.45">
      <c r="G19705">
        <v>56937272100</v>
      </c>
      <c r="H19705" t="s">
        <v>44982</v>
      </c>
      <c r="I19705" t="s">
        <v>447</v>
      </c>
      <c r="J19705" t="s">
        <v>639</v>
      </c>
      <c r="K19705" t="s">
        <v>29</v>
      </c>
      <c r="L19705" t="s">
        <v>12266</v>
      </c>
    </row>
    <row r="19706" spans="7:12" x14ac:dyDescent="0.45">
      <c r="G19706">
        <v>57210648917</v>
      </c>
      <c r="H19706" t="s">
        <v>34404</v>
      </c>
      <c r="I19706" t="s">
        <v>34405</v>
      </c>
      <c r="J19706" t="s">
        <v>6545</v>
      </c>
      <c r="K19706" t="s">
        <v>949</v>
      </c>
      <c r="L19706" t="s">
        <v>6325</v>
      </c>
    </row>
    <row r="19707" spans="7:12" x14ac:dyDescent="0.45">
      <c r="G19707">
        <v>57209580318</v>
      </c>
      <c r="H19707" t="s">
        <v>9428</v>
      </c>
      <c r="I19707" t="s">
        <v>4773</v>
      </c>
      <c r="J19707" t="s">
        <v>9429</v>
      </c>
      <c r="K19707" t="s">
        <v>2095</v>
      </c>
      <c r="L19707" t="s">
        <v>12266</v>
      </c>
    </row>
    <row r="19708" spans="7:12" x14ac:dyDescent="0.45">
      <c r="G19708">
        <v>57208925642</v>
      </c>
      <c r="H19708" t="s">
        <v>44983</v>
      </c>
      <c r="I19708" t="s">
        <v>44984</v>
      </c>
      <c r="J19708" t="s">
        <v>11628</v>
      </c>
      <c r="K19708" t="s">
        <v>36</v>
      </c>
      <c r="L19708" t="s">
        <v>6325</v>
      </c>
    </row>
    <row r="19709" spans="7:12" x14ac:dyDescent="0.45">
      <c r="G19709">
        <v>57210139684</v>
      </c>
      <c r="H19709" t="s">
        <v>44987</v>
      </c>
      <c r="I19709" t="s">
        <v>44988</v>
      </c>
      <c r="J19709" t="s">
        <v>44989</v>
      </c>
      <c r="K19709" t="s">
        <v>3024</v>
      </c>
      <c r="L19709" t="s">
        <v>4961</v>
      </c>
    </row>
    <row r="19710" spans="7:12" x14ac:dyDescent="0.45">
      <c r="G19710">
        <v>57210139641</v>
      </c>
      <c r="H19710" t="s">
        <v>44990</v>
      </c>
      <c r="I19710" t="s">
        <v>44991</v>
      </c>
      <c r="J19710" t="s">
        <v>43153</v>
      </c>
      <c r="K19710" t="s">
        <v>865</v>
      </c>
      <c r="L19710" t="s">
        <v>4961</v>
      </c>
    </row>
    <row r="19711" spans="7:12" x14ac:dyDescent="0.45">
      <c r="G19711">
        <v>7801547645</v>
      </c>
      <c r="H19711" t="s">
        <v>44992</v>
      </c>
      <c r="I19711" t="s">
        <v>44986</v>
      </c>
      <c r="J19711" t="s">
        <v>3322</v>
      </c>
      <c r="K19711" t="s">
        <v>70</v>
      </c>
      <c r="L19711" t="s">
        <v>4961</v>
      </c>
    </row>
    <row r="19712" spans="7:12" x14ac:dyDescent="0.45">
      <c r="G19712">
        <v>56800920400</v>
      </c>
      <c r="H19712" t="s">
        <v>44993</v>
      </c>
      <c r="I19712" t="s">
        <v>44994</v>
      </c>
      <c r="J19712" t="s">
        <v>44995</v>
      </c>
      <c r="K19712" t="s">
        <v>392</v>
      </c>
      <c r="L19712" t="s">
        <v>4961</v>
      </c>
    </row>
    <row r="19713" spans="7:12" x14ac:dyDescent="0.45">
      <c r="G19713">
        <v>35299245100</v>
      </c>
      <c r="H19713" t="s">
        <v>44996</v>
      </c>
      <c r="I19713" t="s">
        <v>44997</v>
      </c>
      <c r="J19713" t="s">
        <v>44998</v>
      </c>
      <c r="K19713" t="s">
        <v>108</v>
      </c>
      <c r="L19713" t="s">
        <v>892</v>
      </c>
    </row>
    <row r="19714" spans="7:12" x14ac:dyDescent="0.45">
      <c r="G19714">
        <v>55955149300</v>
      </c>
      <c r="H19714" t="s">
        <v>7934</v>
      </c>
      <c r="I19714" t="s">
        <v>3270</v>
      </c>
      <c r="J19714" t="s">
        <v>28129</v>
      </c>
      <c r="K19714" t="s">
        <v>108</v>
      </c>
      <c r="L19714" t="s">
        <v>892</v>
      </c>
    </row>
    <row r="19715" spans="7:12" x14ac:dyDescent="0.45">
      <c r="G19715">
        <v>7003505053</v>
      </c>
      <c r="H19715" t="s">
        <v>45002</v>
      </c>
      <c r="I19715" t="s">
        <v>45000</v>
      </c>
      <c r="J19715" t="s">
        <v>2072</v>
      </c>
      <c r="K19715" t="s">
        <v>104</v>
      </c>
      <c r="L19715" t="s">
        <v>4418</v>
      </c>
    </row>
    <row r="19716" spans="7:12" x14ac:dyDescent="0.45">
      <c r="G19716">
        <v>57195944856</v>
      </c>
      <c r="H19716" t="s">
        <v>45003</v>
      </c>
      <c r="I19716" t="s">
        <v>2202</v>
      </c>
      <c r="J19716" t="s">
        <v>45004</v>
      </c>
      <c r="K19716" t="s">
        <v>5800</v>
      </c>
      <c r="L19716" t="s">
        <v>4418</v>
      </c>
    </row>
    <row r="19717" spans="7:12" x14ac:dyDescent="0.45">
      <c r="G19717">
        <v>35725996600</v>
      </c>
      <c r="H19717" t="s">
        <v>45005</v>
      </c>
      <c r="I19717" t="s">
        <v>45006</v>
      </c>
      <c r="J19717" t="s">
        <v>45007</v>
      </c>
      <c r="K19717" t="s">
        <v>3195</v>
      </c>
      <c r="L19717" t="s">
        <v>5043</v>
      </c>
    </row>
    <row r="19718" spans="7:12" x14ac:dyDescent="0.45">
      <c r="G19718">
        <v>56896541000</v>
      </c>
      <c r="H19718" t="s">
        <v>5275</v>
      </c>
      <c r="I19718" t="s">
        <v>3891</v>
      </c>
      <c r="J19718" t="s">
        <v>1965</v>
      </c>
      <c r="K19718" t="s">
        <v>53</v>
      </c>
      <c r="L19718" t="s">
        <v>10941</v>
      </c>
    </row>
    <row r="19719" spans="7:12" x14ac:dyDescent="0.45">
      <c r="G19719">
        <v>57208750757</v>
      </c>
      <c r="H19719" t="s">
        <v>41019</v>
      </c>
      <c r="I19719" t="s">
        <v>291</v>
      </c>
      <c r="J19719" t="s">
        <v>5467</v>
      </c>
      <c r="K19719" t="s">
        <v>420</v>
      </c>
      <c r="L19719" t="s">
        <v>10941</v>
      </c>
    </row>
    <row r="19720" spans="7:12" x14ac:dyDescent="0.45">
      <c r="G19720">
        <v>57208820490</v>
      </c>
      <c r="H19720" t="s">
        <v>5275</v>
      </c>
      <c r="I19720" t="s">
        <v>3891</v>
      </c>
      <c r="J19720" t="s">
        <v>45008</v>
      </c>
      <c r="K19720" t="s">
        <v>3014</v>
      </c>
      <c r="L19720" t="s">
        <v>33686</v>
      </c>
    </row>
    <row r="19721" spans="7:12" x14ac:dyDescent="0.45">
      <c r="G19721">
        <v>56140417200</v>
      </c>
      <c r="H19721" t="s">
        <v>1554</v>
      </c>
      <c r="I19721" t="s">
        <v>648</v>
      </c>
      <c r="J19721" t="s">
        <v>45009</v>
      </c>
      <c r="K19721" t="s">
        <v>45010</v>
      </c>
      <c r="L19721" t="s">
        <v>10941</v>
      </c>
    </row>
    <row r="19722" spans="7:12" x14ac:dyDescent="0.45">
      <c r="G19722">
        <v>7103201255</v>
      </c>
      <c r="H19722" t="s">
        <v>45011</v>
      </c>
      <c r="I19722" t="s">
        <v>45012</v>
      </c>
      <c r="J19722" t="s">
        <v>29881</v>
      </c>
      <c r="K19722" t="s">
        <v>213</v>
      </c>
      <c r="L19722" t="s">
        <v>33686</v>
      </c>
    </row>
    <row r="19723" spans="7:12" x14ac:dyDescent="0.45">
      <c r="G19723">
        <v>56059445300</v>
      </c>
      <c r="H19723" t="s">
        <v>29775</v>
      </c>
      <c r="I19723" t="s">
        <v>18870</v>
      </c>
      <c r="J19723" t="s">
        <v>45013</v>
      </c>
      <c r="K19723" t="s">
        <v>49</v>
      </c>
      <c r="L19723" t="s">
        <v>10941</v>
      </c>
    </row>
    <row r="19724" spans="7:12" x14ac:dyDescent="0.45">
      <c r="G19724">
        <v>57194495910</v>
      </c>
      <c r="H19724" t="s">
        <v>45014</v>
      </c>
      <c r="I19724" t="s">
        <v>18870</v>
      </c>
      <c r="J19724" t="s">
        <v>45015</v>
      </c>
      <c r="K19724" t="s">
        <v>1754</v>
      </c>
      <c r="L19724" t="s">
        <v>1222</v>
      </c>
    </row>
    <row r="19725" spans="7:12" x14ac:dyDescent="0.45">
      <c r="G19725">
        <v>7006470104</v>
      </c>
      <c r="H19725" t="s">
        <v>45017</v>
      </c>
      <c r="I19725" t="s">
        <v>45018</v>
      </c>
      <c r="J19725" t="s">
        <v>7728</v>
      </c>
      <c r="K19725" t="s">
        <v>1548</v>
      </c>
      <c r="L19725" t="s">
        <v>9794</v>
      </c>
    </row>
    <row r="19726" spans="7:12" x14ac:dyDescent="0.45">
      <c r="G19726">
        <v>57205845868</v>
      </c>
      <c r="H19726" t="s">
        <v>45021</v>
      </c>
      <c r="I19726" t="s">
        <v>37888</v>
      </c>
      <c r="J19726" t="s">
        <v>4773</v>
      </c>
      <c r="K19726" t="s">
        <v>123</v>
      </c>
      <c r="L19726" t="s">
        <v>45022</v>
      </c>
    </row>
    <row r="19727" spans="7:12" x14ac:dyDescent="0.45">
      <c r="G19727">
        <v>57208822542</v>
      </c>
      <c r="H19727" t="s">
        <v>1787</v>
      </c>
      <c r="I19727" t="s">
        <v>274</v>
      </c>
      <c r="J19727" t="s">
        <v>45023</v>
      </c>
      <c r="K19727" t="s">
        <v>205</v>
      </c>
      <c r="L19727" t="s">
        <v>9794</v>
      </c>
    </row>
    <row r="19728" spans="7:12" x14ac:dyDescent="0.45">
      <c r="G19728">
        <v>24385408200</v>
      </c>
      <c r="H19728" t="s">
        <v>45024</v>
      </c>
      <c r="I19728" t="s">
        <v>45025</v>
      </c>
      <c r="J19728" t="s">
        <v>2624</v>
      </c>
      <c r="K19728" t="s">
        <v>213</v>
      </c>
      <c r="L19728" t="s">
        <v>9794</v>
      </c>
    </row>
    <row r="19729" spans="7:12" x14ac:dyDescent="0.45">
      <c r="G19729">
        <v>35447200300</v>
      </c>
      <c r="H19729" t="s">
        <v>28847</v>
      </c>
      <c r="I19729" t="s">
        <v>5433</v>
      </c>
      <c r="J19729" t="s">
        <v>1912</v>
      </c>
      <c r="K19729" t="s">
        <v>369</v>
      </c>
      <c r="L19729" t="s">
        <v>1938</v>
      </c>
    </row>
    <row r="19730" spans="7:12" x14ac:dyDescent="0.45">
      <c r="G19730">
        <v>57191056349</v>
      </c>
      <c r="H19730" t="s">
        <v>4616</v>
      </c>
      <c r="I19730" t="s">
        <v>4617</v>
      </c>
      <c r="J19730" t="s">
        <v>45026</v>
      </c>
      <c r="K19730" t="s">
        <v>10055</v>
      </c>
      <c r="L19730" t="s">
        <v>1938</v>
      </c>
    </row>
    <row r="19731" spans="7:12" x14ac:dyDescent="0.45">
      <c r="G19731">
        <v>56468173300</v>
      </c>
      <c r="H19731" t="s">
        <v>45027</v>
      </c>
      <c r="I19731" t="s">
        <v>45028</v>
      </c>
      <c r="J19731" t="s">
        <v>7053</v>
      </c>
      <c r="K19731" t="s">
        <v>505</v>
      </c>
      <c r="L19731" t="s">
        <v>1938</v>
      </c>
    </row>
    <row r="19732" spans="7:12" x14ac:dyDescent="0.45">
      <c r="G19732">
        <v>6508386708</v>
      </c>
      <c r="H19732" t="s">
        <v>45029</v>
      </c>
      <c r="I19732" t="s">
        <v>45030</v>
      </c>
      <c r="J19732" t="s">
        <v>9126</v>
      </c>
      <c r="K19732" t="s">
        <v>2776</v>
      </c>
      <c r="L19732" t="s">
        <v>45031</v>
      </c>
    </row>
    <row r="19733" spans="7:12" x14ac:dyDescent="0.45">
      <c r="G19733">
        <v>7006542122</v>
      </c>
      <c r="H19733" t="s">
        <v>45032</v>
      </c>
      <c r="I19733" t="s">
        <v>10558</v>
      </c>
      <c r="J19733" t="s">
        <v>45033</v>
      </c>
      <c r="K19733" t="s">
        <v>2728</v>
      </c>
      <c r="L19733" t="s">
        <v>1938</v>
      </c>
    </row>
    <row r="19734" spans="7:12" x14ac:dyDescent="0.45">
      <c r="G19734">
        <v>7007015982</v>
      </c>
      <c r="H19734" t="s">
        <v>14707</v>
      </c>
      <c r="I19734" t="s">
        <v>14668</v>
      </c>
      <c r="J19734" t="s">
        <v>2269</v>
      </c>
      <c r="K19734" t="s">
        <v>1267</v>
      </c>
      <c r="L19734" t="s">
        <v>3727</v>
      </c>
    </row>
    <row r="19735" spans="7:12" x14ac:dyDescent="0.45">
      <c r="G19735">
        <v>55570942700</v>
      </c>
      <c r="H19735" t="s">
        <v>45034</v>
      </c>
      <c r="I19735" t="s">
        <v>45035</v>
      </c>
      <c r="J19735" t="s">
        <v>3522</v>
      </c>
      <c r="K19735" t="s">
        <v>70</v>
      </c>
      <c r="L19735" t="s">
        <v>3032</v>
      </c>
    </row>
    <row r="19736" spans="7:12" x14ac:dyDescent="0.45">
      <c r="G19736">
        <v>57202039065</v>
      </c>
      <c r="H19736" t="s">
        <v>42643</v>
      </c>
      <c r="I19736" t="s">
        <v>7427</v>
      </c>
      <c r="J19736" t="s">
        <v>3522</v>
      </c>
      <c r="K19736" t="s">
        <v>70</v>
      </c>
      <c r="L19736" t="s">
        <v>3727</v>
      </c>
    </row>
    <row r="19737" spans="7:12" x14ac:dyDescent="0.45">
      <c r="G19737">
        <v>7004421686</v>
      </c>
      <c r="H19737" t="s">
        <v>45036</v>
      </c>
      <c r="I19737" t="s">
        <v>45037</v>
      </c>
      <c r="J19737" t="s">
        <v>30356</v>
      </c>
      <c r="K19737" t="s">
        <v>49</v>
      </c>
      <c r="L19737" t="s">
        <v>1758</v>
      </c>
    </row>
    <row r="19738" spans="7:12" x14ac:dyDescent="0.45">
      <c r="G19738">
        <v>55515206400</v>
      </c>
      <c r="H19738" t="s">
        <v>45038</v>
      </c>
      <c r="I19738" t="s">
        <v>45039</v>
      </c>
      <c r="J19738" t="s">
        <v>34262</v>
      </c>
      <c r="K19738" t="s">
        <v>1428</v>
      </c>
      <c r="L19738" t="s">
        <v>3727</v>
      </c>
    </row>
    <row r="19739" spans="7:12" x14ac:dyDescent="0.45">
      <c r="G19739">
        <v>16042940100</v>
      </c>
      <c r="H19739" t="s">
        <v>45040</v>
      </c>
      <c r="I19739" t="s">
        <v>45041</v>
      </c>
      <c r="J19739" t="s">
        <v>45042</v>
      </c>
      <c r="K19739" t="s">
        <v>45043</v>
      </c>
      <c r="L19739" t="s">
        <v>1758</v>
      </c>
    </row>
    <row r="19740" spans="7:12" x14ac:dyDescent="0.45">
      <c r="G19740">
        <v>55199783000</v>
      </c>
      <c r="H19740" t="s">
        <v>45044</v>
      </c>
      <c r="I19740" t="s">
        <v>44558</v>
      </c>
      <c r="J19740" t="s">
        <v>45045</v>
      </c>
      <c r="K19740" t="s">
        <v>1449</v>
      </c>
      <c r="L19740" t="s">
        <v>3727</v>
      </c>
    </row>
    <row r="19741" spans="7:12" x14ac:dyDescent="0.45">
      <c r="G19741">
        <v>22951309100</v>
      </c>
      <c r="H19741" t="s">
        <v>22796</v>
      </c>
      <c r="I19741" t="s">
        <v>22797</v>
      </c>
      <c r="J19741" t="s">
        <v>4238</v>
      </c>
      <c r="K19741" t="s">
        <v>205</v>
      </c>
      <c r="L19741" t="s">
        <v>3727</v>
      </c>
    </row>
    <row r="19742" spans="7:12" x14ac:dyDescent="0.45">
      <c r="G19742">
        <v>57192173096</v>
      </c>
      <c r="H19742" t="s">
        <v>45046</v>
      </c>
      <c r="I19742" t="s">
        <v>45047</v>
      </c>
      <c r="J19742" t="s">
        <v>25932</v>
      </c>
      <c r="K19742" t="s">
        <v>477</v>
      </c>
      <c r="L19742" t="s">
        <v>132</v>
      </c>
    </row>
    <row r="19743" spans="7:12" x14ac:dyDescent="0.45">
      <c r="G19743">
        <v>57208705536</v>
      </c>
      <c r="H19743" t="s">
        <v>45048</v>
      </c>
      <c r="I19743" t="s">
        <v>27523</v>
      </c>
      <c r="J19743" t="s">
        <v>28705</v>
      </c>
      <c r="K19743" t="s">
        <v>195</v>
      </c>
      <c r="L19743" t="s">
        <v>132</v>
      </c>
    </row>
    <row r="19744" spans="7:12" x14ac:dyDescent="0.45">
      <c r="G19744">
        <v>24392717000</v>
      </c>
      <c r="H19744" t="s">
        <v>45049</v>
      </c>
      <c r="I19744" t="s">
        <v>45050</v>
      </c>
      <c r="J19744" t="s">
        <v>26230</v>
      </c>
      <c r="K19744" t="s">
        <v>104</v>
      </c>
      <c r="L19744" t="s">
        <v>6325</v>
      </c>
    </row>
    <row r="19745" spans="7:12" x14ac:dyDescent="0.45">
      <c r="G19745">
        <v>55638071700</v>
      </c>
      <c r="H19745" t="s">
        <v>45051</v>
      </c>
      <c r="I19745" t="s">
        <v>45052</v>
      </c>
      <c r="J19745" t="s">
        <v>9988</v>
      </c>
      <c r="K19745" t="s">
        <v>369</v>
      </c>
      <c r="L19745" t="s">
        <v>132</v>
      </c>
    </row>
    <row r="19746" spans="7:12" x14ac:dyDescent="0.45">
      <c r="G19746">
        <v>57204402025</v>
      </c>
      <c r="H19746" t="s">
        <v>45053</v>
      </c>
      <c r="I19746" t="s">
        <v>45054</v>
      </c>
      <c r="J19746" t="s">
        <v>45055</v>
      </c>
      <c r="K19746" t="s">
        <v>397</v>
      </c>
      <c r="L19746" t="s">
        <v>44475</v>
      </c>
    </row>
    <row r="19747" spans="7:12" x14ac:dyDescent="0.45">
      <c r="G19747">
        <v>56692208500</v>
      </c>
      <c r="H19747" t="s">
        <v>45056</v>
      </c>
      <c r="I19747" t="s">
        <v>21385</v>
      </c>
      <c r="J19747" t="s">
        <v>16707</v>
      </c>
      <c r="K19747" t="s">
        <v>5163</v>
      </c>
      <c r="L19747" t="s">
        <v>132</v>
      </c>
    </row>
    <row r="19748" spans="7:12" x14ac:dyDescent="0.45">
      <c r="G19748">
        <v>54399464700</v>
      </c>
      <c r="H19748" t="s">
        <v>45057</v>
      </c>
      <c r="I19748" t="s">
        <v>45058</v>
      </c>
      <c r="J19748" t="s">
        <v>45059</v>
      </c>
      <c r="K19748" t="s">
        <v>801</v>
      </c>
      <c r="L19748" t="s">
        <v>6325</v>
      </c>
    </row>
    <row r="19749" spans="7:12" x14ac:dyDescent="0.45">
      <c r="G19749">
        <v>57202352533</v>
      </c>
      <c r="H19749" t="s">
        <v>12670</v>
      </c>
      <c r="I19749" t="s">
        <v>20665</v>
      </c>
      <c r="J19749" t="s">
        <v>2878</v>
      </c>
      <c r="K19749" t="s">
        <v>1532</v>
      </c>
      <c r="L19749" t="s">
        <v>132</v>
      </c>
    </row>
    <row r="19750" spans="7:12" x14ac:dyDescent="0.45">
      <c r="G19750">
        <v>6701529948</v>
      </c>
      <c r="H19750" t="s">
        <v>23426</v>
      </c>
      <c r="I19750" t="s">
        <v>23421</v>
      </c>
      <c r="J19750" t="s">
        <v>23427</v>
      </c>
      <c r="K19750" t="s">
        <v>420</v>
      </c>
      <c r="L19750" t="s">
        <v>44475</v>
      </c>
    </row>
    <row r="19751" spans="7:12" x14ac:dyDescent="0.45">
      <c r="G19751">
        <v>57207945504</v>
      </c>
      <c r="H19751" t="s">
        <v>31309</v>
      </c>
      <c r="I19751" t="s">
        <v>1056</v>
      </c>
      <c r="J19751" t="s">
        <v>8587</v>
      </c>
      <c r="K19751" t="s">
        <v>108</v>
      </c>
      <c r="L19751" t="s">
        <v>10003</v>
      </c>
    </row>
    <row r="19752" spans="7:12" x14ac:dyDescent="0.45">
      <c r="G19752">
        <v>12787317000</v>
      </c>
      <c r="H19752" t="s">
        <v>8143</v>
      </c>
      <c r="I19752" t="s">
        <v>1974</v>
      </c>
      <c r="J19752" t="s">
        <v>10945</v>
      </c>
      <c r="K19752" t="s">
        <v>296</v>
      </c>
      <c r="L19752" t="s">
        <v>10003</v>
      </c>
    </row>
    <row r="19753" spans="7:12" x14ac:dyDescent="0.45">
      <c r="G19753">
        <v>7003611190</v>
      </c>
      <c r="H19753" t="s">
        <v>45063</v>
      </c>
      <c r="I19753" t="s">
        <v>45064</v>
      </c>
      <c r="J19753" t="s">
        <v>45065</v>
      </c>
      <c r="K19753" t="s">
        <v>2484</v>
      </c>
      <c r="L19753" t="s">
        <v>10003</v>
      </c>
    </row>
    <row r="19754" spans="7:12" x14ac:dyDescent="0.45">
      <c r="G19754">
        <v>7005056232</v>
      </c>
      <c r="H19754" t="s">
        <v>45066</v>
      </c>
      <c r="I19754" t="s">
        <v>45061</v>
      </c>
      <c r="J19754" t="s">
        <v>45067</v>
      </c>
      <c r="K19754" t="s">
        <v>2735</v>
      </c>
      <c r="L19754" t="s">
        <v>10003</v>
      </c>
    </row>
    <row r="19755" spans="7:12" x14ac:dyDescent="0.45">
      <c r="G19755">
        <v>8584978600</v>
      </c>
      <c r="H19755" t="s">
        <v>5890</v>
      </c>
      <c r="I19755" t="s">
        <v>17</v>
      </c>
      <c r="J19755" t="s">
        <v>901</v>
      </c>
      <c r="K19755" t="s">
        <v>36</v>
      </c>
      <c r="L19755" t="s">
        <v>10003</v>
      </c>
    </row>
    <row r="19756" spans="7:12" x14ac:dyDescent="0.45">
      <c r="G19756">
        <v>57060978700</v>
      </c>
      <c r="H19756" t="s">
        <v>5456</v>
      </c>
      <c r="I19756" t="s">
        <v>1983</v>
      </c>
      <c r="J19756" t="s">
        <v>209</v>
      </c>
      <c r="K19756" t="s">
        <v>53</v>
      </c>
      <c r="L19756" t="s">
        <v>10003</v>
      </c>
    </row>
    <row r="19757" spans="7:12" x14ac:dyDescent="0.45">
      <c r="G19757">
        <v>23566972200</v>
      </c>
      <c r="H19757" t="s">
        <v>45068</v>
      </c>
      <c r="I19757" t="s">
        <v>45069</v>
      </c>
      <c r="J19757" t="s">
        <v>45070</v>
      </c>
      <c r="K19757" t="s">
        <v>213</v>
      </c>
      <c r="L19757" t="s">
        <v>10003</v>
      </c>
    </row>
    <row r="19758" spans="7:12" x14ac:dyDescent="0.45">
      <c r="G19758">
        <v>57208702747</v>
      </c>
      <c r="H19758" t="s">
        <v>45071</v>
      </c>
      <c r="I19758" t="s">
        <v>5091</v>
      </c>
      <c r="J19758" t="s">
        <v>1965</v>
      </c>
      <c r="K19758" t="s">
        <v>53</v>
      </c>
      <c r="L19758" t="s">
        <v>10003</v>
      </c>
    </row>
    <row r="19759" spans="7:12" x14ac:dyDescent="0.45">
      <c r="G19759">
        <v>36698710900</v>
      </c>
      <c r="H19759" t="s">
        <v>1666</v>
      </c>
      <c r="I19759" t="s">
        <v>17</v>
      </c>
      <c r="J19759" t="s">
        <v>45072</v>
      </c>
      <c r="K19759" t="s">
        <v>514</v>
      </c>
      <c r="L19759" t="s">
        <v>10003</v>
      </c>
    </row>
    <row r="19760" spans="7:12" x14ac:dyDescent="0.45">
      <c r="G19760">
        <v>56044878200</v>
      </c>
      <c r="H19760" t="s">
        <v>45073</v>
      </c>
      <c r="I19760" t="s">
        <v>45074</v>
      </c>
      <c r="J19760" t="s">
        <v>11131</v>
      </c>
      <c r="K19760" t="s">
        <v>123</v>
      </c>
      <c r="L19760" t="s">
        <v>45075</v>
      </c>
    </row>
    <row r="19761" spans="7:12" x14ac:dyDescent="0.45">
      <c r="G19761">
        <v>49662051300</v>
      </c>
      <c r="H19761" t="s">
        <v>45076</v>
      </c>
      <c r="I19761" t="s">
        <v>45077</v>
      </c>
      <c r="J19761" t="s">
        <v>32955</v>
      </c>
      <c r="K19761" t="s">
        <v>32956</v>
      </c>
      <c r="L19761" t="s">
        <v>45075</v>
      </c>
    </row>
    <row r="19762" spans="7:12" x14ac:dyDescent="0.45">
      <c r="G19762">
        <v>8519193800</v>
      </c>
      <c r="H19762" t="s">
        <v>45078</v>
      </c>
      <c r="I19762" t="s">
        <v>45079</v>
      </c>
      <c r="J19762" t="s">
        <v>45080</v>
      </c>
      <c r="K19762" t="s">
        <v>45081</v>
      </c>
      <c r="L19762" t="s">
        <v>10593</v>
      </c>
    </row>
    <row r="19763" spans="7:12" x14ac:dyDescent="0.45">
      <c r="G19763">
        <v>54386177800</v>
      </c>
      <c r="H19763" t="s">
        <v>45085</v>
      </c>
      <c r="I19763" t="s">
        <v>45086</v>
      </c>
      <c r="J19763" t="s">
        <v>45087</v>
      </c>
      <c r="K19763" t="s">
        <v>53</v>
      </c>
      <c r="L19763" t="s">
        <v>5910</v>
      </c>
    </row>
    <row r="19764" spans="7:12" x14ac:dyDescent="0.45">
      <c r="G19764">
        <v>6603388134</v>
      </c>
      <c r="H19764" t="s">
        <v>45088</v>
      </c>
      <c r="I19764" t="s">
        <v>45083</v>
      </c>
      <c r="J19764" t="s">
        <v>45089</v>
      </c>
      <c r="K19764" t="s">
        <v>420</v>
      </c>
      <c r="L19764" t="s">
        <v>5910</v>
      </c>
    </row>
    <row r="19765" spans="7:12" x14ac:dyDescent="0.45">
      <c r="G19765">
        <v>6701321568</v>
      </c>
      <c r="H19765" t="s">
        <v>45090</v>
      </c>
      <c r="I19765" t="s">
        <v>45091</v>
      </c>
      <c r="J19765" t="s">
        <v>25410</v>
      </c>
      <c r="K19765" t="s">
        <v>97</v>
      </c>
      <c r="L19765" t="s">
        <v>3564</v>
      </c>
    </row>
    <row r="19766" spans="7:12" x14ac:dyDescent="0.45">
      <c r="G19766">
        <v>56022508100</v>
      </c>
      <c r="H19766" t="s">
        <v>45092</v>
      </c>
      <c r="I19766" t="s">
        <v>45093</v>
      </c>
      <c r="J19766" t="s">
        <v>5796</v>
      </c>
      <c r="K19766" t="s">
        <v>108</v>
      </c>
      <c r="L19766" t="s">
        <v>3564</v>
      </c>
    </row>
    <row r="19767" spans="7:12" x14ac:dyDescent="0.45">
      <c r="G19767">
        <v>7401754222</v>
      </c>
      <c r="H19767" t="s">
        <v>4475</v>
      </c>
      <c r="I19767" t="s">
        <v>1742</v>
      </c>
      <c r="J19767" t="s">
        <v>4476</v>
      </c>
      <c r="K19767" t="s">
        <v>296</v>
      </c>
      <c r="L19767" t="s">
        <v>4710</v>
      </c>
    </row>
    <row r="19768" spans="7:12" x14ac:dyDescent="0.45">
      <c r="G19768">
        <v>57208880151</v>
      </c>
      <c r="H19768" t="s">
        <v>45094</v>
      </c>
      <c r="I19768" t="s">
        <v>10838</v>
      </c>
      <c r="J19768" t="s">
        <v>13275</v>
      </c>
      <c r="K19768" t="s">
        <v>392</v>
      </c>
      <c r="L19768" t="s">
        <v>3564</v>
      </c>
    </row>
    <row r="19769" spans="7:12" x14ac:dyDescent="0.45">
      <c r="G19769">
        <v>24729715700</v>
      </c>
      <c r="H19769" t="s">
        <v>45095</v>
      </c>
      <c r="I19769" t="s">
        <v>45096</v>
      </c>
      <c r="J19769" t="s">
        <v>45097</v>
      </c>
      <c r="K19769" t="s">
        <v>29</v>
      </c>
      <c r="L19769" t="s">
        <v>45098</v>
      </c>
    </row>
    <row r="19770" spans="7:12" x14ac:dyDescent="0.45">
      <c r="G19770">
        <v>57190868790</v>
      </c>
      <c r="H19770" t="s">
        <v>45099</v>
      </c>
      <c r="I19770" t="s">
        <v>15184</v>
      </c>
      <c r="J19770" t="s">
        <v>45100</v>
      </c>
      <c r="K19770" t="s">
        <v>29</v>
      </c>
      <c r="L19770" t="s">
        <v>3564</v>
      </c>
    </row>
    <row r="19771" spans="7:12" x14ac:dyDescent="0.45">
      <c r="G19771">
        <v>55252024400</v>
      </c>
      <c r="H19771" t="s">
        <v>14299</v>
      </c>
      <c r="I19771" t="s">
        <v>14300</v>
      </c>
      <c r="J19771" t="s">
        <v>14301</v>
      </c>
      <c r="K19771" t="s">
        <v>14302</v>
      </c>
      <c r="L19771" t="s">
        <v>4949</v>
      </c>
    </row>
    <row r="19772" spans="7:12" x14ac:dyDescent="0.45">
      <c r="G19772">
        <v>12446622800</v>
      </c>
      <c r="H19772" t="s">
        <v>45101</v>
      </c>
      <c r="I19772" t="s">
        <v>6698</v>
      </c>
      <c r="J19772" t="s">
        <v>45102</v>
      </c>
      <c r="K19772" t="s">
        <v>392</v>
      </c>
      <c r="L19772" t="s">
        <v>19616</v>
      </c>
    </row>
    <row r="19773" spans="7:12" x14ac:dyDescent="0.45">
      <c r="G19773">
        <v>7101684064</v>
      </c>
      <c r="H19773" t="s">
        <v>45103</v>
      </c>
      <c r="I19773" t="s">
        <v>15969</v>
      </c>
      <c r="J19773" t="s">
        <v>45104</v>
      </c>
      <c r="K19773" t="s">
        <v>1071</v>
      </c>
      <c r="L19773" t="s">
        <v>252</v>
      </c>
    </row>
    <row r="19774" spans="7:12" x14ac:dyDescent="0.45">
      <c r="G19774">
        <v>7202818434</v>
      </c>
      <c r="H19774" t="s">
        <v>45105</v>
      </c>
      <c r="I19774" t="s">
        <v>15969</v>
      </c>
      <c r="J19774" t="s">
        <v>2005</v>
      </c>
      <c r="K19774" t="s">
        <v>2006</v>
      </c>
      <c r="L19774" t="s">
        <v>43722</v>
      </c>
    </row>
    <row r="19775" spans="7:12" x14ac:dyDescent="0.45">
      <c r="G19775">
        <v>57209222292</v>
      </c>
      <c r="H19775" t="s">
        <v>45108</v>
      </c>
      <c r="I19775" t="s">
        <v>45109</v>
      </c>
      <c r="J19775" t="s">
        <v>45110</v>
      </c>
      <c r="K19775" t="s">
        <v>6254</v>
      </c>
      <c r="L19775" t="s">
        <v>1712</v>
      </c>
    </row>
    <row r="19776" spans="7:12" x14ac:dyDescent="0.45">
      <c r="G19776">
        <v>7103390250</v>
      </c>
      <c r="H19776" t="s">
        <v>45111</v>
      </c>
      <c r="I19776" t="s">
        <v>9229</v>
      </c>
      <c r="J19776" t="s">
        <v>45112</v>
      </c>
      <c r="K19776" t="s">
        <v>2856</v>
      </c>
      <c r="L19776" t="s">
        <v>1712</v>
      </c>
    </row>
    <row r="19777" spans="7:12" x14ac:dyDescent="0.45">
      <c r="G19777">
        <v>7201957008</v>
      </c>
      <c r="H19777" t="s">
        <v>45113</v>
      </c>
      <c r="I19777" t="s">
        <v>9229</v>
      </c>
      <c r="J19777" t="s">
        <v>1195</v>
      </c>
      <c r="K19777" t="s">
        <v>610</v>
      </c>
      <c r="L19777" t="s">
        <v>1712</v>
      </c>
    </row>
    <row r="19778" spans="7:12" x14ac:dyDescent="0.45">
      <c r="G19778">
        <v>57209225406</v>
      </c>
      <c r="H19778" t="s">
        <v>45114</v>
      </c>
      <c r="I19778" t="s">
        <v>45115</v>
      </c>
      <c r="J19778" t="s">
        <v>8355</v>
      </c>
      <c r="K19778" t="s">
        <v>4076</v>
      </c>
      <c r="L19778" t="s">
        <v>1712</v>
      </c>
    </row>
    <row r="19779" spans="7:12" x14ac:dyDescent="0.45">
      <c r="G19779">
        <v>56742728100</v>
      </c>
      <c r="H19779" t="s">
        <v>45116</v>
      </c>
      <c r="I19779" t="s">
        <v>45117</v>
      </c>
      <c r="J19779" t="s">
        <v>2351</v>
      </c>
      <c r="K19779" t="s">
        <v>420</v>
      </c>
      <c r="L19779" t="s">
        <v>2282</v>
      </c>
    </row>
    <row r="19780" spans="7:12" x14ac:dyDescent="0.45">
      <c r="G19780">
        <v>35235317900</v>
      </c>
      <c r="H19780" t="s">
        <v>25948</v>
      </c>
      <c r="I19780" t="s">
        <v>2433</v>
      </c>
      <c r="J19780" t="s">
        <v>45118</v>
      </c>
      <c r="K19780" t="s">
        <v>8953</v>
      </c>
      <c r="L19780" t="s">
        <v>604</v>
      </c>
    </row>
    <row r="19781" spans="7:12" x14ac:dyDescent="0.45">
      <c r="G19781">
        <v>57194055729</v>
      </c>
      <c r="H19781" t="s">
        <v>45119</v>
      </c>
      <c r="I19781" t="s">
        <v>3901</v>
      </c>
      <c r="J19781" t="s">
        <v>45120</v>
      </c>
      <c r="K19781" t="s">
        <v>17761</v>
      </c>
      <c r="L19781" t="s">
        <v>604</v>
      </c>
    </row>
    <row r="19782" spans="7:12" x14ac:dyDescent="0.45">
      <c r="G19782">
        <v>56690510300</v>
      </c>
      <c r="H19782" t="s">
        <v>45121</v>
      </c>
      <c r="I19782" t="s">
        <v>45122</v>
      </c>
      <c r="J19782" t="s">
        <v>45123</v>
      </c>
      <c r="K19782" t="s">
        <v>45124</v>
      </c>
      <c r="L19782" t="s">
        <v>604</v>
      </c>
    </row>
    <row r="19783" spans="7:12" x14ac:dyDescent="0.45">
      <c r="G19783">
        <v>7004765118</v>
      </c>
      <c r="H19783" t="s">
        <v>45127</v>
      </c>
      <c r="I19783" t="s">
        <v>1479</v>
      </c>
      <c r="J19783" t="s">
        <v>4615</v>
      </c>
      <c r="K19783" t="s">
        <v>2290</v>
      </c>
      <c r="L19783" t="s">
        <v>1371</v>
      </c>
    </row>
    <row r="19784" spans="7:12" x14ac:dyDescent="0.45">
      <c r="G19784">
        <v>13610615300</v>
      </c>
      <c r="H19784" t="s">
        <v>45128</v>
      </c>
      <c r="I19784" t="s">
        <v>45129</v>
      </c>
      <c r="J19784" t="s">
        <v>3596</v>
      </c>
      <c r="K19784" t="s">
        <v>195</v>
      </c>
      <c r="L19784" t="s">
        <v>1371</v>
      </c>
    </row>
    <row r="19785" spans="7:12" x14ac:dyDescent="0.45">
      <c r="G19785">
        <v>6602697725</v>
      </c>
      <c r="H19785" t="s">
        <v>45130</v>
      </c>
      <c r="I19785" t="s">
        <v>45131</v>
      </c>
      <c r="J19785" t="s">
        <v>45132</v>
      </c>
      <c r="K19785" t="s">
        <v>213</v>
      </c>
      <c r="L19785" t="s">
        <v>13795</v>
      </c>
    </row>
    <row r="19786" spans="7:12" x14ac:dyDescent="0.45">
      <c r="G19786">
        <v>57208877550</v>
      </c>
      <c r="H19786" t="s">
        <v>3975</v>
      </c>
      <c r="I19786" t="s">
        <v>274</v>
      </c>
      <c r="J19786" t="s">
        <v>45133</v>
      </c>
      <c r="K19786" t="s">
        <v>36</v>
      </c>
      <c r="L19786" t="s">
        <v>1204</v>
      </c>
    </row>
    <row r="19787" spans="7:12" x14ac:dyDescent="0.45">
      <c r="G19787">
        <v>23471235400</v>
      </c>
      <c r="H19787" t="s">
        <v>45134</v>
      </c>
      <c r="I19787" t="s">
        <v>5444</v>
      </c>
      <c r="J19787" t="s">
        <v>45135</v>
      </c>
      <c r="K19787" t="s">
        <v>28701</v>
      </c>
      <c r="L19787" t="s">
        <v>12305</v>
      </c>
    </row>
    <row r="19788" spans="7:12" x14ac:dyDescent="0.45">
      <c r="G19788">
        <v>57210017074</v>
      </c>
      <c r="H19788" t="s">
        <v>45136</v>
      </c>
      <c r="I19788" t="s">
        <v>45137</v>
      </c>
      <c r="J19788" t="s">
        <v>24771</v>
      </c>
      <c r="K19788" t="s">
        <v>1536</v>
      </c>
      <c r="L19788" t="s">
        <v>41718</v>
      </c>
    </row>
    <row r="19789" spans="7:12" x14ac:dyDescent="0.45">
      <c r="G19789">
        <v>8715391700</v>
      </c>
      <c r="H19789" t="s">
        <v>486</v>
      </c>
      <c r="I19789" t="s">
        <v>693</v>
      </c>
      <c r="J19789" t="s">
        <v>3169</v>
      </c>
      <c r="K19789" t="s">
        <v>213</v>
      </c>
      <c r="L19789" t="s">
        <v>16302</v>
      </c>
    </row>
    <row r="19790" spans="7:12" x14ac:dyDescent="0.45">
      <c r="G19790">
        <v>35974547000</v>
      </c>
      <c r="H19790" t="s">
        <v>24097</v>
      </c>
      <c r="I19790" t="s">
        <v>21647</v>
      </c>
      <c r="J19790" t="s">
        <v>45138</v>
      </c>
      <c r="K19790" t="s">
        <v>2735</v>
      </c>
      <c r="L19790" t="s">
        <v>16302</v>
      </c>
    </row>
    <row r="19791" spans="7:12" x14ac:dyDescent="0.45">
      <c r="G19791">
        <v>7101911184</v>
      </c>
      <c r="H19791" t="s">
        <v>45139</v>
      </c>
      <c r="I19791" t="s">
        <v>45140</v>
      </c>
      <c r="J19791" t="s">
        <v>45141</v>
      </c>
      <c r="K19791" t="s">
        <v>45142</v>
      </c>
      <c r="L19791" t="s">
        <v>16302</v>
      </c>
    </row>
    <row r="19792" spans="7:12" x14ac:dyDescent="0.45">
      <c r="G19792">
        <v>56660561500</v>
      </c>
      <c r="H19792" t="s">
        <v>45143</v>
      </c>
      <c r="I19792" t="s">
        <v>45144</v>
      </c>
      <c r="J19792" t="s">
        <v>45145</v>
      </c>
      <c r="K19792" t="s">
        <v>108</v>
      </c>
      <c r="L19792" t="s">
        <v>16302</v>
      </c>
    </row>
    <row r="19793" spans="7:12" x14ac:dyDescent="0.45">
      <c r="G19793">
        <v>7202013001</v>
      </c>
      <c r="H19793" t="s">
        <v>45146</v>
      </c>
      <c r="I19793" t="s">
        <v>18876</v>
      </c>
      <c r="J19793" t="s">
        <v>45147</v>
      </c>
      <c r="K19793" t="s">
        <v>531</v>
      </c>
      <c r="L19793" t="s">
        <v>16302</v>
      </c>
    </row>
    <row r="19794" spans="7:12" x14ac:dyDescent="0.45">
      <c r="G19794">
        <v>57208899901</v>
      </c>
      <c r="H19794" t="s">
        <v>45148</v>
      </c>
      <c r="I19794" t="s">
        <v>45149</v>
      </c>
      <c r="J19794" t="s">
        <v>45150</v>
      </c>
      <c r="K19794" t="s">
        <v>280</v>
      </c>
      <c r="L19794" t="s">
        <v>16302</v>
      </c>
    </row>
    <row r="19795" spans="7:12" x14ac:dyDescent="0.45">
      <c r="G19795">
        <v>57208900903</v>
      </c>
      <c r="H19795" t="s">
        <v>45151</v>
      </c>
      <c r="I19795" t="s">
        <v>45152</v>
      </c>
      <c r="J19795" t="s">
        <v>45153</v>
      </c>
      <c r="K19795" t="s">
        <v>36</v>
      </c>
      <c r="L19795" t="s">
        <v>16302</v>
      </c>
    </row>
    <row r="19796" spans="7:12" x14ac:dyDescent="0.45">
      <c r="G19796">
        <v>25723512100</v>
      </c>
      <c r="H19796" t="s">
        <v>45154</v>
      </c>
      <c r="I19796" t="s">
        <v>45155</v>
      </c>
      <c r="J19796" t="s">
        <v>45156</v>
      </c>
      <c r="K19796" t="s">
        <v>13598</v>
      </c>
      <c r="L19796" t="s">
        <v>16302</v>
      </c>
    </row>
    <row r="19797" spans="7:12" x14ac:dyDescent="0.45">
      <c r="G19797">
        <v>7005985231</v>
      </c>
      <c r="H19797" t="s">
        <v>45159</v>
      </c>
      <c r="I19797" t="s">
        <v>45160</v>
      </c>
      <c r="J19797" t="s">
        <v>1155</v>
      </c>
      <c r="K19797" t="s">
        <v>397</v>
      </c>
      <c r="L19797" t="s">
        <v>9816</v>
      </c>
    </row>
    <row r="19798" spans="7:12" x14ac:dyDescent="0.45">
      <c r="G19798">
        <v>7005814412</v>
      </c>
      <c r="H19798" t="s">
        <v>45161</v>
      </c>
      <c r="I19798" t="s">
        <v>45162</v>
      </c>
      <c r="J19798" t="s">
        <v>41465</v>
      </c>
      <c r="K19798" t="s">
        <v>97</v>
      </c>
      <c r="L19798" t="s">
        <v>9816</v>
      </c>
    </row>
    <row r="19799" spans="7:12" x14ac:dyDescent="0.45">
      <c r="G19799">
        <v>57208709727</v>
      </c>
      <c r="H19799" t="s">
        <v>45163</v>
      </c>
      <c r="I19799" t="s">
        <v>17126</v>
      </c>
      <c r="J19799" t="s">
        <v>45164</v>
      </c>
      <c r="K19799" t="s">
        <v>859</v>
      </c>
      <c r="L19799" t="s">
        <v>1681</v>
      </c>
    </row>
    <row r="19800" spans="7:12" x14ac:dyDescent="0.45">
      <c r="G19800">
        <v>8507123600</v>
      </c>
      <c r="H19800" t="s">
        <v>45165</v>
      </c>
      <c r="I19800" t="s">
        <v>16873</v>
      </c>
      <c r="J19800" t="s">
        <v>89</v>
      </c>
      <c r="K19800" t="s">
        <v>89</v>
      </c>
      <c r="L19800" t="s">
        <v>45166</v>
      </c>
    </row>
    <row r="19801" spans="7:12" x14ac:dyDescent="0.45">
      <c r="G19801">
        <v>57208708618</v>
      </c>
      <c r="H19801" t="s">
        <v>45167</v>
      </c>
      <c r="I19801" t="s">
        <v>45168</v>
      </c>
      <c r="J19801" t="s">
        <v>2206</v>
      </c>
      <c r="K19801" t="s">
        <v>108</v>
      </c>
      <c r="L19801" t="s">
        <v>441</v>
      </c>
    </row>
    <row r="19802" spans="7:12" x14ac:dyDescent="0.45">
      <c r="G19802">
        <v>57208702860</v>
      </c>
      <c r="H19802" t="s">
        <v>12402</v>
      </c>
      <c r="I19802" t="s">
        <v>3936</v>
      </c>
      <c r="J19802" t="s">
        <v>45169</v>
      </c>
      <c r="K19802" t="s">
        <v>280</v>
      </c>
      <c r="L19802" t="s">
        <v>441</v>
      </c>
    </row>
    <row r="19803" spans="7:12" x14ac:dyDescent="0.45">
      <c r="G19803">
        <v>54879453500</v>
      </c>
      <c r="H19803" t="s">
        <v>45170</v>
      </c>
      <c r="I19803" t="s">
        <v>8519</v>
      </c>
      <c r="J19803" t="s">
        <v>45171</v>
      </c>
      <c r="K19803" t="s">
        <v>5546</v>
      </c>
      <c r="L19803" t="s">
        <v>441</v>
      </c>
    </row>
    <row r="19804" spans="7:12" x14ac:dyDescent="0.45">
      <c r="G19804">
        <v>7004917963</v>
      </c>
      <c r="H19804" t="s">
        <v>38269</v>
      </c>
      <c r="I19804" t="s">
        <v>38270</v>
      </c>
      <c r="J19804" t="s">
        <v>205</v>
      </c>
      <c r="K19804" t="s">
        <v>205</v>
      </c>
      <c r="L19804" t="s">
        <v>1681</v>
      </c>
    </row>
    <row r="19805" spans="7:12" x14ac:dyDescent="0.45">
      <c r="G19805">
        <v>23008813600</v>
      </c>
      <c r="H19805" t="s">
        <v>45172</v>
      </c>
      <c r="I19805" t="s">
        <v>45173</v>
      </c>
      <c r="J19805" t="s">
        <v>45174</v>
      </c>
      <c r="K19805" t="s">
        <v>1548</v>
      </c>
      <c r="L19805" t="s">
        <v>441</v>
      </c>
    </row>
    <row r="19806" spans="7:12" x14ac:dyDescent="0.45">
      <c r="G19806">
        <v>6701736931</v>
      </c>
      <c r="H19806" t="s">
        <v>45175</v>
      </c>
      <c r="I19806" t="s">
        <v>45176</v>
      </c>
      <c r="J19806" t="s">
        <v>3977</v>
      </c>
      <c r="K19806" t="s">
        <v>36</v>
      </c>
      <c r="L19806" t="s">
        <v>45177</v>
      </c>
    </row>
    <row r="19807" spans="7:12" x14ac:dyDescent="0.45">
      <c r="G19807">
        <v>6602081192</v>
      </c>
      <c r="H19807" t="s">
        <v>45178</v>
      </c>
      <c r="I19807" t="s">
        <v>45179</v>
      </c>
      <c r="J19807" t="s">
        <v>45180</v>
      </c>
      <c r="K19807" t="s">
        <v>369</v>
      </c>
      <c r="L19807" t="s">
        <v>45177</v>
      </c>
    </row>
    <row r="19808" spans="7:12" x14ac:dyDescent="0.45">
      <c r="G19808">
        <v>6506753232</v>
      </c>
      <c r="H19808" t="s">
        <v>45181</v>
      </c>
      <c r="I19808" t="s">
        <v>45182</v>
      </c>
      <c r="J19808" t="s">
        <v>224</v>
      </c>
      <c r="K19808" t="s">
        <v>224</v>
      </c>
      <c r="L19808" t="s">
        <v>45166</v>
      </c>
    </row>
    <row r="19809" spans="7:12" x14ac:dyDescent="0.45">
      <c r="G19809">
        <v>6603249613</v>
      </c>
      <c r="H19809" t="s">
        <v>45183</v>
      </c>
      <c r="I19809" t="s">
        <v>45184</v>
      </c>
      <c r="J19809" t="s">
        <v>10889</v>
      </c>
      <c r="K19809" t="s">
        <v>6254</v>
      </c>
      <c r="L19809" t="s">
        <v>1681</v>
      </c>
    </row>
    <row r="19810" spans="7:12" x14ac:dyDescent="0.45">
      <c r="G19810">
        <v>57209668016</v>
      </c>
      <c r="H19810" t="s">
        <v>45185</v>
      </c>
      <c r="I19810" t="s">
        <v>45186</v>
      </c>
      <c r="J19810" t="s">
        <v>97</v>
      </c>
      <c r="K19810" t="s">
        <v>97</v>
      </c>
      <c r="L19810" t="s">
        <v>441</v>
      </c>
    </row>
    <row r="19811" spans="7:12" x14ac:dyDescent="0.45">
      <c r="G19811">
        <v>55931935900</v>
      </c>
      <c r="H19811" t="s">
        <v>45187</v>
      </c>
      <c r="I19811" t="s">
        <v>45188</v>
      </c>
      <c r="J19811" t="s">
        <v>13267</v>
      </c>
      <c r="K19811" t="s">
        <v>213</v>
      </c>
      <c r="L19811" t="s">
        <v>923</v>
      </c>
    </row>
    <row r="19812" spans="7:12" x14ac:dyDescent="0.45">
      <c r="G19812">
        <v>57209654678</v>
      </c>
      <c r="H19812" t="s">
        <v>45189</v>
      </c>
      <c r="I19812" t="s">
        <v>31713</v>
      </c>
      <c r="J19812" t="s">
        <v>45190</v>
      </c>
      <c r="K19812" t="s">
        <v>145</v>
      </c>
      <c r="L19812" t="s">
        <v>38784</v>
      </c>
    </row>
    <row r="19813" spans="7:12" x14ac:dyDescent="0.45">
      <c r="G19813">
        <v>56622511400</v>
      </c>
      <c r="H19813" t="s">
        <v>45191</v>
      </c>
      <c r="I19813" t="s">
        <v>45192</v>
      </c>
      <c r="J19813" t="s">
        <v>21180</v>
      </c>
      <c r="K19813" t="s">
        <v>2514</v>
      </c>
      <c r="L19813" t="s">
        <v>39802</v>
      </c>
    </row>
    <row r="19814" spans="7:12" x14ac:dyDescent="0.45">
      <c r="G19814">
        <v>57209663750</v>
      </c>
      <c r="H19814" t="s">
        <v>45193</v>
      </c>
      <c r="I19814" t="s">
        <v>45194</v>
      </c>
      <c r="J19814" t="s">
        <v>45195</v>
      </c>
      <c r="K19814" t="s">
        <v>224</v>
      </c>
      <c r="L19814" t="s">
        <v>38784</v>
      </c>
    </row>
    <row r="19815" spans="7:12" x14ac:dyDescent="0.45">
      <c r="G19815">
        <v>8866088600</v>
      </c>
      <c r="H19815" t="s">
        <v>45196</v>
      </c>
      <c r="I19815" t="s">
        <v>22829</v>
      </c>
      <c r="J19815" t="s">
        <v>45197</v>
      </c>
      <c r="K19815" t="s">
        <v>205</v>
      </c>
      <c r="L19815" t="s">
        <v>38784</v>
      </c>
    </row>
    <row r="19816" spans="7:12" x14ac:dyDescent="0.45">
      <c r="G19816">
        <v>6603068776</v>
      </c>
      <c r="H19816" t="s">
        <v>45198</v>
      </c>
      <c r="I19816" t="s">
        <v>45199</v>
      </c>
      <c r="J19816" t="s">
        <v>21466</v>
      </c>
      <c r="K19816" t="s">
        <v>108</v>
      </c>
      <c r="L19816" t="s">
        <v>38784</v>
      </c>
    </row>
    <row r="19817" spans="7:12" x14ac:dyDescent="0.45">
      <c r="G19817">
        <v>24824128600</v>
      </c>
      <c r="H19817" t="s">
        <v>45200</v>
      </c>
      <c r="I19817" t="s">
        <v>45201</v>
      </c>
      <c r="J19817" t="s">
        <v>45202</v>
      </c>
      <c r="K19817" t="s">
        <v>70</v>
      </c>
      <c r="L19817" t="s">
        <v>38784</v>
      </c>
    </row>
    <row r="19818" spans="7:12" x14ac:dyDescent="0.45">
      <c r="G19818">
        <v>56481459400</v>
      </c>
      <c r="H19818" t="s">
        <v>45203</v>
      </c>
      <c r="I19818" t="s">
        <v>45204</v>
      </c>
      <c r="J19818" t="s">
        <v>45205</v>
      </c>
      <c r="K19818" t="s">
        <v>13598</v>
      </c>
      <c r="L19818" t="s">
        <v>4418</v>
      </c>
    </row>
    <row r="19819" spans="7:12" x14ac:dyDescent="0.45">
      <c r="G19819">
        <v>54421366400</v>
      </c>
      <c r="H19819" t="s">
        <v>45206</v>
      </c>
      <c r="I19819" t="s">
        <v>45207</v>
      </c>
      <c r="J19819" t="s">
        <v>3631</v>
      </c>
      <c r="K19819" t="s">
        <v>104</v>
      </c>
      <c r="L19819" t="s">
        <v>3871</v>
      </c>
    </row>
    <row r="19820" spans="7:12" x14ac:dyDescent="0.45">
      <c r="G19820">
        <v>55969457800</v>
      </c>
      <c r="H19820" t="s">
        <v>45208</v>
      </c>
      <c r="I19820" t="s">
        <v>1560</v>
      </c>
      <c r="J19820" t="s">
        <v>45209</v>
      </c>
      <c r="K19820" t="s">
        <v>465</v>
      </c>
      <c r="L19820" t="s">
        <v>3871</v>
      </c>
    </row>
    <row r="19821" spans="7:12" x14ac:dyDescent="0.45">
      <c r="G19821">
        <v>57192615246</v>
      </c>
      <c r="H19821" t="s">
        <v>689</v>
      </c>
      <c r="I19821" t="s">
        <v>274</v>
      </c>
      <c r="J19821" t="s">
        <v>55</v>
      </c>
      <c r="K19821" t="s">
        <v>56</v>
      </c>
      <c r="L19821" t="s">
        <v>3871</v>
      </c>
    </row>
    <row r="19822" spans="7:12" x14ac:dyDescent="0.45">
      <c r="G19822">
        <v>6602815015</v>
      </c>
      <c r="H19822" t="s">
        <v>45213</v>
      </c>
      <c r="I19822" t="s">
        <v>45211</v>
      </c>
      <c r="J19822" t="s">
        <v>10208</v>
      </c>
      <c r="K19822" t="s">
        <v>1337</v>
      </c>
      <c r="L19822" t="s">
        <v>34186</v>
      </c>
    </row>
    <row r="19823" spans="7:12" x14ac:dyDescent="0.45">
      <c r="G19823">
        <v>57197755756</v>
      </c>
      <c r="H19823" t="s">
        <v>45214</v>
      </c>
      <c r="I19823" t="s">
        <v>45215</v>
      </c>
      <c r="J19823" t="s">
        <v>45216</v>
      </c>
      <c r="K19823" t="s">
        <v>89</v>
      </c>
      <c r="L19823" t="s">
        <v>34186</v>
      </c>
    </row>
    <row r="19824" spans="7:12" x14ac:dyDescent="0.45">
      <c r="G19824">
        <v>57191258869</v>
      </c>
      <c r="H19824" t="s">
        <v>5694</v>
      </c>
      <c r="I19824" t="s">
        <v>275</v>
      </c>
      <c r="J19824" t="s">
        <v>45217</v>
      </c>
      <c r="K19824" t="s">
        <v>104</v>
      </c>
      <c r="L19824" t="s">
        <v>34186</v>
      </c>
    </row>
    <row r="19825" spans="7:12" x14ac:dyDescent="0.45">
      <c r="G19825">
        <v>57201988071</v>
      </c>
      <c r="H19825" t="s">
        <v>45218</v>
      </c>
      <c r="I19825" t="s">
        <v>45219</v>
      </c>
      <c r="J19825" t="s">
        <v>45220</v>
      </c>
      <c r="K19825" t="s">
        <v>3882</v>
      </c>
      <c r="L19825" t="s">
        <v>34186</v>
      </c>
    </row>
    <row r="19826" spans="7:12" x14ac:dyDescent="0.45">
      <c r="G19826">
        <v>55443876300</v>
      </c>
      <c r="H19826" t="s">
        <v>40217</v>
      </c>
      <c r="I19826" t="s">
        <v>7200</v>
      </c>
      <c r="J19826" t="s">
        <v>45221</v>
      </c>
      <c r="K19826" t="s">
        <v>5595</v>
      </c>
      <c r="L19826" t="s">
        <v>34186</v>
      </c>
    </row>
    <row r="19827" spans="7:12" x14ac:dyDescent="0.45">
      <c r="G19827">
        <v>6603430555</v>
      </c>
      <c r="H19827" t="s">
        <v>45222</v>
      </c>
      <c r="I19827" t="s">
        <v>45223</v>
      </c>
      <c r="J19827" t="s">
        <v>21152</v>
      </c>
      <c r="K19827" t="s">
        <v>213</v>
      </c>
      <c r="L19827" t="s">
        <v>2299</v>
      </c>
    </row>
    <row r="19828" spans="7:12" x14ac:dyDescent="0.45">
      <c r="G19828">
        <v>56239396400</v>
      </c>
      <c r="H19828" t="s">
        <v>45224</v>
      </c>
      <c r="I19828" t="s">
        <v>35075</v>
      </c>
      <c r="J19828" t="s">
        <v>45225</v>
      </c>
      <c r="K19828" t="s">
        <v>2038</v>
      </c>
      <c r="L19828" t="s">
        <v>34186</v>
      </c>
    </row>
    <row r="19829" spans="7:12" x14ac:dyDescent="0.45">
      <c r="G19829">
        <v>57188707167</v>
      </c>
      <c r="H19829" t="s">
        <v>45226</v>
      </c>
      <c r="I19829" t="s">
        <v>45227</v>
      </c>
      <c r="J19829" t="s">
        <v>3522</v>
      </c>
      <c r="K19829" t="s">
        <v>70</v>
      </c>
      <c r="L19829" t="s">
        <v>34186</v>
      </c>
    </row>
    <row r="19830" spans="7:12" x14ac:dyDescent="0.45">
      <c r="G19830">
        <v>55988687300</v>
      </c>
      <c r="H19830" t="s">
        <v>45228</v>
      </c>
      <c r="I19830" t="s">
        <v>45229</v>
      </c>
      <c r="J19830" t="s">
        <v>2495</v>
      </c>
      <c r="K19830" t="s">
        <v>1168</v>
      </c>
      <c r="L19830" t="s">
        <v>34186</v>
      </c>
    </row>
    <row r="19831" spans="7:12" x14ac:dyDescent="0.45">
      <c r="G19831">
        <v>56239080100</v>
      </c>
      <c r="H19831" t="s">
        <v>45230</v>
      </c>
      <c r="I19831" t="s">
        <v>45231</v>
      </c>
      <c r="J19831" t="s">
        <v>306</v>
      </c>
      <c r="K19831" t="s">
        <v>307</v>
      </c>
      <c r="L19831" t="s">
        <v>34186</v>
      </c>
    </row>
    <row r="19832" spans="7:12" x14ac:dyDescent="0.45">
      <c r="G19832">
        <v>7004221679</v>
      </c>
      <c r="H19832" t="s">
        <v>45235</v>
      </c>
      <c r="I19832" t="s">
        <v>45236</v>
      </c>
      <c r="J19832" t="s">
        <v>45237</v>
      </c>
      <c r="K19832" t="s">
        <v>3035</v>
      </c>
      <c r="L19832" t="s">
        <v>7504</v>
      </c>
    </row>
    <row r="19833" spans="7:12" x14ac:dyDescent="0.45">
      <c r="G19833">
        <v>35336559700</v>
      </c>
      <c r="H19833" t="s">
        <v>45238</v>
      </c>
      <c r="I19833" t="s">
        <v>45239</v>
      </c>
      <c r="J19833" t="s">
        <v>45240</v>
      </c>
      <c r="K19833" t="s">
        <v>5595</v>
      </c>
      <c r="L19833" t="s">
        <v>8812</v>
      </c>
    </row>
    <row r="19834" spans="7:12" x14ac:dyDescent="0.45">
      <c r="G19834">
        <v>7006553529</v>
      </c>
      <c r="H19834" t="s">
        <v>45241</v>
      </c>
      <c r="I19834" t="s">
        <v>45233</v>
      </c>
      <c r="J19834" t="s">
        <v>23419</v>
      </c>
      <c r="K19834" t="s">
        <v>531</v>
      </c>
      <c r="L19834" t="s">
        <v>1712</v>
      </c>
    </row>
    <row r="19835" spans="7:12" x14ac:dyDescent="0.45">
      <c r="G19835">
        <v>7004077794</v>
      </c>
      <c r="H19835" t="s">
        <v>45242</v>
      </c>
      <c r="I19835" t="s">
        <v>45243</v>
      </c>
      <c r="J19835" t="s">
        <v>1947</v>
      </c>
      <c r="K19835" t="s">
        <v>323</v>
      </c>
      <c r="L19835" t="s">
        <v>7504</v>
      </c>
    </row>
    <row r="19836" spans="7:12" x14ac:dyDescent="0.45">
      <c r="G19836">
        <v>56741521700</v>
      </c>
      <c r="H19836" t="s">
        <v>35040</v>
      </c>
      <c r="I19836" t="s">
        <v>35041</v>
      </c>
      <c r="J19836" t="s">
        <v>2881</v>
      </c>
      <c r="K19836" t="s">
        <v>213</v>
      </c>
      <c r="L19836" t="s">
        <v>1712</v>
      </c>
    </row>
    <row r="19837" spans="7:12" x14ac:dyDescent="0.45">
      <c r="G19837">
        <v>56165216900</v>
      </c>
      <c r="H19837" t="s">
        <v>45244</v>
      </c>
      <c r="I19837" t="s">
        <v>45245</v>
      </c>
      <c r="J19837" t="s">
        <v>45246</v>
      </c>
      <c r="K19837" t="s">
        <v>318</v>
      </c>
      <c r="L19837" t="s">
        <v>1712</v>
      </c>
    </row>
    <row r="19838" spans="7:12" x14ac:dyDescent="0.45">
      <c r="G19838">
        <v>56797588300</v>
      </c>
      <c r="H19838" t="s">
        <v>45247</v>
      </c>
      <c r="I19838" t="s">
        <v>29565</v>
      </c>
      <c r="J19838" t="s">
        <v>45248</v>
      </c>
      <c r="K19838" t="s">
        <v>97</v>
      </c>
      <c r="L19838" t="s">
        <v>8812</v>
      </c>
    </row>
    <row r="19839" spans="7:12" x14ac:dyDescent="0.45">
      <c r="G19839">
        <v>57206436505</v>
      </c>
      <c r="H19839" t="s">
        <v>45252</v>
      </c>
      <c r="I19839" t="s">
        <v>45253</v>
      </c>
      <c r="J19839" t="s">
        <v>27968</v>
      </c>
      <c r="K19839" t="s">
        <v>213</v>
      </c>
      <c r="L19839" t="s">
        <v>1626</v>
      </c>
    </row>
    <row r="19840" spans="7:12" x14ac:dyDescent="0.45">
      <c r="G19840">
        <v>55818054600</v>
      </c>
      <c r="H19840" t="s">
        <v>45254</v>
      </c>
      <c r="I19840" t="s">
        <v>45255</v>
      </c>
      <c r="J19840" t="s">
        <v>22263</v>
      </c>
      <c r="K19840" t="s">
        <v>2700</v>
      </c>
      <c r="L19840" t="s">
        <v>676</v>
      </c>
    </row>
    <row r="19841" spans="7:12" x14ac:dyDescent="0.45">
      <c r="G19841">
        <v>6507416796</v>
      </c>
      <c r="H19841" t="s">
        <v>45256</v>
      </c>
      <c r="I19841" t="s">
        <v>45250</v>
      </c>
      <c r="J19841" t="s">
        <v>3376</v>
      </c>
      <c r="K19841" t="s">
        <v>192</v>
      </c>
      <c r="L19841" t="s">
        <v>676</v>
      </c>
    </row>
    <row r="19842" spans="7:12" x14ac:dyDescent="0.45">
      <c r="G19842">
        <v>56318656900</v>
      </c>
      <c r="H19842" t="s">
        <v>45257</v>
      </c>
      <c r="I19842" t="s">
        <v>45258</v>
      </c>
      <c r="J19842" t="s">
        <v>3002</v>
      </c>
      <c r="K19842" t="s">
        <v>584</v>
      </c>
      <c r="L19842" t="s">
        <v>1626</v>
      </c>
    </row>
    <row r="19843" spans="7:12" x14ac:dyDescent="0.45">
      <c r="G19843">
        <v>55657037300</v>
      </c>
      <c r="H19843" t="s">
        <v>16281</v>
      </c>
      <c r="I19843" t="s">
        <v>775</v>
      </c>
      <c r="J19843" t="s">
        <v>45259</v>
      </c>
      <c r="K19843" t="s">
        <v>56</v>
      </c>
      <c r="L19843" t="s">
        <v>365</v>
      </c>
    </row>
    <row r="19844" spans="7:12" x14ac:dyDescent="0.45">
      <c r="G19844">
        <v>7103102544</v>
      </c>
      <c r="H19844" t="s">
        <v>45260</v>
      </c>
      <c r="I19844" t="s">
        <v>45261</v>
      </c>
      <c r="J19844" t="s">
        <v>3322</v>
      </c>
      <c r="K19844" t="s">
        <v>70</v>
      </c>
      <c r="L19844" t="s">
        <v>365</v>
      </c>
    </row>
    <row r="19845" spans="7:12" x14ac:dyDescent="0.45">
      <c r="G19845">
        <v>57194538837</v>
      </c>
      <c r="H19845" t="s">
        <v>15908</v>
      </c>
      <c r="I19845" t="s">
        <v>47</v>
      </c>
      <c r="J19845" t="s">
        <v>1979</v>
      </c>
      <c r="K19845" t="s">
        <v>104</v>
      </c>
      <c r="L19845" t="s">
        <v>892</v>
      </c>
    </row>
    <row r="19846" spans="7:12" x14ac:dyDescent="0.45">
      <c r="G19846">
        <v>6507247790</v>
      </c>
      <c r="H19846" t="s">
        <v>45262</v>
      </c>
      <c r="I19846" t="s">
        <v>45263</v>
      </c>
      <c r="J19846" t="s">
        <v>1075</v>
      </c>
      <c r="K19846" t="s">
        <v>307</v>
      </c>
      <c r="L19846" t="s">
        <v>365</v>
      </c>
    </row>
    <row r="19847" spans="7:12" x14ac:dyDescent="0.45">
      <c r="G19847">
        <v>57208496308</v>
      </c>
      <c r="H19847" t="s">
        <v>45264</v>
      </c>
      <c r="I19847" t="s">
        <v>45265</v>
      </c>
      <c r="J19847" t="s">
        <v>13128</v>
      </c>
      <c r="K19847" t="s">
        <v>405</v>
      </c>
      <c r="L19847" t="s">
        <v>1712</v>
      </c>
    </row>
    <row r="19848" spans="7:12" x14ac:dyDescent="0.45">
      <c r="G19848">
        <v>55348400700</v>
      </c>
      <c r="H19848" t="s">
        <v>45266</v>
      </c>
      <c r="I19848" t="s">
        <v>45267</v>
      </c>
      <c r="J19848" t="s">
        <v>20574</v>
      </c>
      <c r="K19848" t="s">
        <v>377</v>
      </c>
      <c r="L19848" t="s">
        <v>3727</v>
      </c>
    </row>
    <row r="19849" spans="7:12" x14ac:dyDescent="0.45">
      <c r="G19849">
        <v>57195674280</v>
      </c>
      <c r="H19849" t="s">
        <v>45271</v>
      </c>
      <c r="I19849" t="s">
        <v>45272</v>
      </c>
      <c r="J19849" t="s">
        <v>39826</v>
      </c>
      <c r="K19849" t="s">
        <v>213</v>
      </c>
      <c r="L19849" t="s">
        <v>1723</v>
      </c>
    </row>
    <row r="19850" spans="7:12" x14ac:dyDescent="0.45">
      <c r="G19850">
        <v>57208580000</v>
      </c>
      <c r="H19850" t="s">
        <v>45273</v>
      </c>
      <c r="I19850" t="s">
        <v>45274</v>
      </c>
      <c r="J19850" t="s">
        <v>45275</v>
      </c>
      <c r="K19850" t="s">
        <v>420</v>
      </c>
      <c r="L19850" t="s">
        <v>1723</v>
      </c>
    </row>
    <row r="19851" spans="7:12" x14ac:dyDescent="0.45">
      <c r="G19851">
        <v>35084586900</v>
      </c>
      <c r="H19851" t="s">
        <v>45276</v>
      </c>
      <c r="I19851" t="s">
        <v>7413</v>
      </c>
      <c r="J19851" t="s">
        <v>25699</v>
      </c>
      <c r="K19851" t="s">
        <v>387</v>
      </c>
      <c r="L19851" t="s">
        <v>1723</v>
      </c>
    </row>
    <row r="19852" spans="7:12" x14ac:dyDescent="0.45">
      <c r="G19852">
        <v>16691687800</v>
      </c>
      <c r="H19852" t="s">
        <v>20798</v>
      </c>
      <c r="I19852" t="s">
        <v>5074</v>
      </c>
      <c r="J19852" t="s">
        <v>45277</v>
      </c>
      <c r="K19852" t="s">
        <v>5397</v>
      </c>
      <c r="L19852" t="s">
        <v>1723</v>
      </c>
    </row>
    <row r="19853" spans="7:12" x14ac:dyDescent="0.45">
      <c r="G19853">
        <v>57202949356</v>
      </c>
      <c r="H19853" t="s">
        <v>45278</v>
      </c>
      <c r="I19853" t="s">
        <v>7846</v>
      </c>
      <c r="J19853" t="s">
        <v>45279</v>
      </c>
      <c r="K19853" t="s">
        <v>1416</v>
      </c>
      <c r="L19853" t="s">
        <v>1723</v>
      </c>
    </row>
    <row r="19854" spans="7:12" x14ac:dyDescent="0.45">
      <c r="G19854">
        <v>55920967700</v>
      </c>
      <c r="H19854" t="s">
        <v>45280</v>
      </c>
      <c r="I19854" t="s">
        <v>45281</v>
      </c>
      <c r="J19854" t="s">
        <v>30567</v>
      </c>
      <c r="K19854" t="s">
        <v>70</v>
      </c>
      <c r="L19854" t="s">
        <v>1723</v>
      </c>
    </row>
    <row r="19855" spans="7:12" x14ac:dyDescent="0.45">
      <c r="G19855">
        <v>57208585794</v>
      </c>
      <c r="H19855" t="s">
        <v>45282</v>
      </c>
      <c r="I19855" t="s">
        <v>3718</v>
      </c>
      <c r="J19855" t="s">
        <v>11346</v>
      </c>
      <c r="K19855" t="s">
        <v>97</v>
      </c>
      <c r="L19855" t="s">
        <v>1691</v>
      </c>
    </row>
    <row r="19856" spans="7:12" x14ac:dyDescent="0.45">
      <c r="G19856">
        <v>57191915570</v>
      </c>
      <c r="H19856" t="s">
        <v>45283</v>
      </c>
      <c r="I19856" t="s">
        <v>45284</v>
      </c>
      <c r="J19856" t="s">
        <v>45285</v>
      </c>
      <c r="K19856" t="s">
        <v>53</v>
      </c>
      <c r="L19856" t="s">
        <v>14769</v>
      </c>
    </row>
    <row r="19857" spans="7:12" x14ac:dyDescent="0.45">
      <c r="G19857">
        <v>35511590400</v>
      </c>
      <c r="H19857" t="s">
        <v>11231</v>
      </c>
      <c r="I19857" t="s">
        <v>849</v>
      </c>
      <c r="J19857" t="s">
        <v>43912</v>
      </c>
      <c r="K19857" t="s">
        <v>10276</v>
      </c>
      <c r="L19857" t="s">
        <v>1691</v>
      </c>
    </row>
    <row r="19858" spans="7:12" x14ac:dyDescent="0.45">
      <c r="G19858">
        <v>57208919824</v>
      </c>
      <c r="H19858" t="s">
        <v>37405</v>
      </c>
      <c r="I19858" t="s">
        <v>15246</v>
      </c>
      <c r="J19858" t="s">
        <v>37406</v>
      </c>
      <c r="K19858" t="s">
        <v>746</v>
      </c>
      <c r="L19858" t="s">
        <v>1222</v>
      </c>
    </row>
    <row r="19859" spans="7:12" x14ac:dyDescent="0.45">
      <c r="G19859">
        <v>57205180651</v>
      </c>
      <c r="H19859" t="s">
        <v>45286</v>
      </c>
      <c r="I19859" t="s">
        <v>45287</v>
      </c>
      <c r="J19859" t="s">
        <v>45288</v>
      </c>
      <c r="K19859" t="s">
        <v>29</v>
      </c>
      <c r="L19859" t="s">
        <v>1222</v>
      </c>
    </row>
    <row r="19860" spans="7:12" x14ac:dyDescent="0.45">
      <c r="G19860">
        <v>57209069804</v>
      </c>
      <c r="H19860" t="s">
        <v>45289</v>
      </c>
      <c r="I19860" t="s">
        <v>45290</v>
      </c>
      <c r="J19860" t="s">
        <v>34563</v>
      </c>
      <c r="K19860" t="s">
        <v>405</v>
      </c>
      <c r="L19860" t="s">
        <v>45291</v>
      </c>
    </row>
    <row r="19861" spans="7:12" x14ac:dyDescent="0.45">
      <c r="G19861">
        <v>37059182800</v>
      </c>
      <c r="H19861" t="s">
        <v>45292</v>
      </c>
      <c r="I19861" t="s">
        <v>45293</v>
      </c>
      <c r="J19861" t="s">
        <v>45294</v>
      </c>
      <c r="K19861" t="s">
        <v>1521</v>
      </c>
      <c r="L19861" t="s">
        <v>1222</v>
      </c>
    </row>
    <row r="19862" spans="7:12" x14ac:dyDescent="0.45">
      <c r="G19862">
        <v>56950329000</v>
      </c>
      <c r="H19862" t="s">
        <v>45295</v>
      </c>
      <c r="I19862" t="s">
        <v>18620</v>
      </c>
      <c r="J19862" t="s">
        <v>6077</v>
      </c>
      <c r="K19862" t="s">
        <v>238</v>
      </c>
      <c r="L19862" t="s">
        <v>1222</v>
      </c>
    </row>
    <row r="19863" spans="7:12" x14ac:dyDescent="0.45">
      <c r="G19863">
        <v>55508637000</v>
      </c>
      <c r="H19863" t="s">
        <v>8551</v>
      </c>
      <c r="I19863" t="s">
        <v>3337</v>
      </c>
      <c r="J19863" t="s">
        <v>8552</v>
      </c>
      <c r="K19863" t="s">
        <v>392</v>
      </c>
      <c r="L19863" t="s">
        <v>1222</v>
      </c>
    </row>
    <row r="19864" spans="7:12" x14ac:dyDescent="0.45">
      <c r="G19864">
        <v>7202062965</v>
      </c>
      <c r="H19864" t="s">
        <v>8555</v>
      </c>
      <c r="I19864" t="s">
        <v>8486</v>
      </c>
      <c r="J19864" t="s">
        <v>8556</v>
      </c>
      <c r="K19864" t="s">
        <v>29</v>
      </c>
      <c r="L19864" t="s">
        <v>1222</v>
      </c>
    </row>
    <row r="19865" spans="7:12" x14ac:dyDescent="0.45">
      <c r="G19865">
        <v>23990421100</v>
      </c>
      <c r="H19865" t="s">
        <v>45296</v>
      </c>
      <c r="I19865" t="s">
        <v>10616</v>
      </c>
      <c r="J19865" t="s">
        <v>45297</v>
      </c>
      <c r="K19865" t="s">
        <v>45298</v>
      </c>
      <c r="L19865" t="s">
        <v>1222</v>
      </c>
    </row>
    <row r="19866" spans="7:12" x14ac:dyDescent="0.45">
      <c r="G19866">
        <v>56662640800</v>
      </c>
      <c r="H19866" t="s">
        <v>21853</v>
      </c>
      <c r="I19866" t="s">
        <v>2219</v>
      </c>
      <c r="J19866" t="s">
        <v>45301</v>
      </c>
      <c r="K19866" t="s">
        <v>1090</v>
      </c>
      <c r="L19866" t="s">
        <v>383</v>
      </c>
    </row>
    <row r="19867" spans="7:12" x14ac:dyDescent="0.45">
      <c r="G19867">
        <v>24468515600</v>
      </c>
      <c r="H19867" t="s">
        <v>45302</v>
      </c>
      <c r="I19867" t="s">
        <v>8433</v>
      </c>
      <c r="J19867" t="s">
        <v>45303</v>
      </c>
      <c r="K19867" t="s">
        <v>1654</v>
      </c>
      <c r="L19867" t="s">
        <v>383</v>
      </c>
    </row>
    <row r="19868" spans="7:12" x14ac:dyDescent="0.45">
      <c r="G19868">
        <v>6507895493</v>
      </c>
      <c r="H19868" t="s">
        <v>13636</v>
      </c>
      <c r="I19868" t="s">
        <v>13637</v>
      </c>
      <c r="J19868" t="s">
        <v>13638</v>
      </c>
      <c r="K19868" t="s">
        <v>3035</v>
      </c>
      <c r="L19868" t="s">
        <v>383</v>
      </c>
    </row>
    <row r="19869" spans="7:12" x14ac:dyDescent="0.45">
      <c r="G19869">
        <v>57194140745</v>
      </c>
      <c r="H19869" t="s">
        <v>45304</v>
      </c>
      <c r="I19869" t="s">
        <v>8549</v>
      </c>
      <c r="J19869" t="s">
        <v>45305</v>
      </c>
      <c r="K19869" t="s">
        <v>160</v>
      </c>
      <c r="L19869" t="s">
        <v>383</v>
      </c>
    </row>
    <row r="19870" spans="7:12" x14ac:dyDescent="0.45">
      <c r="G19870">
        <v>7004087211</v>
      </c>
      <c r="H19870" t="s">
        <v>36095</v>
      </c>
      <c r="I19870" t="s">
        <v>36093</v>
      </c>
      <c r="J19870" t="s">
        <v>36096</v>
      </c>
      <c r="K19870" t="s">
        <v>49</v>
      </c>
      <c r="L19870" t="s">
        <v>519</v>
      </c>
    </row>
    <row r="19871" spans="7:12" x14ac:dyDescent="0.45">
      <c r="G19871">
        <v>57194690690</v>
      </c>
      <c r="H19871" t="s">
        <v>8406</v>
      </c>
      <c r="I19871" t="s">
        <v>1785</v>
      </c>
      <c r="J19871" t="s">
        <v>5661</v>
      </c>
      <c r="K19871" t="s">
        <v>205</v>
      </c>
      <c r="L19871" t="s">
        <v>36097</v>
      </c>
    </row>
    <row r="19872" spans="7:12" x14ac:dyDescent="0.45">
      <c r="G19872">
        <v>57201688207</v>
      </c>
      <c r="H19872" t="s">
        <v>22703</v>
      </c>
      <c r="I19872" t="s">
        <v>4930</v>
      </c>
      <c r="J19872" t="s">
        <v>45306</v>
      </c>
      <c r="K19872" t="s">
        <v>1041</v>
      </c>
      <c r="L19872" t="s">
        <v>519</v>
      </c>
    </row>
    <row r="19873" spans="7:12" x14ac:dyDescent="0.45">
      <c r="G19873">
        <v>6701653573</v>
      </c>
      <c r="H19873" t="s">
        <v>45307</v>
      </c>
      <c r="I19873" t="s">
        <v>45308</v>
      </c>
      <c r="J19873" t="s">
        <v>6887</v>
      </c>
      <c r="K19873" t="s">
        <v>36</v>
      </c>
      <c r="L19873" t="s">
        <v>36097</v>
      </c>
    </row>
    <row r="19874" spans="7:12" x14ac:dyDescent="0.45">
      <c r="G19874">
        <v>57208753200</v>
      </c>
      <c r="H19874" t="s">
        <v>45309</v>
      </c>
      <c r="I19874" t="s">
        <v>45310</v>
      </c>
      <c r="J19874" t="s">
        <v>18589</v>
      </c>
      <c r="K19874" t="s">
        <v>224</v>
      </c>
      <c r="L19874" t="s">
        <v>36097</v>
      </c>
    </row>
    <row r="19875" spans="7:12" x14ac:dyDescent="0.45">
      <c r="G19875">
        <v>57205673260</v>
      </c>
      <c r="H19875" t="s">
        <v>1737</v>
      </c>
      <c r="I19875" t="s">
        <v>274</v>
      </c>
      <c r="J19875" t="s">
        <v>209</v>
      </c>
      <c r="K19875" t="s">
        <v>53</v>
      </c>
      <c r="L19875" t="s">
        <v>4931</v>
      </c>
    </row>
    <row r="19876" spans="7:12" x14ac:dyDescent="0.45">
      <c r="G19876">
        <v>57195233742</v>
      </c>
      <c r="H19876" t="s">
        <v>34409</v>
      </c>
      <c r="I19876" t="s">
        <v>34410</v>
      </c>
      <c r="J19876" t="s">
        <v>4028</v>
      </c>
      <c r="K19876" t="s">
        <v>205</v>
      </c>
      <c r="L19876" t="s">
        <v>4931</v>
      </c>
    </row>
    <row r="19877" spans="7:12" x14ac:dyDescent="0.45">
      <c r="G19877">
        <v>56612722900</v>
      </c>
      <c r="H19877" t="s">
        <v>18355</v>
      </c>
      <c r="I19877" t="s">
        <v>670</v>
      </c>
      <c r="J19877" t="s">
        <v>45311</v>
      </c>
      <c r="K19877" t="s">
        <v>45312</v>
      </c>
      <c r="L19877" t="s">
        <v>4931</v>
      </c>
    </row>
    <row r="19878" spans="7:12" x14ac:dyDescent="0.45">
      <c r="G19878">
        <v>7203023608</v>
      </c>
      <c r="H19878" t="s">
        <v>10935</v>
      </c>
      <c r="I19878" t="s">
        <v>454</v>
      </c>
      <c r="J19878" t="s">
        <v>34416</v>
      </c>
      <c r="K19878" t="s">
        <v>56</v>
      </c>
      <c r="L19878" t="s">
        <v>4931</v>
      </c>
    </row>
    <row r="19879" spans="7:12" x14ac:dyDescent="0.45">
      <c r="G19879">
        <v>7404834037</v>
      </c>
      <c r="H19879" t="s">
        <v>1829</v>
      </c>
      <c r="I19879" t="s">
        <v>291</v>
      </c>
      <c r="J19879" t="s">
        <v>34408</v>
      </c>
      <c r="K19879" t="s">
        <v>53</v>
      </c>
      <c r="L19879" t="s">
        <v>4931</v>
      </c>
    </row>
    <row r="19880" spans="7:12" x14ac:dyDescent="0.45">
      <c r="G19880">
        <v>55719964500</v>
      </c>
      <c r="H19880" t="s">
        <v>8398</v>
      </c>
      <c r="I19880" t="s">
        <v>1965</v>
      </c>
      <c r="J19880" t="s">
        <v>5479</v>
      </c>
      <c r="K19880" t="s">
        <v>53</v>
      </c>
      <c r="L19880" t="s">
        <v>4931</v>
      </c>
    </row>
    <row r="19881" spans="7:12" x14ac:dyDescent="0.45">
      <c r="G19881">
        <v>23768227600</v>
      </c>
      <c r="H19881" t="s">
        <v>45313</v>
      </c>
      <c r="I19881" t="s">
        <v>45314</v>
      </c>
      <c r="J19881" t="s">
        <v>2115</v>
      </c>
      <c r="K19881" t="s">
        <v>205</v>
      </c>
      <c r="L19881" t="s">
        <v>3394</v>
      </c>
    </row>
    <row r="19882" spans="7:12" x14ac:dyDescent="0.45">
      <c r="G19882">
        <v>26666616400</v>
      </c>
      <c r="H19882" t="s">
        <v>5460</v>
      </c>
      <c r="I19882" t="s">
        <v>1725</v>
      </c>
      <c r="J19882" t="s">
        <v>1965</v>
      </c>
      <c r="K19882" t="s">
        <v>53</v>
      </c>
      <c r="L19882" t="s">
        <v>124</v>
      </c>
    </row>
    <row r="19883" spans="7:12" x14ac:dyDescent="0.45">
      <c r="G19883">
        <v>56644897100</v>
      </c>
      <c r="H19883" t="s">
        <v>45315</v>
      </c>
      <c r="I19883" t="s">
        <v>45316</v>
      </c>
      <c r="J19883" t="s">
        <v>1112</v>
      </c>
      <c r="K19883" t="s">
        <v>70</v>
      </c>
      <c r="L19883" t="s">
        <v>16250</v>
      </c>
    </row>
    <row r="19884" spans="7:12" x14ac:dyDescent="0.45">
      <c r="G19884">
        <v>8389687200</v>
      </c>
      <c r="H19884" t="s">
        <v>42061</v>
      </c>
      <c r="I19884" t="s">
        <v>4052</v>
      </c>
      <c r="J19884" t="s">
        <v>45317</v>
      </c>
      <c r="K19884" t="s">
        <v>17761</v>
      </c>
      <c r="L19884" t="s">
        <v>20945</v>
      </c>
    </row>
    <row r="19885" spans="7:12" x14ac:dyDescent="0.45">
      <c r="G19885">
        <v>54385245500</v>
      </c>
      <c r="H19885" t="s">
        <v>45318</v>
      </c>
      <c r="I19885" t="s">
        <v>12289</v>
      </c>
      <c r="J19885" t="s">
        <v>2273</v>
      </c>
      <c r="K19885" t="s">
        <v>296</v>
      </c>
      <c r="L19885" t="s">
        <v>16250</v>
      </c>
    </row>
    <row r="19886" spans="7:12" x14ac:dyDescent="0.45">
      <c r="G19886">
        <v>22135752800</v>
      </c>
      <c r="H19886" t="s">
        <v>2270</v>
      </c>
      <c r="I19886" t="s">
        <v>775</v>
      </c>
      <c r="J19886" t="s">
        <v>45319</v>
      </c>
      <c r="K19886" t="s">
        <v>205</v>
      </c>
      <c r="L19886" t="s">
        <v>20945</v>
      </c>
    </row>
    <row r="19887" spans="7:12" x14ac:dyDescent="0.45">
      <c r="G19887">
        <v>56258601000</v>
      </c>
      <c r="H19887" t="s">
        <v>45320</v>
      </c>
      <c r="I19887" t="s">
        <v>14966</v>
      </c>
      <c r="J19887" t="s">
        <v>45321</v>
      </c>
      <c r="K19887" t="s">
        <v>3972</v>
      </c>
      <c r="L19887" t="s">
        <v>20945</v>
      </c>
    </row>
    <row r="19888" spans="7:12" x14ac:dyDescent="0.45">
      <c r="G19888">
        <v>36450123800</v>
      </c>
      <c r="H19888" t="s">
        <v>45322</v>
      </c>
      <c r="I19888" t="s">
        <v>45323</v>
      </c>
      <c r="J19888" t="s">
        <v>45324</v>
      </c>
      <c r="K19888" t="s">
        <v>213</v>
      </c>
      <c r="L19888" t="s">
        <v>3394</v>
      </c>
    </row>
    <row r="19889" spans="7:12" x14ac:dyDescent="0.45">
      <c r="G19889">
        <v>36111995300</v>
      </c>
      <c r="H19889" t="s">
        <v>3975</v>
      </c>
      <c r="I19889" t="s">
        <v>274</v>
      </c>
      <c r="J19889" t="s">
        <v>14366</v>
      </c>
      <c r="K19889" t="s">
        <v>36</v>
      </c>
      <c r="L19889" t="s">
        <v>3394</v>
      </c>
    </row>
    <row r="19890" spans="7:12" x14ac:dyDescent="0.45">
      <c r="G19890">
        <v>56606875700</v>
      </c>
      <c r="H19890" t="s">
        <v>45325</v>
      </c>
      <c r="I19890" t="s">
        <v>45326</v>
      </c>
      <c r="J19890" t="s">
        <v>45327</v>
      </c>
      <c r="K19890" t="s">
        <v>7436</v>
      </c>
      <c r="L19890" t="s">
        <v>20945</v>
      </c>
    </row>
    <row r="19891" spans="7:12" x14ac:dyDescent="0.45">
      <c r="G19891">
        <v>24597462400</v>
      </c>
      <c r="H19891" t="s">
        <v>20338</v>
      </c>
      <c r="I19891" t="s">
        <v>20339</v>
      </c>
      <c r="J19891" t="s">
        <v>1284</v>
      </c>
      <c r="K19891" t="s">
        <v>387</v>
      </c>
      <c r="L19891" t="s">
        <v>124</v>
      </c>
    </row>
    <row r="19892" spans="7:12" x14ac:dyDescent="0.45">
      <c r="G19892">
        <v>56591797000</v>
      </c>
      <c r="H19892" t="s">
        <v>9876</v>
      </c>
      <c r="I19892" t="s">
        <v>385</v>
      </c>
      <c r="J19892" t="s">
        <v>45328</v>
      </c>
      <c r="K19892" t="s">
        <v>12913</v>
      </c>
      <c r="L19892" t="s">
        <v>20945</v>
      </c>
    </row>
    <row r="19893" spans="7:12" x14ac:dyDescent="0.45">
      <c r="G19893">
        <v>55318905800</v>
      </c>
      <c r="H19893" t="s">
        <v>45329</v>
      </c>
      <c r="I19893" t="s">
        <v>13197</v>
      </c>
      <c r="J19893" t="s">
        <v>45330</v>
      </c>
      <c r="K19893" t="s">
        <v>10299</v>
      </c>
      <c r="L19893" t="s">
        <v>16250</v>
      </c>
    </row>
    <row r="19894" spans="7:12" x14ac:dyDescent="0.45">
      <c r="G19894">
        <v>8064628800</v>
      </c>
      <c r="H19894" t="s">
        <v>45331</v>
      </c>
      <c r="I19894" t="s">
        <v>45332</v>
      </c>
      <c r="J19894" t="s">
        <v>23783</v>
      </c>
      <c r="K19894" t="s">
        <v>465</v>
      </c>
      <c r="L19894" t="s">
        <v>3394</v>
      </c>
    </row>
    <row r="19895" spans="7:12" x14ac:dyDescent="0.45">
      <c r="G19895">
        <v>7102457924</v>
      </c>
      <c r="H19895" t="s">
        <v>20349</v>
      </c>
      <c r="I19895" t="s">
        <v>20350</v>
      </c>
      <c r="J19895" t="s">
        <v>16565</v>
      </c>
      <c r="K19895" t="s">
        <v>3860</v>
      </c>
      <c r="L19895" t="s">
        <v>124</v>
      </c>
    </row>
    <row r="19896" spans="7:12" x14ac:dyDescent="0.45">
      <c r="G19896">
        <v>57208688365</v>
      </c>
      <c r="H19896" t="s">
        <v>1627</v>
      </c>
      <c r="I19896" t="s">
        <v>1628</v>
      </c>
      <c r="J19896" t="s">
        <v>45333</v>
      </c>
      <c r="K19896" t="s">
        <v>296</v>
      </c>
      <c r="L19896" t="s">
        <v>1958</v>
      </c>
    </row>
    <row r="19897" spans="7:12" x14ac:dyDescent="0.45">
      <c r="G19897">
        <v>8714895100</v>
      </c>
      <c r="H19897" t="s">
        <v>45334</v>
      </c>
      <c r="I19897" t="s">
        <v>45335</v>
      </c>
      <c r="J19897" t="s">
        <v>45336</v>
      </c>
      <c r="K19897" t="s">
        <v>74</v>
      </c>
      <c r="L19897" t="s">
        <v>16250</v>
      </c>
    </row>
    <row r="19898" spans="7:12" x14ac:dyDescent="0.45">
      <c r="G19898">
        <v>35199712700</v>
      </c>
      <c r="H19898" t="s">
        <v>6098</v>
      </c>
      <c r="I19898" t="s">
        <v>648</v>
      </c>
      <c r="J19898" t="s">
        <v>45337</v>
      </c>
      <c r="K19898" t="s">
        <v>296</v>
      </c>
      <c r="L19898" t="s">
        <v>1958</v>
      </c>
    </row>
    <row r="19899" spans="7:12" x14ac:dyDescent="0.45">
      <c r="G19899">
        <v>7102457924</v>
      </c>
      <c r="H19899" t="s">
        <v>20349</v>
      </c>
      <c r="I19899" t="s">
        <v>20350</v>
      </c>
      <c r="J19899" t="s">
        <v>16565</v>
      </c>
      <c r="K19899" t="s">
        <v>3860</v>
      </c>
      <c r="L19899" t="s">
        <v>1958</v>
      </c>
    </row>
    <row r="19900" spans="7:12" x14ac:dyDescent="0.45">
      <c r="G19900">
        <v>55090002500</v>
      </c>
      <c r="H19900" t="s">
        <v>45338</v>
      </c>
      <c r="I19900" t="s">
        <v>45339</v>
      </c>
      <c r="J19900" t="s">
        <v>25197</v>
      </c>
      <c r="K19900" t="s">
        <v>29</v>
      </c>
      <c r="L19900" t="s">
        <v>3296</v>
      </c>
    </row>
    <row r="19901" spans="7:12" x14ac:dyDescent="0.45">
      <c r="G19901">
        <v>26666616400</v>
      </c>
      <c r="H19901" t="s">
        <v>5460</v>
      </c>
      <c r="I19901" t="s">
        <v>1725</v>
      </c>
      <c r="J19901" t="s">
        <v>1965</v>
      </c>
      <c r="K19901" t="s">
        <v>53</v>
      </c>
      <c r="L19901" t="s">
        <v>1222</v>
      </c>
    </row>
    <row r="19902" spans="7:12" x14ac:dyDescent="0.45">
      <c r="G19902">
        <v>8526042400</v>
      </c>
      <c r="H19902" t="s">
        <v>45340</v>
      </c>
      <c r="I19902" t="s">
        <v>45341</v>
      </c>
      <c r="J19902" t="s">
        <v>21128</v>
      </c>
      <c r="K19902" t="s">
        <v>19</v>
      </c>
      <c r="L19902" t="s">
        <v>3296</v>
      </c>
    </row>
    <row r="19903" spans="7:12" x14ac:dyDescent="0.45">
      <c r="G19903">
        <v>57208685810</v>
      </c>
      <c r="H19903" t="s">
        <v>22539</v>
      </c>
      <c r="I19903" t="s">
        <v>2529</v>
      </c>
      <c r="J19903" t="s">
        <v>40534</v>
      </c>
      <c r="K19903" t="s">
        <v>296</v>
      </c>
      <c r="L19903" t="s">
        <v>1958</v>
      </c>
    </row>
    <row r="19904" spans="7:12" x14ac:dyDescent="0.45">
      <c r="G19904">
        <v>57204705739</v>
      </c>
      <c r="H19904" t="s">
        <v>647</v>
      </c>
      <c r="I19904" t="s">
        <v>648</v>
      </c>
      <c r="J19904" t="s">
        <v>38285</v>
      </c>
      <c r="K19904" t="s">
        <v>397</v>
      </c>
      <c r="L19904" t="s">
        <v>1958</v>
      </c>
    </row>
    <row r="19905" spans="7:12" x14ac:dyDescent="0.45">
      <c r="G19905">
        <v>55958109400</v>
      </c>
      <c r="H19905" t="s">
        <v>45342</v>
      </c>
      <c r="I19905" t="s">
        <v>45343</v>
      </c>
      <c r="J19905" t="s">
        <v>45344</v>
      </c>
      <c r="K19905" t="s">
        <v>45345</v>
      </c>
      <c r="L19905" t="s">
        <v>3296</v>
      </c>
    </row>
    <row r="19906" spans="7:12" x14ac:dyDescent="0.45">
      <c r="G19906">
        <v>55907564600</v>
      </c>
      <c r="H19906" t="s">
        <v>45346</v>
      </c>
      <c r="I19906" t="s">
        <v>45347</v>
      </c>
      <c r="J19906" t="s">
        <v>19854</v>
      </c>
      <c r="K19906" t="s">
        <v>89</v>
      </c>
      <c r="L19906" t="s">
        <v>12232</v>
      </c>
    </row>
    <row r="19907" spans="7:12" x14ac:dyDescent="0.45">
      <c r="G19907">
        <v>7402255980</v>
      </c>
      <c r="H19907" t="s">
        <v>45348</v>
      </c>
      <c r="I19907" t="s">
        <v>45349</v>
      </c>
      <c r="J19907" t="s">
        <v>45350</v>
      </c>
      <c r="K19907" t="s">
        <v>392</v>
      </c>
      <c r="L19907" t="s">
        <v>5210</v>
      </c>
    </row>
    <row r="19908" spans="7:12" x14ac:dyDescent="0.45">
      <c r="G19908">
        <v>57209824687</v>
      </c>
      <c r="H19908" t="s">
        <v>45351</v>
      </c>
      <c r="I19908" t="s">
        <v>45352</v>
      </c>
      <c r="J19908" t="s">
        <v>43283</v>
      </c>
      <c r="K19908" t="s">
        <v>1402</v>
      </c>
      <c r="L19908" t="s">
        <v>6325</v>
      </c>
    </row>
    <row r="19909" spans="7:12" x14ac:dyDescent="0.45">
      <c r="G19909">
        <v>57209827138</v>
      </c>
      <c r="H19909" t="s">
        <v>29920</v>
      </c>
      <c r="I19909" t="s">
        <v>2424</v>
      </c>
      <c r="J19909" t="s">
        <v>16236</v>
      </c>
      <c r="K19909" t="s">
        <v>29</v>
      </c>
      <c r="L19909" t="s">
        <v>6325</v>
      </c>
    </row>
    <row r="19910" spans="7:12" x14ac:dyDescent="0.45">
      <c r="G19910">
        <v>57209829978</v>
      </c>
      <c r="H19910" t="s">
        <v>45353</v>
      </c>
      <c r="I19910" t="s">
        <v>45354</v>
      </c>
      <c r="J19910" t="s">
        <v>45355</v>
      </c>
      <c r="K19910" t="s">
        <v>3024</v>
      </c>
      <c r="L19910" t="s">
        <v>6325</v>
      </c>
    </row>
    <row r="19911" spans="7:12" x14ac:dyDescent="0.45">
      <c r="G19911">
        <v>57194684059</v>
      </c>
      <c r="H19911" t="s">
        <v>45356</v>
      </c>
      <c r="I19911" t="s">
        <v>38233</v>
      </c>
      <c r="J19911" t="s">
        <v>1738</v>
      </c>
      <c r="K19911" t="s">
        <v>53</v>
      </c>
      <c r="L19911" t="s">
        <v>6325</v>
      </c>
    </row>
    <row r="19912" spans="7:12" x14ac:dyDescent="0.45">
      <c r="G19912">
        <v>56108358300</v>
      </c>
      <c r="H19912" t="s">
        <v>8752</v>
      </c>
      <c r="I19912" t="s">
        <v>1785</v>
      </c>
      <c r="J19912" t="s">
        <v>45357</v>
      </c>
      <c r="K19912" t="s">
        <v>296</v>
      </c>
      <c r="L19912" t="s">
        <v>6325</v>
      </c>
    </row>
    <row r="19913" spans="7:12" x14ac:dyDescent="0.45">
      <c r="G19913">
        <v>56830516300</v>
      </c>
      <c r="H19913" t="s">
        <v>45358</v>
      </c>
      <c r="I19913" t="s">
        <v>45359</v>
      </c>
      <c r="J19913" t="s">
        <v>7045</v>
      </c>
      <c r="K19913" t="s">
        <v>377</v>
      </c>
      <c r="L19913" t="s">
        <v>6325</v>
      </c>
    </row>
    <row r="19914" spans="7:12" x14ac:dyDescent="0.45">
      <c r="G19914">
        <v>57209824988</v>
      </c>
      <c r="H19914" t="s">
        <v>45360</v>
      </c>
      <c r="I19914" t="s">
        <v>45361</v>
      </c>
      <c r="J19914" t="s">
        <v>45362</v>
      </c>
      <c r="K19914" t="s">
        <v>4916</v>
      </c>
      <c r="L19914" t="s">
        <v>6325</v>
      </c>
    </row>
    <row r="19915" spans="7:12" x14ac:dyDescent="0.45">
      <c r="G19915">
        <v>57189714834</v>
      </c>
      <c r="H19915" t="s">
        <v>17464</v>
      </c>
      <c r="I19915" t="s">
        <v>12830</v>
      </c>
      <c r="J19915" t="s">
        <v>17465</v>
      </c>
      <c r="K19915" t="s">
        <v>4382</v>
      </c>
      <c r="L19915" t="s">
        <v>6325</v>
      </c>
    </row>
    <row r="19916" spans="7:12" x14ac:dyDescent="0.45">
      <c r="G19916">
        <v>56720221700</v>
      </c>
      <c r="H19916" t="s">
        <v>45363</v>
      </c>
      <c r="I19916" t="s">
        <v>45364</v>
      </c>
      <c r="J19916" t="s">
        <v>21075</v>
      </c>
      <c r="K19916" t="s">
        <v>1456</v>
      </c>
      <c r="L19916" t="s">
        <v>2370</v>
      </c>
    </row>
    <row r="19917" spans="7:12" x14ac:dyDescent="0.45">
      <c r="G19917">
        <v>8738916700</v>
      </c>
      <c r="H19917" t="s">
        <v>45365</v>
      </c>
      <c r="I19917" t="s">
        <v>45366</v>
      </c>
      <c r="J19917" t="s">
        <v>23783</v>
      </c>
      <c r="K19917" t="s">
        <v>465</v>
      </c>
      <c r="L19917" t="s">
        <v>2370</v>
      </c>
    </row>
    <row r="19918" spans="7:12" x14ac:dyDescent="0.45">
      <c r="G19918">
        <v>6508134447</v>
      </c>
      <c r="H19918" t="s">
        <v>45367</v>
      </c>
      <c r="I19918" t="s">
        <v>45368</v>
      </c>
      <c r="J19918" t="s">
        <v>34276</v>
      </c>
      <c r="K19918" t="s">
        <v>104</v>
      </c>
      <c r="L19918" t="s">
        <v>6442</v>
      </c>
    </row>
    <row r="19919" spans="7:12" x14ac:dyDescent="0.45">
      <c r="G19919">
        <v>57209332958</v>
      </c>
      <c r="H19919" t="s">
        <v>45372</v>
      </c>
      <c r="I19919" t="s">
        <v>45373</v>
      </c>
      <c r="J19919" t="s">
        <v>45374</v>
      </c>
      <c r="K19919" t="s">
        <v>2792</v>
      </c>
      <c r="L19919" t="s">
        <v>1135</v>
      </c>
    </row>
    <row r="19920" spans="7:12" x14ac:dyDescent="0.45">
      <c r="G19920">
        <v>57209326801</v>
      </c>
      <c r="H19920" t="s">
        <v>45375</v>
      </c>
      <c r="I19920" t="s">
        <v>45376</v>
      </c>
      <c r="J19920" t="s">
        <v>1329</v>
      </c>
      <c r="K19920" t="s">
        <v>29</v>
      </c>
      <c r="L19920" t="s">
        <v>1135</v>
      </c>
    </row>
    <row r="19921" spans="7:12" x14ac:dyDescent="0.45">
      <c r="G19921">
        <v>38662589600</v>
      </c>
      <c r="H19921" t="s">
        <v>29041</v>
      </c>
      <c r="I19921" t="s">
        <v>2260</v>
      </c>
      <c r="J19921" t="s">
        <v>45377</v>
      </c>
      <c r="K19921" t="s">
        <v>205</v>
      </c>
      <c r="L19921" t="s">
        <v>3941</v>
      </c>
    </row>
    <row r="19922" spans="7:12" x14ac:dyDescent="0.45">
      <c r="G19922">
        <v>55515890900</v>
      </c>
      <c r="H19922" t="s">
        <v>45378</v>
      </c>
      <c r="I19922" t="s">
        <v>16942</v>
      </c>
      <c r="J19922" t="s">
        <v>26149</v>
      </c>
      <c r="K19922" t="s">
        <v>70</v>
      </c>
      <c r="L19922" t="s">
        <v>3941</v>
      </c>
    </row>
    <row r="19923" spans="7:12" x14ac:dyDescent="0.45">
      <c r="G19923">
        <v>36873808700</v>
      </c>
      <c r="H19923" t="s">
        <v>36606</v>
      </c>
      <c r="I19923" t="s">
        <v>2621</v>
      </c>
      <c r="J19923" t="s">
        <v>45379</v>
      </c>
      <c r="K19923" t="s">
        <v>296</v>
      </c>
      <c r="L19923" t="s">
        <v>45380</v>
      </c>
    </row>
    <row r="19924" spans="7:12" x14ac:dyDescent="0.45">
      <c r="G19924">
        <v>57208779280</v>
      </c>
      <c r="H19924" t="s">
        <v>647</v>
      </c>
      <c r="I19924" t="s">
        <v>648</v>
      </c>
      <c r="J19924" t="s">
        <v>1526</v>
      </c>
      <c r="K19924" t="s">
        <v>397</v>
      </c>
      <c r="L19924" t="s">
        <v>3941</v>
      </c>
    </row>
    <row r="19925" spans="7:12" x14ac:dyDescent="0.45">
      <c r="G19925">
        <v>57208775255</v>
      </c>
      <c r="H19925" t="s">
        <v>32337</v>
      </c>
      <c r="I19925" t="s">
        <v>1983</v>
      </c>
      <c r="J19925" t="s">
        <v>45381</v>
      </c>
      <c r="K19925" t="s">
        <v>36</v>
      </c>
      <c r="L19925" t="s">
        <v>3941</v>
      </c>
    </row>
    <row r="19926" spans="7:12" x14ac:dyDescent="0.45">
      <c r="G19926">
        <v>57203870264</v>
      </c>
      <c r="H19926" t="s">
        <v>38733</v>
      </c>
      <c r="I19926" t="s">
        <v>938</v>
      </c>
      <c r="J19926" t="s">
        <v>2881</v>
      </c>
      <c r="K19926" t="s">
        <v>213</v>
      </c>
      <c r="L19926" t="s">
        <v>3455</v>
      </c>
    </row>
    <row r="19927" spans="7:12" x14ac:dyDescent="0.45">
      <c r="G19927">
        <v>57208653218</v>
      </c>
      <c r="H19927" t="s">
        <v>45382</v>
      </c>
      <c r="I19927" t="s">
        <v>45383</v>
      </c>
      <c r="J19927" t="s">
        <v>5053</v>
      </c>
      <c r="K19927" t="s">
        <v>420</v>
      </c>
      <c r="L19927" t="s">
        <v>33686</v>
      </c>
    </row>
    <row r="19928" spans="7:12" x14ac:dyDescent="0.45">
      <c r="G19928">
        <v>23477923400</v>
      </c>
      <c r="H19928" t="s">
        <v>45384</v>
      </c>
      <c r="I19928" t="s">
        <v>45385</v>
      </c>
      <c r="J19928" t="s">
        <v>45386</v>
      </c>
      <c r="K19928" t="s">
        <v>97</v>
      </c>
      <c r="L19928" t="s">
        <v>33686</v>
      </c>
    </row>
    <row r="19929" spans="7:12" x14ac:dyDescent="0.45">
      <c r="G19929">
        <v>6602617341</v>
      </c>
      <c r="H19929" t="s">
        <v>45387</v>
      </c>
      <c r="I19929" t="s">
        <v>45388</v>
      </c>
      <c r="J19929" t="s">
        <v>45389</v>
      </c>
      <c r="K19929" t="s">
        <v>1654</v>
      </c>
      <c r="L19929" t="s">
        <v>27666</v>
      </c>
    </row>
    <row r="19930" spans="7:12" x14ac:dyDescent="0.45">
      <c r="G19930">
        <v>23466514600</v>
      </c>
      <c r="H19930" t="s">
        <v>45390</v>
      </c>
      <c r="I19930" t="s">
        <v>45391</v>
      </c>
      <c r="J19930" t="s">
        <v>431</v>
      </c>
      <c r="K19930" t="s">
        <v>70</v>
      </c>
      <c r="L19930" t="s">
        <v>44507</v>
      </c>
    </row>
    <row r="19931" spans="7:12" x14ac:dyDescent="0.45">
      <c r="G19931">
        <v>56022434400</v>
      </c>
      <c r="H19931" t="s">
        <v>45392</v>
      </c>
      <c r="I19931" t="s">
        <v>1905</v>
      </c>
      <c r="J19931" t="s">
        <v>12444</v>
      </c>
      <c r="K19931" t="s">
        <v>3359</v>
      </c>
      <c r="L19931" t="s">
        <v>132</v>
      </c>
    </row>
    <row r="19932" spans="7:12" x14ac:dyDescent="0.45">
      <c r="G19932">
        <v>57020779500</v>
      </c>
      <c r="H19932" t="s">
        <v>39929</v>
      </c>
      <c r="I19932" t="s">
        <v>35356</v>
      </c>
      <c r="J19932" t="s">
        <v>45393</v>
      </c>
      <c r="K19932" t="s">
        <v>45394</v>
      </c>
      <c r="L19932" t="s">
        <v>14238</v>
      </c>
    </row>
    <row r="19933" spans="7:12" x14ac:dyDescent="0.45">
      <c r="G19933">
        <v>14422622800</v>
      </c>
      <c r="H19933" t="s">
        <v>45395</v>
      </c>
      <c r="I19933" t="s">
        <v>29118</v>
      </c>
      <c r="J19933" t="s">
        <v>45396</v>
      </c>
      <c r="K19933" t="s">
        <v>1548</v>
      </c>
      <c r="L19933" t="s">
        <v>45397</v>
      </c>
    </row>
    <row r="19934" spans="7:12" x14ac:dyDescent="0.45">
      <c r="G19934">
        <v>6505860926</v>
      </c>
      <c r="H19934" t="s">
        <v>45398</v>
      </c>
      <c r="I19934" t="s">
        <v>45399</v>
      </c>
      <c r="J19934" t="s">
        <v>28032</v>
      </c>
      <c r="K19934" t="s">
        <v>224</v>
      </c>
      <c r="L19934" t="s">
        <v>45400</v>
      </c>
    </row>
    <row r="19935" spans="7:12" x14ac:dyDescent="0.45">
      <c r="G19935">
        <v>6602911756</v>
      </c>
      <c r="H19935" t="s">
        <v>45401</v>
      </c>
      <c r="I19935" t="s">
        <v>45402</v>
      </c>
      <c r="J19935" t="s">
        <v>22113</v>
      </c>
      <c r="K19935" t="s">
        <v>392</v>
      </c>
      <c r="L19935" t="s">
        <v>10848</v>
      </c>
    </row>
    <row r="19936" spans="7:12" x14ac:dyDescent="0.45">
      <c r="G19936">
        <v>15129977600</v>
      </c>
      <c r="H19936" t="s">
        <v>45403</v>
      </c>
      <c r="I19936" t="s">
        <v>45404</v>
      </c>
      <c r="J19936" t="s">
        <v>23960</v>
      </c>
      <c r="K19936" t="s">
        <v>205</v>
      </c>
      <c r="L19936" t="s">
        <v>17672</v>
      </c>
    </row>
    <row r="19937" spans="7:12" x14ac:dyDescent="0.45">
      <c r="G19937">
        <v>7201807577</v>
      </c>
      <c r="H19937" t="s">
        <v>45405</v>
      </c>
      <c r="I19937" t="s">
        <v>9578</v>
      </c>
      <c r="J19937" t="s">
        <v>15435</v>
      </c>
      <c r="K19937" t="s">
        <v>97</v>
      </c>
      <c r="L19937" t="s">
        <v>44507</v>
      </c>
    </row>
    <row r="19938" spans="7:12" x14ac:dyDescent="0.45">
      <c r="G19938">
        <v>12785887600</v>
      </c>
      <c r="H19938" t="s">
        <v>45406</v>
      </c>
      <c r="I19938" t="s">
        <v>45407</v>
      </c>
      <c r="J19938" t="s">
        <v>20084</v>
      </c>
      <c r="K19938" t="s">
        <v>397</v>
      </c>
      <c r="L19938" t="s">
        <v>14238</v>
      </c>
    </row>
    <row r="19939" spans="7:12" x14ac:dyDescent="0.45">
      <c r="G19939">
        <v>7004109055</v>
      </c>
      <c r="H19939" t="s">
        <v>45408</v>
      </c>
      <c r="I19939" t="s">
        <v>45409</v>
      </c>
      <c r="J19939" t="s">
        <v>45410</v>
      </c>
      <c r="K19939" t="s">
        <v>24</v>
      </c>
      <c r="L19939" t="s">
        <v>32615</v>
      </c>
    </row>
    <row r="19940" spans="7:12" x14ac:dyDescent="0.45">
      <c r="G19940">
        <v>57210684716</v>
      </c>
      <c r="H19940" t="s">
        <v>45411</v>
      </c>
      <c r="I19940" t="s">
        <v>28750</v>
      </c>
      <c r="J19940" t="s">
        <v>5961</v>
      </c>
      <c r="K19940" t="s">
        <v>496</v>
      </c>
      <c r="L19940" t="s">
        <v>132</v>
      </c>
    </row>
    <row r="19941" spans="7:12" x14ac:dyDescent="0.45">
      <c r="G19941">
        <v>6603178595</v>
      </c>
      <c r="H19941" t="s">
        <v>45412</v>
      </c>
      <c r="I19941" t="s">
        <v>45413</v>
      </c>
      <c r="J19941" t="s">
        <v>45414</v>
      </c>
      <c r="K19941" t="s">
        <v>33</v>
      </c>
      <c r="L19941" t="s">
        <v>45400</v>
      </c>
    </row>
    <row r="19942" spans="7:12" x14ac:dyDescent="0.45">
      <c r="G19942">
        <v>9436945100</v>
      </c>
      <c r="H19942" t="s">
        <v>45415</v>
      </c>
      <c r="I19942" t="s">
        <v>38024</v>
      </c>
      <c r="J19942" t="s">
        <v>45416</v>
      </c>
      <c r="K19942" t="s">
        <v>36</v>
      </c>
      <c r="L19942" t="s">
        <v>17630</v>
      </c>
    </row>
    <row r="19943" spans="7:12" x14ac:dyDescent="0.45">
      <c r="G19943">
        <v>24598095700</v>
      </c>
      <c r="H19943" t="s">
        <v>45417</v>
      </c>
      <c r="I19943" t="s">
        <v>45418</v>
      </c>
      <c r="J19943" t="s">
        <v>45419</v>
      </c>
      <c r="K19943" t="s">
        <v>53</v>
      </c>
      <c r="L19943" t="s">
        <v>45400</v>
      </c>
    </row>
    <row r="19944" spans="7:12" x14ac:dyDescent="0.45">
      <c r="G19944">
        <v>55441711600</v>
      </c>
      <c r="H19944" t="s">
        <v>3129</v>
      </c>
      <c r="I19944" t="s">
        <v>490</v>
      </c>
      <c r="J19944" t="s">
        <v>45420</v>
      </c>
      <c r="K19944" t="s">
        <v>56</v>
      </c>
      <c r="L19944" t="s">
        <v>10590</v>
      </c>
    </row>
    <row r="19945" spans="7:12" x14ac:dyDescent="0.45">
      <c r="G19945">
        <v>53263113400</v>
      </c>
      <c r="H19945" t="s">
        <v>45421</v>
      </c>
      <c r="I19945" t="s">
        <v>22473</v>
      </c>
      <c r="J19945" t="s">
        <v>1614</v>
      </c>
      <c r="K19945" t="s">
        <v>97</v>
      </c>
      <c r="L19945" t="s">
        <v>3117</v>
      </c>
    </row>
    <row r="19946" spans="7:12" x14ac:dyDescent="0.45">
      <c r="G19946">
        <v>57191927011</v>
      </c>
      <c r="H19946" t="s">
        <v>1787</v>
      </c>
      <c r="I19946" t="s">
        <v>274</v>
      </c>
      <c r="J19946" t="s">
        <v>5725</v>
      </c>
      <c r="K19946" t="s">
        <v>205</v>
      </c>
      <c r="L19946" t="s">
        <v>3117</v>
      </c>
    </row>
    <row r="19947" spans="7:12" x14ac:dyDescent="0.45">
      <c r="G19947">
        <v>57204618793</v>
      </c>
      <c r="H19947" t="s">
        <v>7576</v>
      </c>
      <c r="I19947" t="s">
        <v>1975</v>
      </c>
      <c r="J19947" t="s">
        <v>30314</v>
      </c>
      <c r="K19947" t="s">
        <v>108</v>
      </c>
      <c r="L19947" t="s">
        <v>45422</v>
      </c>
    </row>
    <row r="19948" spans="7:12" x14ac:dyDescent="0.45">
      <c r="G19948">
        <v>56094363500</v>
      </c>
      <c r="H19948" t="s">
        <v>45423</v>
      </c>
      <c r="I19948" t="s">
        <v>2149</v>
      </c>
      <c r="J19948" t="s">
        <v>5517</v>
      </c>
      <c r="K19948" t="s">
        <v>392</v>
      </c>
      <c r="L19948" t="s">
        <v>1888</v>
      </c>
    </row>
    <row r="19949" spans="7:12" x14ac:dyDescent="0.45">
      <c r="G19949">
        <v>35097126800</v>
      </c>
      <c r="H19949" t="s">
        <v>45424</v>
      </c>
      <c r="I19949" t="s">
        <v>7227</v>
      </c>
      <c r="J19949" t="s">
        <v>22792</v>
      </c>
      <c r="K19949" t="s">
        <v>361</v>
      </c>
      <c r="L19949" t="s">
        <v>3117</v>
      </c>
    </row>
    <row r="19950" spans="7:12" x14ac:dyDescent="0.45">
      <c r="G19950">
        <v>57210231611</v>
      </c>
      <c r="H19950" t="s">
        <v>45425</v>
      </c>
      <c r="I19950" t="s">
        <v>11006</v>
      </c>
      <c r="J19950" t="s">
        <v>45426</v>
      </c>
      <c r="K19950" t="s">
        <v>415</v>
      </c>
      <c r="L19950" t="s">
        <v>3117</v>
      </c>
    </row>
    <row r="19951" spans="7:12" x14ac:dyDescent="0.45">
      <c r="G19951">
        <v>57209609819</v>
      </c>
      <c r="H19951" t="s">
        <v>45427</v>
      </c>
      <c r="I19951" t="s">
        <v>17279</v>
      </c>
      <c r="J19951" t="s">
        <v>5093</v>
      </c>
      <c r="K19951" t="s">
        <v>397</v>
      </c>
      <c r="L19951" t="s">
        <v>45428</v>
      </c>
    </row>
    <row r="19952" spans="7:12" x14ac:dyDescent="0.45">
      <c r="G19952">
        <v>56523387500</v>
      </c>
      <c r="H19952" t="s">
        <v>45429</v>
      </c>
      <c r="I19952" t="s">
        <v>45430</v>
      </c>
      <c r="J19952" t="s">
        <v>45431</v>
      </c>
      <c r="K19952" t="s">
        <v>4152</v>
      </c>
      <c r="L19952" t="s">
        <v>3117</v>
      </c>
    </row>
    <row r="19953" spans="7:12" x14ac:dyDescent="0.45">
      <c r="G19953">
        <v>57204943506</v>
      </c>
      <c r="H19953" t="s">
        <v>4327</v>
      </c>
      <c r="I19953" t="s">
        <v>1785</v>
      </c>
      <c r="J19953" t="s">
        <v>1032</v>
      </c>
      <c r="K19953" t="s">
        <v>397</v>
      </c>
      <c r="L19953" t="s">
        <v>1888</v>
      </c>
    </row>
    <row r="19954" spans="7:12" x14ac:dyDescent="0.45">
      <c r="G19954">
        <v>56591319700</v>
      </c>
      <c r="H19954" t="s">
        <v>45432</v>
      </c>
      <c r="I19954" t="s">
        <v>568</v>
      </c>
      <c r="J19954" t="s">
        <v>45433</v>
      </c>
      <c r="K19954" t="s">
        <v>123</v>
      </c>
      <c r="L19954" t="s">
        <v>45422</v>
      </c>
    </row>
    <row r="19955" spans="7:12" x14ac:dyDescent="0.45">
      <c r="G19955">
        <v>57194742793</v>
      </c>
      <c r="H19955" t="s">
        <v>45434</v>
      </c>
      <c r="I19955" t="s">
        <v>45435</v>
      </c>
      <c r="J19955" t="s">
        <v>5098</v>
      </c>
      <c r="K19955" t="s">
        <v>195</v>
      </c>
      <c r="L19955" t="s">
        <v>1853</v>
      </c>
    </row>
    <row r="19956" spans="7:12" x14ac:dyDescent="0.45">
      <c r="G19956">
        <v>57209404450</v>
      </c>
      <c r="H19956" t="s">
        <v>6137</v>
      </c>
      <c r="I19956" t="s">
        <v>17</v>
      </c>
      <c r="J19956" t="s">
        <v>208</v>
      </c>
      <c r="K19956" t="s">
        <v>108</v>
      </c>
      <c r="L19956" t="s">
        <v>3117</v>
      </c>
    </row>
    <row r="19957" spans="7:12" x14ac:dyDescent="0.45">
      <c r="G19957">
        <v>26643583800</v>
      </c>
      <c r="H19957" t="s">
        <v>12777</v>
      </c>
      <c r="I19957" t="s">
        <v>17</v>
      </c>
      <c r="J19957" t="s">
        <v>33819</v>
      </c>
      <c r="K19957" t="s">
        <v>392</v>
      </c>
      <c r="L19957" t="s">
        <v>45422</v>
      </c>
    </row>
    <row r="19958" spans="7:12" x14ac:dyDescent="0.45">
      <c r="G19958">
        <v>26324947200</v>
      </c>
      <c r="H19958" t="s">
        <v>23230</v>
      </c>
      <c r="I19958" t="s">
        <v>27</v>
      </c>
      <c r="J19958" t="s">
        <v>1742</v>
      </c>
      <c r="K19958" t="s">
        <v>104</v>
      </c>
      <c r="L19958" t="s">
        <v>45422</v>
      </c>
    </row>
    <row r="19959" spans="7:12" x14ac:dyDescent="0.45">
      <c r="G19959">
        <v>34868049700</v>
      </c>
      <c r="H19959" t="s">
        <v>27411</v>
      </c>
      <c r="I19959" t="s">
        <v>291</v>
      </c>
      <c r="J19959" t="s">
        <v>45436</v>
      </c>
      <c r="K19959" t="s">
        <v>397</v>
      </c>
      <c r="L19959" t="s">
        <v>45422</v>
      </c>
    </row>
    <row r="19960" spans="7:12" x14ac:dyDescent="0.45">
      <c r="G19960">
        <v>8557158400</v>
      </c>
      <c r="H19960" t="s">
        <v>45437</v>
      </c>
      <c r="I19960" t="s">
        <v>45438</v>
      </c>
      <c r="J19960" t="s">
        <v>45439</v>
      </c>
      <c r="K19960" t="s">
        <v>56</v>
      </c>
      <c r="L19960" t="s">
        <v>10590</v>
      </c>
    </row>
    <row r="19961" spans="7:12" x14ac:dyDescent="0.45">
      <c r="G19961">
        <v>35204159700</v>
      </c>
      <c r="H19961" t="s">
        <v>1434</v>
      </c>
      <c r="I19961" t="s">
        <v>1422</v>
      </c>
      <c r="J19961" t="s">
        <v>45440</v>
      </c>
      <c r="K19961" t="s">
        <v>4722</v>
      </c>
      <c r="L19961" t="s">
        <v>1888</v>
      </c>
    </row>
    <row r="19962" spans="7:12" x14ac:dyDescent="0.45">
      <c r="G19962">
        <v>6602343859</v>
      </c>
      <c r="H19962" t="s">
        <v>45441</v>
      </c>
      <c r="I19962" t="s">
        <v>45442</v>
      </c>
      <c r="J19962" t="s">
        <v>5961</v>
      </c>
      <c r="K19962" t="s">
        <v>496</v>
      </c>
      <c r="L19962" t="s">
        <v>45428</v>
      </c>
    </row>
    <row r="19963" spans="7:12" x14ac:dyDescent="0.45">
      <c r="G19963">
        <v>56121724200</v>
      </c>
      <c r="H19963" t="s">
        <v>45443</v>
      </c>
      <c r="I19963" t="s">
        <v>4854</v>
      </c>
      <c r="J19963" t="s">
        <v>8277</v>
      </c>
      <c r="K19963" t="s">
        <v>6884</v>
      </c>
      <c r="L19963" t="s">
        <v>365</v>
      </c>
    </row>
    <row r="19964" spans="7:12" x14ac:dyDescent="0.45">
      <c r="G19964">
        <v>7005700076</v>
      </c>
      <c r="H19964" t="s">
        <v>45444</v>
      </c>
      <c r="I19964" t="s">
        <v>29823</v>
      </c>
      <c r="J19964" t="s">
        <v>12578</v>
      </c>
      <c r="K19964" t="s">
        <v>741</v>
      </c>
      <c r="L19964" t="s">
        <v>768</v>
      </c>
    </row>
    <row r="19965" spans="7:12" x14ac:dyDescent="0.45">
      <c r="G19965">
        <v>57209253934</v>
      </c>
      <c r="H19965" t="s">
        <v>45445</v>
      </c>
      <c r="I19965" t="s">
        <v>45446</v>
      </c>
      <c r="J19965" t="s">
        <v>13041</v>
      </c>
      <c r="K19965" t="s">
        <v>610</v>
      </c>
      <c r="L19965" t="s">
        <v>768</v>
      </c>
    </row>
    <row r="19966" spans="7:12" x14ac:dyDescent="0.45">
      <c r="G19966">
        <v>24331940900</v>
      </c>
      <c r="H19966" t="s">
        <v>45447</v>
      </c>
      <c r="I19966" t="s">
        <v>16545</v>
      </c>
      <c r="J19966" t="s">
        <v>5414</v>
      </c>
      <c r="K19966" t="s">
        <v>3408</v>
      </c>
      <c r="L19966" t="s">
        <v>365</v>
      </c>
    </row>
    <row r="19967" spans="7:12" x14ac:dyDescent="0.45">
      <c r="G19967">
        <v>57208394733</v>
      </c>
      <c r="H19967" t="s">
        <v>45448</v>
      </c>
      <c r="I19967" t="s">
        <v>45449</v>
      </c>
      <c r="J19967" t="s">
        <v>45450</v>
      </c>
      <c r="K19967" t="s">
        <v>9781</v>
      </c>
      <c r="L19967" t="s">
        <v>768</v>
      </c>
    </row>
    <row r="19968" spans="7:12" x14ac:dyDescent="0.45">
      <c r="G19968">
        <v>57149865700</v>
      </c>
      <c r="H19968" t="s">
        <v>45451</v>
      </c>
      <c r="I19968" t="s">
        <v>2424</v>
      </c>
      <c r="J19968" t="s">
        <v>45452</v>
      </c>
      <c r="K19968" t="s">
        <v>265</v>
      </c>
      <c r="L19968" t="s">
        <v>292</v>
      </c>
    </row>
    <row r="19969" spans="7:12" x14ac:dyDescent="0.45">
      <c r="G19969">
        <v>57209556716</v>
      </c>
      <c r="H19969" t="s">
        <v>45455</v>
      </c>
      <c r="I19969" t="s">
        <v>5278</v>
      </c>
      <c r="J19969" t="s">
        <v>45456</v>
      </c>
      <c r="K19969" t="s">
        <v>29</v>
      </c>
      <c r="L19969" t="s">
        <v>4635</v>
      </c>
    </row>
    <row r="19970" spans="7:12" x14ac:dyDescent="0.45">
      <c r="G19970">
        <v>7402905787</v>
      </c>
      <c r="H19970" t="s">
        <v>45457</v>
      </c>
      <c r="I19970" t="s">
        <v>10721</v>
      </c>
      <c r="J19970" t="s">
        <v>45458</v>
      </c>
      <c r="K19970" t="s">
        <v>487</v>
      </c>
      <c r="L19970" t="s">
        <v>4635</v>
      </c>
    </row>
    <row r="19971" spans="7:12" x14ac:dyDescent="0.45">
      <c r="G19971">
        <v>57194407906</v>
      </c>
      <c r="H19971" t="s">
        <v>45459</v>
      </c>
      <c r="I19971" t="s">
        <v>45460</v>
      </c>
      <c r="J19971" t="s">
        <v>45461</v>
      </c>
      <c r="K19971" t="s">
        <v>405</v>
      </c>
      <c r="L19971" t="s">
        <v>4635</v>
      </c>
    </row>
    <row r="19972" spans="7:12" x14ac:dyDescent="0.45">
      <c r="G19972">
        <v>55262961500</v>
      </c>
      <c r="H19972" t="s">
        <v>45462</v>
      </c>
      <c r="I19972" t="s">
        <v>45463</v>
      </c>
      <c r="J19972" t="s">
        <v>8038</v>
      </c>
      <c r="K19972" t="s">
        <v>8039</v>
      </c>
      <c r="L19972" t="s">
        <v>217</v>
      </c>
    </row>
    <row r="19973" spans="7:12" x14ac:dyDescent="0.45">
      <c r="G19973">
        <v>57193885510</v>
      </c>
      <c r="H19973" t="s">
        <v>45464</v>
      </c>
      <c r="I19973" t="s">
        <v>45465</v>
      </c>
      <c r="J19973" t="s">
        <v>45466</v>
      </c>
      <c r="K19973" t="s">
        <v>1402</v>
      </c>
      <c r="L19973" t="s">
        <v>217</v>
      </c>
    </row>
    <row r="19974" spans="7:12" x14ac:dyDescent="0.45">
      <c r="G19974">
        <v>6701321604</v>
      </c>
      <c r="H19974" t="s">
        <v>45467</v>
      </c>
      <c r="I19974" t="s">
        <v>45468</v>
      </c>
      <c r="J19974" t="s">
        <v>33695</v>
      </c>
      <c r="K19974" t="s">
        <v>123</v>
      </c>
      <c r="L19974" t="s">
        <v>217</v>
      </c>
    </row>
    <row r="19975" spans="7:12" x14ac:dyDescent="0.45">
      <c r="G19975">
        <v>7006841615</v>
      </c>
      <c r="H19975" t="s">
        <v>30643</v>
      </c>
      <c r="I19975" t="s">
        <v>30634</v>
      </c>
      <c r="J19975" t="s">
        <v>45469</v>
      </c>
      <c r="K19975" t="s">
        <v>74</v>
      </c>
      <c r="L19975" t="s">
        <v>3394</v>
      </c>
    </row>
    <row r="19976" spans="7:12" x14ac:dyDescent="0.45">
      <c r="G19976">
        <v>57210862050</v>
      </c>
      <c r="H19976" t="s">
        <v>45470</v>
      </c>
      <c r="I19976" t="s">
        <v>45471</v>
      </c>
      <c r="J19976" t="s">
        <v>19700</v>
      </c>
      <c r="K19976" t="s">
        <v>100</v>
      </c>
      <c r="L19976" t="s">
        <v>3394</v>
      </c>
    </row>
    <row r="19977" spans="7:12" x14ac:dyDescent="0.45">
      <c r="G19977">
        <v>8917727400</v>
      </c>
      <c r="H19977" t="s">
        <v>14510</v>
      </c>
      <c r="I19977" t="s">
        <v>14511</v>
      </c>
      <c r="J19977" t="s">
        <v>22283</v>
      </c>
      <c r="K19977" t="s">
        <v>3379</v>
      </c>
      <c r="L19977" t="s">
        <v>3394</v>
      </c>
    </row>
    <row r="19978" spans="7:12" x14ac:dyDescent="0.45">
      <c r="G19978">
        <v>55932486500</v>
      </c>
      <c r="H19978" t="s">
        <v>45472</v>
      </c>
      <c r="I19978" t="s">
        <v>8763</v>
      </c>
      <c r="J19978" t="s">
        <v>45473</v>
      </c>
      <c r="K19978" t="s">
        <v>49</v>
      </c>
      <c r="L19978" t="s">
        <v>768</v>
      </c>
    </row>
    <row r="19979" spans="7:12" x14ac:dyDescent="0.45">
      <c r="G19979">
        <v>56438982000</v>
      </c>
      <c r="H19979" t="s">
        <v>45474</v>
      </c>
      <c r="I19979" t="s">
        <v>45475</v>
      </c>
      <c r="J19979" t="s">
        <v>17473</v>
      </c>
      <c r="K19979" t="s">
        <v>1090</v>
      </c>
      <c r="L19979" t="s">
        <v>768</v>
      </c>
    </row>
    <row r="19980" spans="7:12" x14ac:dyDescent="0.45">
      <c r="G19980">
        <v>56380291100</v>
      </c>
      <c r="H19980" t="s">
        <v>45476</v>
      </c>
      <c r="I19980" t="s">
        <v>45477</v>
      </c>
      <c r="J19980" t="s">
        <v>45478</v>
      </c>
      <c r="K19980" t="s">
        <v>2758</v>
      </c>
      <c r="L19980" t="s">
        <v>768</v>
      </c>
    </row>
    <row r="19981" spans="7:12" x14ac:dyDescent="0.45">
      <c r="G19981">
        <v>22938776900</v>
      </c>
      <c r="H19981" t="s">
        <v>45479</v>
      </c>
      <c r="I19981" t="s">
        <v>34080</v>
      </c>
      <c r="J19981" t="s">
        <v>9833</v>
      </c>
      <c r="K19981" t="s">
        <v>70</v>
      </c>
      <c r="L19981" t="s">
        <v>768</v>
      </c>
    </row>
    <row r="19982" spans="7:12" x14ac:dyDescent="0.45">
      <c r="G19982">
        <v>7102960056</v>
      </c>
      <c r="H19982" t="s">
        <v>45482</v>
      </c>
      <c r="I19982" t="s">
        <v>20170</v>
      </c>
      <c r="J19982" t="s">
        <v>639</v>
      </c>
      <c r="K19982" t="s">
        <v>29</v>
      </c>
      <c r="L19982" t="s">
        <v>519</v>
      </c>
    </row>
    <row r="19983" spans="7:12" x14ac:dyDescent="0.45">
      <c r="G19983">
        <v>57209227863</v>
      </c>
      <c r="H19983" t="s">
        <v>45486</v>
      </c>
      <c r="I19983" t="s">
        <v>45487</v>
      </c>
      <c r="J19983" t="s">
        <v>33754</v>
      </c>
      <c r="K19983" t="s">
        <v>5163</v>
      </c>
      <c r="L19983" t="s">
        <v>1424</v>
      </c>
    </row>
    <row r="19984" spans="7:12" x14ac:dyDescent="0.45">
      <c r="G19984">
        <v>6701808006</v>
      </c>
      <c r="H19984" t="s">
        <v>45488</v>
      </c>
      <c r="I19984" t="s">
        <v>45484</v>
      </c>
      <c r="J19984" t="s">
        <v>4668</v>
      </c>
      <c r="K19984" t="s">
        <v>213</v>
      </c>
      <c r="L19984" t="s">
        <v>1424</v>
      </c>
    </row>
    <row r="19985" spans="7:12" x14ac:dyDescent="0.45">
      <c r="G19985">
        <v>6602824454</v>
      </c>
      <c r="H19985" t="s">
        <v>45489</v>
      </c>
      <c r="I19985" t="s">
        <v>45490</v>
      </c>
      <c r="J19985" t="s">
        <v>2203</v>
      </c>
      <c r="K19985" t="s">
        <v>1235</v>
      </c>
      <c r="L19985" t="s">
        <v>1204</v>
      </c>
    </row>
    <row r="19986" spans="7:12" x14ac:dyDescent="0.45">
      <c r="G19986">
        <v>57209228323</v>
      </c>
      <c r="H19986" t="s">
        <v>45491</v>
      </c>
      <c r="I19986" t="s">
        <v>44900</v>
      </c>
      <c r="J19986" t="s">
        <v>7745</v>
      </c>
      <c r="K19986" t="s">
        <v>29</v>
      </c>
      <c r="L19986" t="s">
        <v>1424</v>
      </c>
    </row>
    <row r="19987" spans="7:12" x14ac:dyDescent="0.45">
      <c r="G19987">
        <v>41361497900</v>
      </c>
      <c r="H19987" t="s">
        <v>45492</v>
      </c>
      <c r="I19987" t="s">
        <v>45493</v>
      </c>
      <c r="J19987" t="s">
        <v>38621</v>
      </c>
      <c r="K19987" t="s">
        <v>997</v>
      </c>
      <c r="L19987" t="s">
        <v>1424</v>
      </c>
    </row>
    <row r="19988" spans="7:12" x14ac:dyDescent="0.45">
      <c r="G19988">
        <v>6602868195</v>
      </c>
      <c r="H19988" t="s">
        <v>45494</v>
      </c>
      <c r="I19988" t="s">
        <v>333</v>
      </c>
      <c r="J19988" t="s">
        <v>14293</v>
      </c>
      <c r="K19988" t="s">
        <v>1243</v>
      </c>
      <c r="L19988" t="s">
        <v>1424</v>
      </c>
    </row>
    <row r="19989" spans="7:12" x14ac:dyDescent="0.45">
      <c r="G19989">
        <v>36143791800</v>
      </c>
      <c r="H19989" t="s">
        <v>45495</v>
      </c>
      <c r="I19989" t="s">
        <v>45496</v>
      </c>
      <c r="J19989" t="s">
        <v>45497</v>
      </c>
      <c r="K19989" t="s">
        <v>420</v>
      </c>
      <c r="L19989" t="s">
        <v>1424</v>
      </c>
    </row>
    <row r="19990" spans="7:12" x14ac:dyDescent="0.45">
      <c r="G19990">
        <v>57209227999</v>
      </c>
      <c r="H19990" t="s">
        <v>42616</v>
      </c>
      <c r="I19990" t="s">
        <v>3237</v>
      </c>
      <c r="J19990" t="s">
        <v>6021</v>
      </c>
      <c r="K19990" t="s">
        <v>224</v>
      </c>
      <c r="L19990" t="s">
        <v>1424</v>
      </c>
    </row>
    <row r="19991" spans="7:12" x14ac:dyDescent="0.45">
      <c r="G19991">
        <v>24536920600</v>
      </c>
      <c r="H19991" t="s">
        <v>45498</v>
      </c>
      <c r="I19991" t="s">
        <v>45499</v>
      </c>
      <c r="J19991" t="s">
        <v>13838</v>
      </c>
      <c r="K19991" t="s">
        <v>123</v>
      </c>
      <c r="L19991" t="s">
        <v>40497</v>
      </c>
    </row>
    <row r="19992" spans="7:12" x14ac:dyDescent="0.45">
      <c r="G19992">
        <v>55758681000</v>
      </c>
      <c r="H19992" t="s">
        <v>45500</v>
      </c>
      <c r="I19992" t="s">
        <v>45501</v>
      </c>
      <c r="J19992" t="s">
        <v>41335</v>
      </c>
      <c r="K19992" t="s">
        <v>108</v>
      </c>
      <c r="L19992" t="s">
        <v>40497</v>
      </c>
    </row>
    <row r="19993" spans="7:12" x14ac:dyDescent="0.45">
      <c r="G19993">
        <v>35460815100</v>
      </c>
      <c r="H19993" t="s">
        <v>45502</v>
      </c>
      <c r="I19993" t="s">
        <v>4773</v>
      </c>
      <c r="J19993" t="s">
        <v>20026</v>
      </c>
      <c r="K19993" t="s">
        <v>104</v>
      </c>
      <c r="L19993" t="s">
        <v>40497</v>
      </c>
    </row>
    <row r="19994" spans="7:12" x14ac:dyDescent="0.45">
      <c r="G19994">
        <v>55265793700</v>
      </c>
      <c r="H19994" t="s">
        <v>3865</v>
      </c>
      <c r="I19994" t="s">
        <v>274</v>
      </c>
      <c r="J19994" t="s">
        <v>80</v>
      </c>
      <c r="K19994" t="s">
        <v>296</v>
      </c>
      <c r="L19994" t="s">
        <v>4961</v>
      </c>
    </row>
    <row r="19995" spans="7:12" x14ac:dyDescent="0.45">
      <c r="G19995">
        <v>57205408013</v>
      </c>
      <c r="H19995" t="s">
        <v>45505</v>
      </c>
      <c r="I19995" t="s">
        <v>21168</v>
      </c>
      <c r="J19995" t="s">
        <v>45506</v>
      </c>
      <c r="K19995" t="s">
        <v>397</v>
      </c>
      <c r="L19995" t="s">
        <v>4961</v>
      </c>
    </row>
    <row r="19996" spans="7:12" x14ac:dyDescent="0.45">
      <c r="G19996">
        <v>6505567358</v>
      </c>
      <c r="H19996" t="s">
        <v>45507</v>
      </c>
      <c r="I19996" t="s">
        <v>45508</v>
      </c>
      <c r="J19996" t="s">
        <v>693</v>
      </c>
      <c r="K19996" t="s">
        <v>387</v>
      </c>
      <c r="L19996" t="s">
        <v>4961</v>
      </c>
    </row>
    <row r="19997" spans="7:12" x14ac:dyDescent="0.45">
      <c r="G19997">
        <v>57209137409</v>
      </c>
      <c r="H19997" t="s">
        <v>45509</v>
      </c>
      <c r="I19997" t="s">
        <v>45510</v>
      </c>
      <c r="J19997" t="s">
        <v>1196</v>
      </c>
      <c r="K19997" t="s">
        <v>89</v>
      </c>
      <c r="L19997" t="s">
        <v>4961</v>
      </c>
    </row>
    <row r="19998" spans="7:12" x14ac:dyDescent="0.45">
      <c r="G19998">
        <v>57189358201</v>
      </c>
      <c r="H19998" t="s">
        <v>3954</v>
      </c>
      <c r="I19998" t="s">
        <v>1598</v>
      </c>
      <c r="J19998" t="s">
        <v>45511</v>
      </c>
      <c r="K19998" t="s">
        <v>22200</v>
      </c>
      <c r="L19998" t="s">
        <v>4961</v>
      </c>
    </row>
    <row r="19999" spans="7:12" x14ac:dyDescent="0.45">
      <c r="G19999">
        <v>57201946665</v>
      </c>
      <c r="H19999" t="s">
        <v>10646</v>
      </c>
      <c r="I19999" t="s">
        <v>447</v>
      </c>
      <c r="J19999" t="s">
        <v>5448</v>
      </c>
      <c r="K19999" t="s">
        <v>108</v>
      </c>
      <c r="L19999" t="s">
        <v>1858</v>
      </c>
    </row>
    <row r="20000" spans="7:12" x14ac:dyDescent="0.45">
      <c r="G20000">
        <v>15749787200</v>
      </c>
      <c r="H20000" t="s">
        <v>30086</v>
      </c>
      <c r="I20000" t="s">
        <v>5900</v>
      </c>
      <c r="J20000" t="s">
        <v>30087</v>
      </c>
      <c r="K20000" t="s">
        <v>3195</v>
      </c>
      <c r="L20000" t="s">
        <v>3220</v>
      </c>
    </row>
    <row r="20001" spans="7:12" x14ac:dyDescent="0.45">
      <c r="G20001">
        <v>57191198619</v>
      </c>
      <c r="H20001" t="s">
        <v>45512</v>
      </c>
      <c r="I20001" t="s">
        <v>7413</v>
      </c>
      <c r="J20001" t="s">
        <v>45513</v>
      </c>
      <c r="K20001" t="s">
        <v>108</v>
      </c>
      <c r="L20001" t="s">
        <v>3220</v>
      </c>
    </row>
    <row r="20002" spans="7:12" x14ac:dyDescent="0.45">
      <c r="G20002">
        <v>57053247700</v>
      </c>
      <c r="H20002" t="s">
        <v>22318</v>
      </c>
      <c r="I20002" t="s">
        <v>22319</v>
      </c>
      <c r="J20002" t="s">
        <v>12528</v>
      </c>
      <c r="K20002" t="s">
        <v>597</v>
      </c>
      <c r="L20002" t="s">
        <v>13717</v>
      </c>
    </row>
    <row r="20003" spans="7:12" x14ac:dyDescent="0.45">
      <c r="G20003">
        <v>57194552824</v>
      </c>
      <c r="H20003" t="s">
        <v>45514</v>
      </c>
      <c r="I20003" t="s">
        <v>6952</v>
      </c>
      <c r="J20003" t="s">
        <v>13858</v>
      </c>
      <c r="K20003" t="s">
        <v>213</v>
      </c>
      <c r="L20003" t="s">
        <v>13717</v>
      </c>
    </row>
    <row r="20004" spans="7:12" x14ac:dyDescent="0.45">
      <c r="G20004">
        <v>56235920300</v>
      </c>
      <c r="H20004" t="s">
        <v>45515</v>
      </c>
      <c r="I20004" t="s">
        <v>45516</v>
      </c>
      <c r="J20004" t="s">
        <v>8654</v>
      </c>
      <c r="K20004" t="s">
        <v>392</v>
      </c>
      <c r="L20004" t="s">
        <v>13717</v>
      </c>
    </row>
    <row r="20005" spans="7:12" x14ac:dyDescent="0.45">
      <c r="G20005">
        <v>6604087156</v>
      </c>
      <c r="H20005" t="s">
        <v>45517</v>
      </c>
      <c r="I20005" t="s">
        <v>45518</v>
      </c>
      <c r="J20005" t="s">
        <v>693</v>
      </c>
      <c r="K20005" t="s">
        <v>387</v>
      </c>
      <c r="L20005" t="s">
        <v>13717</v>
      </c>
    </row>
    <row r="20006" spans="7:12" x14ac:dyDescent="0.45">
      <c r="G20006">
        <v>6505517944</v>
      </c>
      <c r="H20006" t="s">
        <v>45519</v>
      </c>
      <c r="I20006" t="s">
        <v>45520</v>
      </c>
      <c r="J20006" t="s">
        <v>45521</v>
      </c>
      <c r="K20006" t="s">
        <v>891</v>
      </c>
      <c r="L20006" t="s">
        <v>4656</v>
      </c>
    </row>
    <row r="20007" spans="7:12" x14ac:dyDescent="0.45">
      <c r="G20007">
        <v>7004728062</v>
      </c>
      <c r="H20007" t="s">
        <v>45522</v>
      </c>
      <c r="I20007" t="s">
        <v>45523</v>
      </c>
      <c r="J20007" t="s">
        <v>2968</v>
      </c>
      <c r="K20007" t="s">
        <v>1416</v>
      </c>
      <c r="L20007" t="s">
        <v>28738</v>
      </c>
    </row>
    <row r="20008" spans="7:12" x14ac:dyDescent="0.45">
      <c r="G20008">
        <v>56372395400</v>
      </c>
      <c r="H20008" t="s">
        <v>45524</v>
      </c>
      <c r="I20008" t="s">
        <v>21336</v>
      </c>
      <c r="J20008" t="s">
        <v>12478</v>
      </c>
      <c r="K20008" t="s">
        <v>1803</v>
      </c>
      <c r="L20008" t="s">
        <v>873</v>
      </c>
    </row>
    <row r="20009" spans="7:12" x14ac:dyDescent="0.45">
      <c r="G20009">
        <v>57203414788</v>
      </c>
      <c r="H20009" t="s">
        <v>45525</v>
      </c>
      <c r="I20009" t="s">
        <v>10804</v>
      </c>
      <c r="J20009" t="s">
        <v>45526</v>
      </c>
      <c r="K20009" t="s">
        <v>213</v>
      </c>
      <c r="L20009" t="s">
        <v>873</v>
      </c>
    </row>
    <row r="20010" spans="7:12" x14ac:dyDescent="0.45">
      <c r="G20010">
        <v>57194024476</v>
      </c>
      <c r="H20010" t="s">
        <v>45527</v>
      </c>
      <c r="I20010" t="s">
        <v>45528</v>
      </c>
      <c r="J20010" t="s">
        <v>4997</v>
      </c>
      <c r="K20010" t="s">
        <v>304</v>
      </c>
      <c r="L20010" t="s">
        <v>936</v>
      </c>
    </row>
    <row r="20011" spans="7:12" x14ac:dyDescent="0.45">
      <c r="G20011">
        <v>6701344464</v>
      </c>
      <c r="H20011" t="s">
        <v>45532</v>
      </c>
      <c r="I20011" t="s">
        <v>45530</v>
      </c>
      <c r="J20011" t="s">
        <v>609</v>
      </c>
      <c r="K20011" t="s">
        <v>610</v>
      </c>
      <c r="L20011" t="s">
        <v>1758</v>
      </c>
    </row>
    <row r="20012" spans="7:12" x14ac:dyDescent="0.45">
      <c r="G20012">
        <v>57209426423</v>
      </c>
      <c r="H20012" t="s">
        <v>45533</v>
      </c>
      <c r="I20012" t="s">
        <v>45534</v>
      </c>
      <c r="J20012" t="s">
        <v>36956</v>
      </c>
      <c r="K20012" t="s">
        <v>29</v>
      </c>
      <c r="L20012" t="s">
        <v>1758</v>
      </c>
    </row>
    <row r="20013" spans="7:12" x14ac:dyDescent="0.45">
      <c r="G20013">
        <v>8863311700</v>
      </c>
      <c r="H20013" t="s">
        <v>45537</v>
      </c>
      <c r="I20013" t="s">
        <v>45538</v>
      </c>
      <c r="J20013" t="s">
        <v>45539</v>
      </c>
      <c r="K20013" t="s">
        <v>2514</v>
      </c>
      <c r="L20013" t="s">
        <v>25</v>
      </c>
    </row>
    <row r="20014" spans="7:12" x14ac:dyDescent="0.45">
      <c r="G20014">
        <v>7004122952</v>
      </c>
      <c r="H20014" t="s">
        <v>21</v>
      </c>
      <c r="I20014" t="s">
        <v>22</v>
      </c>
      <c r="J20014" t="s">
        <v>23</v>
      </c>
      <c r="K20014" t="s">
        <v>24</v>
      </c>
      <c r="L20014" t="s">
        <v>45540</v>
      </c>
    </row>
    <row r="20015" spans="7:12" x14ac:dyDescent="0.45">
      <c r="G20015">
        <v>7004015101</v>
      </c>
      <c r="H20015" t="s">
        <v>45541</v>
      </c>
      <c r="I20015" t="s">
        <v>45542</v>
      </c>
      <c r="J20015" t="s">
        <v>8944</v>
      </c>
      <c r="K20015" t="s">
        <v>205</v>
      </c>
      <c r="L20015" t="s">
        <v>45543</v>
      </c>
    </row>
    <row r="20016" spans="7:12" x14ac:dyDescent="0.45">
      <c r="G20016">
        <v>56490454700</v>
      </c>
      <c r="H20016" t="s">
        <v>45544</v>
      </c>
      <c r="I20016" t="s">
        <v>45545</v>
      </c>
      <c r="J20016" t="s">
        <v>45546</v>
      </c>
      <c r="K20016" t="s">
        <v>836</v>
      </c>
      <c r="L20016" t="s">
        <v>25728</v>
      </c>
    </row>
    <row r="20017" spans="7:12" x14ac:dyDescent="0.45">
      <c r="G20017">
        <v>7201463807</v>
      </c>
      <c r="H20017" t="s">
        <v>34646</v>
      </c>
      <c r="I20017" t="s">
        <v>21768</v>
      </c>
      <c r="J20017" t="s">
        <v>11865</v>
      </c>
      <c r="K20017" t="s">
        <v>708</v>
      </c>
      <c r="L20017" t="s">
        <v>515</v>
      </c>
    </row>
    <row r="20018" spans="7:12" x14ac:dyDescent="0.45">
      <c r="G20018">
        <v>55509168600</v>
      </c>
      <c r="H20018" t="s">
        <v>45547</v>
      </c>
      <c r="I20018" t="s">
        <v>45548</v>
      </c>
      <c r="J20018" t="s">
        <v>45549</v>
      </c>
      <c r="K20018" t="s">
        <v>1416</v>
      </c>
      <c r="L20018" t="s">
        <v>45550</v>
      </c>
    </row>
    <row r="20019" spans="7:12" x14ac:dyDescent="0.45">
      <c r="G20019">
        <v>7201862278</v>
      </c>
      <c r="H20019" t="s">
        <v>45551</v>
      </c>
      <c r="I20019" t="s">
        <v>45552</v>
      </c>
      <c r="J20019" t="s">
        <v>2878</v>
      </c>
      <c r="K20019" t="s">
        <v>1532</v>
      </c>
      <c r="L20019" t="s">
        <v>1858</v>
      </c>
    </row>
    <row r="20020" spans="7:12" x14ac:dyDescent="0.45">
      <c r="G20020">
        <v>7403111217</v>
      </c>
      <c r="H20020" t="s">
        <v>33452</v>
      </c>
      <c r="I20020" t="s">
        <v>775</v>
      </c>
      <c r="J20020" t="s">
        <v>45553</v>
      </c>
      <c r="K20020" t="s">
        <v>45554</v>
      </c>
      <c r="L20020" t="s">
        <v>2427</v>
      </c>
    </row>
    <row r="20021" spans="7:12" x14ac:dyDescent="0.45">
      <c r="G20021">
        <v>7003836943</v>
      </c>
      <c r="H20021" t="s">
        <v>45555</v>
      </c>
      <c r="I20021" t="s">
        <v>45536</v>
      </c>
      <c r="J20021" t="s">
        <v>9148</v>
      </c>
      <c r="K20021" t="s">
        <v>1364</v>
      </c>
      <c r="L20021" t="s">
        <v>3871</v>
      </c>
    </row>
    <row r="20022" spans="7:12" x14ac:dyDescent="0.45">
      <c r="G20022">
        <v>6602410927</v>
      </c>
      <c r="H20022" t="s">
        <v>45556</v>
      </c>
      <c r="I20022" t="s">
        <v>45557</v>
      </c>
      <c r="J20022" t="s">
        <v>45558</v>
      </c>
      <c r="K20022" t="s">
        <v>6152</v>
      </c>
      <c r="L20022" t="s">
        <v>3032</v>
      </c>
    </row>
    <row r="20023" spans="7:12" x14ac:dyDescent="0.45">
      <c r="G20023">
        <v>7006838607</v>
      </c>
      <c r="H20023" t="s">
        <v>45559</v>
      </c>
      <c r="I20023" t="s">
        <v>45560</v>
      </c>
      <c r="J20023" t="s">
        <v>45561</v>
      </c>
      <c r="K20023" t="s">
        <v>213</v>
      </c>
      <c r="L20023" t="s">
        <v>45550</v>
      </c>
    </row>
    <row r="20024" spans="7:12" x14ac:dyDescent="0.45">
      <c r="G20024">
        <v>14834270700</v>
      </c>
      <c r="H20024" t="s">
        <v>45564</v>
      </c>
      <c r="I20024" t="s">
        <v>670</v>
      </c>
      <c r="J20024" t="s">
        <v>27214</v>
      </c>
      <c r="K20024" t="s">
        <v>4094</v>
      </c>
      <c r="L20024" t="s">
        <v>469</v>
      </c>
    </row>
    <row r="20025" spans="7:12" x14ac:dyDescent="0.45">
      <c r="G20025">
        <v>55030697500</v>
      </c>
      <c r="H20025" t="s">
        <v>45565</v>
      </c>
      <c r="I20025" t="s">
        <v>39503</v>
      </c>
      <c r="J20025" t="s">
        <v>37476</v>
      </c>
      <c r="K20025" t="s">
        <v>2776</v>
      </c>
      <c r="L20025" t="s">
        <v>365</v>
      </c>
    </row>
    <row r="20026" spans="7:12" x14ac:dyDescent="0.45">
      <c r="G20026">
        <v>56755113800</v>
      </c>
      <c r="H20026" t="s">
        <v>45566</v>
      </c>
      <c r="I20026" t="s">
        <v>45567</v>
      </c>
      <c r="J20026" t="s">
        <v>20531</v>
      </c>
      <c r="K20026" t="s">
        <v>97</v>
      </c>
      <c r="L20026" t="s">
        <v>469</v>
      </c>
    </row>
    <row r="20027" spans="7:12" x14ac:dyDescent="0.45">
      <c r="G20027">
        <v>8521161900</v>
      </c>
      <c r="H20027" t="s">
        <v>45571</v>
      </c>
      <c r="I20027" t="s">
        <v>45569</v>
      </c>
      <c r="J20027" t="s">
        <v>45572</v>
      </c>
      <c r="K20027" t="s">
        <v>12694</v>
      </c>
      <c r="L20027" t="s">
        <v>1972</v>
      </c>
    </row>
    <row r="20028" spans="7:12" x14ac:dyDescent="0.45">
      <c r="G20028">
        <v>57209113109</v>
      </c>
      <c r="H20028" t="s">
        <v>31651</v>
      </c>
      <c r="I20028" t="s">
        <v>816</v>
      </c>
      <c r="J20028" t="s">
        <v>7418</v>
      </c>
      <c r="K20028" t="s">
        <v>53</v>
      </c>
      <c r="L20028" t="s">
        <v>1972</v>
      </c>
    </row>
    <row r="20029" spans="7:12" x14ac:dyDescent="0.45">
      <c r="G20029">
        <v>57209113377</v>
      </c>
      <c r="H20029" t="s">
        <v>45573</v>
      </c>
      <c r="I20029" t="s">
        <v>45574</v>
      </c>
      <c r="J20029" t="s">
        <v>45575</v>
      </c>
      <c r="K20029" t="s">
        <v>3840</v>
      </c>
      <c r="L20029" t="s">
        <v>1972</v>
      </c>
    </row>
    <row r="20030" spans="7:12" x14ac:dyDescent="0.45">
      <c r="G20030">
        <v>6602858066</v>
      </c>
      <c r="H20030" t="s">
        <v>45576</v>
      </c>
      <c r="I20030" t="s">
        <v>11728</v>
      </c>
      <c r="J20030" t="s">
        <v>45577</v>
      </c>
      <c r="K20030" t="s">
        <v>7049</v>
      </c>
      <c r="L20030" t="s">
        <v>1972</v>
      </c>
    </row>
    <row r="20031" spans="7:12" x14ac:dyDescent="0.45">
      <c r="G20031">
        <v>54912482200</v>
      </c>
      <c r="H20031" t="s">
        <v>45578</v>
      </c>
      <c r="I20031" t="s">
        <v>45579</v>
      </c>
      <c r="J20031" t="s">
        <v>13698</v>
      </c>
      <c r="K20031" t="s">
        <v>74</v>
      </c>
      <c r="L20031" t="s">
        <v>1972</v>
      </c>
    </row>
    <row r="20032" spans="7:12" x14ac:dyDescent="0.45">
      <c r="G20032">
        <v>57209113618</v>
      </c>
      <c r="H20032" t="s">
        <v>9311</v>
      </c>
      <c r="I20032" t="s">
        <v>447</v>
      </c>
      <c r="J20032" t="s">
        <v>43021</v>
      </c>
      <c r="K20032" t="s">
        <v>397</v>
      </c>
      <c r="L20032" t="s">
        <v>1972</v>
      </c>
    </row>
    <row r="20033" spans="7:12" x14ac:dyDescent="0.45">
      <c r="G20033">
        <v>9843571900</v>
      </c>
      <c r="H20033" t="s">
        <v>45580</v>
      </c>
      <c r="I20033" t="s">
        <v>14066</v>
      </c>
      <c r="J20033" t="s">
        <v>45581</v>
      </c>
      <c r="K20033" t="s">
        <v>1247</v>
      </c>
      <c r="L20033" t="s">
        <v>1808</v>
      </c>
    </row>
    <row r="20034" spans="7:12" x14ac:dyDescent="0.45">
      <c r="G20034">
        <v>6701722672</v>
      </c>
      <c r="H20034" t="s">
        <v>45582</v>
      </c>
      <c r="I20034" t="s">
        <v>45583</v>
      </c>
      <c r="J20034" t="s">
        <v>693</v>
      </c>
      <c r="K20034" t="s">
        <v>387</v>
      </c>
      <c r="L20034" t="s">
        <v>936</v>
      </c>
    </row>
    <row r="20035" spans="7:12" x14ac:dyDescent="0.45">
      <c r="G20035">
        <v>57195637438</v>
      </c>
      <c r="H20035" t="s">
        <v>45584</v>
      </c>
      <c r="I20035" t="s">
        <v>45585</v>
      </c>
      <c r="J20035" t="s">
        <v>45586</v>
      </c>
      <c r="K20035" t="s">
        <v>1405</v>
      </c>
      <c r="L20035" t="s">
        <v>383</v>
      </c>
    </row>
    <row r="20036" spans="7:12" x14ac:dyDescent="0.45">
      <c r="G20036">
        <v>56897214600</v>
      </c>
      <c r="H20036" t="s">
        <v>45587</v>
      </c>
      <c r="I20036" t="s">
        <v>45588</v>
      </c>
      <c r="J20036" t="s">
        <v>45589</v>
      </c>
      <c r="K20036" t="s">
        <v>3400</v>
      </c>
      <c r="L20036" t="s">
        <v>936</v>
      </c>
    </row>
    <row r="20037" spans="7:12" x14ac:dyDescent="0.45">
      <c r="G20037">
        <v>25226236000</v>
      </c>
      <c r="H20037" t="s">
        <v>45590</v>
      </c>
      <c r="I20037" t="s">
        <v>45591</v>
      </c>
      <c r="J20037" t="s">
        <v>3833</v>
      </c>
      <c r="K20037" t="s">
        <v>97</v>
      </c>
      <c r="L20037" t="s">
        <v>936</v>
      </c>
    </row>
    <row r="20038" spans="7:12" x14ac:dyDescent="0.45">
      <c r="G20038">
        <v>57194948317</v>
      </c>
      <c r="H20038" t="s">
        <v>45592</v>
      </c>
      <c r="I20038" t="s">
        <v>45593</v>
      </c>
      <c r="J20038" t="s">
        <v>24602</v>
      </c>
      <c r="K20038" t="s">
        <v>108</v>
      </c>
      <c r="L20038" t="s">
        <v>936</v>
      </c>
    </row>
    <row r="20039" spans="7:12" x14ac:dyDescent="0.45">
      <c r="G20039">
        <v>56449170300</v>
      </c>
      <c r="H20039" t="s">
        <v>45594</v>
      </c>
      <c r="I20039" t="s">
        <v>45595</v>
      </c>
      <c r="J20039" t="s">
        <v>45596</v>
      </c>
      <c r="K20039" t="s">
        <v>39162</v>
      </c>
      <c r="L20039" t="s">
        <v>936</v>
      </c>
    </row>
    <row r="20040" spans="7:12" x14ac:dyDescent="0.45">
      <c r="G20040">
        <v>7006642154</v>
      </c>
      <c r="H20040" t="s">
        <v>17716</v>
      </c>
      <c r="I20040" t="s">
        <v>17717</v>
      </c>
      <c r="J20040" t="s">
        <v>16714</v>
      </c>
      <c r="K20040" t="s">
        <v>104</v>
      </c>
      <c r="L20040" t="s">
        <v>10590</v>
      </c>
    </row>
    <row r="20041" spans="7:12" x14ac:dyDescent="0.45">
      <c r="G20041">
        <v>56018559100</v>
      </c>
      <c r="H20041" t="s">
        <v>45597</v>
      </c>
      <c r="I20041" t="s">
        <v>45598</v>
      </c>
      <c r="J20041" t="s">
        <v>2784</v>
      </c>
      <c r="K20041" t="s">
        <v>89</v>
      </c>
      <c r="L20041" t="s">
        <v>17685</v>
      </c>
    </row>
    <row r="20042" spans="7:12" x14ac:dyDescent="0.45">
      <c r="G20042">
        <v>57206380295</v>
      </c>
      <c r="H20042" t="s">
        <v>45599</v>
      </c>
      <c r="I20042" t="s">
        <v>45600</v>
      </c>
      <c r="J20042" t="s">
        <v>32955</v>
      </c>
      <c r="K20042" t="s">
        <v>32956</v>
      </c>
      <c r="L20042" t="s">
        <v>10590</v>
      </c>
    </row>
    <row r="20043" spans="7:12" x14ac:dyDescent="0.45">
      <c r="G20043">
        <v>7004049849</v>
      </c>
      <c r="H20043" t="s">
        <v>45601</v>
      </c>
      <c r="I20043" t="s">
        <v>45602</v>
      </c>
      <c r="J20043" t="s">
        <v>23191</v>
      </c>
      <c r="K20043" t="s">
        <v>19667</v>
      </c>
      <c r="L20043" t="s">
        <v>7859</v>
      </c>
    </row>
    <row r="20044" spans="7:12" x14ac:dyDescent="0.45">
      <c r="G20044">
        <v>6506576604</v>
      </c>
      <c r="H20044" t="s">
        <v>36269</v>
      </c>
      <c r="I20044" t="s">
        <v>36270</v>
      </c>
      <c r="J20044" t="s">
        <v>29594</v>
      </c>
      <c r="K20044" t="s">
        <v>387</v>
      </c>
      <c r="L20044" t="s">
        <v>17107</v>
      </c>
    </row>
    <row r="20045" spans="7:12" x14ac:dyDescent="0.45">
      <c r="G20045">
        <v>6603869171</v>
      </c>
      <c r="H20045" t="s">
        <v>36265</v>
      </c>
      <c r="I20045" t="s">
        <v>36266</v>
      </c>
      <c r="J20045" t="s">
        <v>3592</v>
      </c>
      <c r="K20045" t="s">
        <v>89</v>
      </c>
      <c r="L20045" t="s">
        <v>45603</v>
      </c>
    </row>
    <row r="20046" spans="7:12" x14ac:dyDescent="0.45">
      <c r="G20046">
        <v>57196287486</v>
      </c>
      <c r="H20046" t="s">
        <v>45604</v>
      </c>
      <c r="I20046" t="s">
        <v>45605</v>
      </c>
      <c r="J20046" t="s">
        <v>16532</v>
      </c>
      <c r="K20046" t="s">
        <v>108</v>
      </c>
      <c r="L20046" t="s">
        <v>7859</v>
      </c>
    </row>
    <row r="20047" spans="7:12" x14ac:dyDescent="0.45">
      <c r="G20047">
        <v>55541133900</v>
      </c>
      <c r="H20047" t="s">
        <v>45606</v>
      </c>
      <c r="I20047" t="s">
        <v>45607</v>
      </c>
      <c r="J20047" t="s">
        <v>24265</v>
      </c>
      <c r="K20047" t="s">
        <v>3658</v>
      </c>
      <c r="L20047" t="s">
        <v>1685</v>
      </c>
    </row>
    <row r="20048" spans="7:12" x14ac:dyDescent="0.45">
      <c r="G20048">
        <v>35101296200</v>
      </c>
      <c r="H20048" t="s">
        <v>45608</v>
      </c>
      <c r="I20048" t="s">
        <v>45609</v>
      </c>
      <c r="J20048" t="s">
        <v>6651</v>
      </c>
      <c r="K20048" t="s">
        <v>108</v>
      </c>
      <c r="L20048" t="s">
        <v>1685</v>
      </c>
    </row>
    <row r="20049" spans="7:12" x14ac:dyDescent="0.45">
      <c r="G20049">
        <v>26040884100</v>
      </c>
      <c r="H20049" t="s">
        <v>45610</v>
      </c>
      <c r="I20049" t="s">
        <v>13904</v>
      </c>
      <c r="J20049" t="s">
        <v>14397</v>
      </c>
      <c r="K20049" t="s">
        <v>4094</v>
      </c>
      <c r="L20049" t="s">
        <v>60</v>
      </c>
    </row>
    <row r="20050" spans="7:12" x14ac:dyDescent="0.45">
      <c r="G20050">
        <v>44860964800</v>
      </c>
      <c r="H20050" t="s">
        <v>45611</v>
      </c>
      <c r="I20050" t="s">
        <v>3628</v>
      </c>
      <c r="J20050" t="s">
        <v>45612</v>
      </c>
      <c r="K20050" t="s">
        <v>4227</v>
      </c>
      <c r="L20050" t="s">
        <v>60</v>
      </c>
    </row>
    <row r="20051" spans="7:12" x14ac:dyDescent="0.45">
      <c r="G20051">
        <v>16242437000</v>
      </c>
      <c r="H20051" t="s">
        <v>45613</v>
      </c>
      <c r="I20051" t="s">
        <v>45614</v>
      </c>
      <c r="J20051" t="s">
        <v>45615</v>
      </c>
      <c r="K20051" t="s">
        <v>205</v>
      </c>
      <c r="L20051" t="s">
        <v>17064</v>
      </c>
    </row>
    <row r="20052" spans="7:12" x14ac:dyDescent="0.45">
      <c r="G20052">
        <v>47860975700</v>
      </c>
      <c r="H20052" t="s">
        <v>8490</v>
      </c>
      <c r="I20052" t="s">
        <v>8486</v>
      </c>
      <c r="J20052" t="s">
        <v>8491</v>
      </c>
      <c r="K20052" t="s">
        <v>213</v>
      </c>
      <c r="L20052" t="s">
        <v>45616</v>
      </c>
    </row>
    <row r="20053" spans="7:12" x14ac:dyDescent="0.45">
      <c r="G20053">
        <v>57195154725</v>
      </c>
      <c r="H20053" t="s">
        <v>45617</v>
      </c>
      <c r="I20053" t="s">
        <v>10721</v>
      </c>
      <c r="J20053" t="s">
        <v>45618</v>
      </c>
      <c r="K20053" t="s">
        <v>1532</v>
      </c>
      <c r="L20053" t="s">
        <v>1691</v>
      </c>
    </row>
    <row r="20054" spans="7:12" x14ac:dyDescent="0.45">
      <c r="G20054">
        <v>57208835009</v>
      </c>
      <c r="H20054" t="s">
        <v>2476</v>
      </c>
      <c r="I20054" t="s">
        <v>385</v>
      </c>
      <c r="J20054" t="s">
        <v>12190</v>
      </c>
      <c r="K20054" t="s">
        <v>2095</v>
      </c>
      <c r="L20054" t="s">
        <v>45616</v>
      </c>
    </row>
    <row r="20055" spans="7:12" x14ac:dyDescent="0.45">
      <c r="G20055">
        <v>35957390900</v>
      </c>
      <c r="H20055" t="s">
        <v>45621</v>
      </c>
      <c r="I20055" t="s">
        <v>45622</v>
      </c>
      <c r="J20055" t="s">
        <v>45623</v>
      </c>
      <c r="K20055" t="s">
        <v>4744</v>
      </c>
      <c r="L20055" t="s">
        <v>3117</v>
      </c>
    </row>
    <row r="20056" spans="7:12" x14ac:dyDescent="0.45">
      <c r="G20056">
        <v>23080476100</v>
      </c>
      <c r="H20056" t="s">
        <v>45624</v>
      </c>
      <c r="I20056" t="s">
        <v>45625</v>
      </c>
      <c r="J20056" t="s">
        <v>5664</v>
      </c>
      <c r="K20056" t="s">
        <v>70</v>
      </c>
      <c r="L20056" t="s">
        <v>701</v>
      </c>
    </row>
    <row r="20057" spans="7:12" x14ac:dyDescent="0.45">
      <c r="G20057">
        <v>7006230007</v>
      </c>
      <c r="H20057" t="s">
        <v>45626</v>
      </c>
      <c r="I20057" t="s">
        <v>45627</v>
      </c>
      <c r="J20057" t="s">
        <v>45628</v>
      </c>
      <c r="K20057" t="s">
        <v>19</v>
      </c>
      <c r="L20057" t="s">
        <v>3117</v>
      </c>
    </row>
    <row r="20058" spans="7:12" x14ac:dyDescent="0.45">
      <c r="G20058">
        <v>7005949768</v>
      </c>
      <c r="H20058" t="s">
        <v>45629</v>
      </c>
      <c r="I20058" t="s">
        <v>45630</v>
      </c>
      <c r="J20058" t="s">
        <v>7045</v>
      </c>
      <c r="K20058" t="s">
        <v>377</v>
      </c>
      <c r="L20058" t="s">
        <v>768</v>
      </c>
    </row>
    <row r="20059" spans="7:12" x14ac:dyDescent="0.45">
      <c r="G20059">
        <v>7003869478</v>
      </c>
      <c r="H20059" t="s">
        <v>45631</v>
      </c>
      <c r="I20059" t="s">
        <v>45632</v>
      </c>
      <c r="J20059" t="s">
        <v>45633</v>
      </c>
      <c r="K20059" t="s">
        <v>2735</v>
      </c>
      <c r="L20059" t="s">
        <v>473</v>
      </c>
    </row>
    <row r="20060" spans="7:12" x14ac:dyDescent="0.45">
      <c r="G20060">
        <v>57190518848</v>
      </c>
      <c r="H20060" t="s">
        <v>45634</v>
      </c>
      <c r="I20060" t="s">
        <v>45635</v>
      </c>
      <c r="J20060" t="s">
        <v>45636</v>
      </c>
      <c r="K20060" t="s">
        <v>64</v>
      </c>
      <c r="L20060" t="s">
        <v>473</v>
      </c>
    </row>
    <row r="20061" spans="7:12" x14ac:dyDescent="0.45">
      <c r="G20061">
        <v>57102704900</v>
      </c>
      <c r="H20061" t="s">
        <v>82</v>
      </c>
      <c r="I20061" t="s">
        <v>83</v>
      </c>
      <c r="J20061" t="s">
        <v>45638</v>
      </c>
      <c r="K20061" t="s">
        <v>53</v>
      </c>
      <c r="L20061" t="s">
        <v>469</v>
      </c>
    </row>
    <row r="20062" spans="7:12" x14ac:dyDescent="0.45">
      <c r="G20062">
        <v>57210766702</v>
      </c>
      <c r="H20062" t="s">
        <v>23528</v>
      </c>
      <c r="I20062" t="s">
        <v>23515</v>
      </c>
      <c r="J20062" t="s">
        <v>5053</v>
      </c>
      <c r="K20062" t="s">
        <v>420</v>
      </c>
      <c r="L20062" t="s">
        <v>469</v>
      </c>
    </row>
    <row r="20063" spans="7:12" x14ac:dyDescent="0.45">
      <c r="G20063">
        <v>7005447734</v>
      </c>
      <c r="H20063" t="s">
        <v>27596</v>
      </c>
      <c r="I20063" t="s">
        <v>27588</v>
      </c>
      <c r="J20063" t="s">
        <v>5796</v>
      </c>
      <c r="K20063" t="s">
        <v>108</v>
      </c>
      <c r="L20063" t="s">
        <v>23700</v>
      </c>
    </row>
    <row r="20064" spans="7:12" x14ac:dyDescent="0.45">
      <c r="G20064">
        <v>57210238290</v>
      </c>
      <c r="H20064" t="s">
        <v>45639</v>
      </c>
      <c r="I20064" t="s">
        <v>45640</v>
      </c>
      <c r="J20064" t="s">
        <v>45641</v>
      </c>
      <c r="K20064" t="s">
        <v>97</v>
      </c>
      <c r="L20064" t="s">
        <v>469</v>
      </c>
    </row>
    <row r="20065" spans="7:12" x14ac:dyDescent="0.45">
      <c r="G20065">
        <v>57199211961</v>
      </c>
      <c r="H20065" t="s">
        <v>45642</v>
      </c>
      <c r="I20065" t="s">
        <v>37800</v>
      </c>
      <c r="J20065" t="s">
        <v>45643</v>
      </c>
      <c r="K20065" t="s">
        <v>397</v>
      </c>
      <c r="L20065" t="s">
        <v>469</v>
      </c>
    </row>
    <row r="20066" spans="7:12" x14ac:dyDescent="0.45">
      <c r="G20066">
        <v>56758157300</v>
      </c>
      <c r="H20066" t="s">
        <v>45644</v>
      </c>
      <c r="I20066" t="s">
        <v>7932</v>
      </c>
      <c r="J20066" t="s">
        <v>4822</v>
      </c>
      <c r="K20066" t="s">
        <v>1719</v>
      </c>
      <c r="L20066" t="s">
        <v>469</v>
      </c>
    </row>
    <row r="20067" spans="7:12" x14ac:dyDescent="0.45">
      <c r="G20067">
        <v>43561278500</v>
      </c>
      <c r="H20067" t="s">
        <v>45645</v>
      </c>
      <c r="I20067" t="s">
        <v>45646</v>
      </c>
      <c r="J20067" t="s">
        <v>45647</v>
      </c>
      <c r="K20067" t="s">
        <v>3103</v>
      </c>
      <c r="L20067" t="s">
        <v>165</v>
      </c>
    </row>
    <row r="20068" spans="7:12" x14ac:dyDescent="0.45">
      <c r="G20068">
        <v>57192060919</v>
      </c>
      <c r="H20068" t="s">
        <v>45648</v>
      </c>
      <c r="I20068" t="s">
        <v>6444</v>
      </c>
      <c r="J20068" t="s">
        <v>45649</v>
      </c>
      <c r="K20068" t="s">
        <v>505</v>
      </c>
      <c r="L20068" t="s">
        <v>3912</v>
      </c>
    </row>
    <row r="20069" spans="7:12" x14ac:dyDescent="0.45">
      <c r="G20069">
        <v>57204477972</v>
      </c>
      <c r="H20069" t="s">
        <v>45650</v>
      </c>
      <c r="I20069" t="s">
        <v>45651</v>
      </c>
      <c r="J20069" t="s">
        <v>1346</v>
      </c>
      <c r="K20069" t="s">
        <v>213</v>
      </c>
      <c r="L20069" t="s">
        <v>7859</v>
      </c>
    </row>
    <row r="20070" spans="7:12" x14ac:dyDescent="0.45">
      <c r="G20070">
        <v>8731549500</v>
      </c>
      <c r="H20070" t="s">
        <v>45652</v>
      </c>
      <c r="I20070" t="s">
        <v>45653</v>
      </c>
      <c r="J20070" t="s">
        <v>45654</v>
      </c>
      <c r="K20070" t="s">
        <v>195</v>
      </c>
      <c r="L20070" t="s">
        <v>7859</v>
      </c>
    </row>
    <row r="20071" spans="7:12" x14ac:dyDescent="0.45">
      <c r="G20071">
        <v>56538665600</v>
      </c>
      <c r="H20071" t="s">
        <v>45655</v>
      </c>
      <c r="I20071" t="s">
        <v>45656</v>
      </c>
      <c r="J20071" t="s">
        <v>45657</v>
      </c>
      <c r="K20071" t="s">
        <v>8352</v>
      </c>
      <c r="L20071" t="s">
        <v>3912</v>
      </c>
    </row>
    <row r="20072" spans="7:12" x14ac:dyDescent="0.45">
      <c r="G20072">
        <v>26423512000</v>
      </c>
      <c r="H20072" t="s">
        <v>45658</v>
      </c>
      <c r="I20072" t="s">
        <v>45659</v>
      </c>
      <c r="J20072" t="s">
        <v>1112</v>
      </c>
      <c r="K20072" t="s">
        <v>70</v>
      </c>
      <c r="L20072" t="s">
        <v>936</v>
      </c>
    </row>
    <row r="20073" spans="7:12" x14ac:dyDescent="0.45">
      <c r="G20073">
        <v>6507657252</v>
      </c>
      <c r="H20073" t="s">
        <v>45660</v>
      </c>
      <c r="I20073" t="s">
        <v>45661</v>
      </c>
      <c r="J20073" t="s">
        <v>29723</v>
      </c>
      <c r="K20073" t="s">
        <v>108</v>
      </c>
      <c r="L20073" t="s">
        <v>936</v>
      </c>
    </row>
    <row r="20074" spans="7:12" x14ac:dyDescent="0.45">
      <c r="G20074">
        <v>55632999500</v>
      </c>
      <c r="H20074" t="s">
        <v>45662</v>
      </c>
      <c r="I20074" t="s">
        <v>45663</v>
      </c>
      <c r="J20074" t="s">
        <v>1272</v>
      </c>
      <c r="K20074" t="s">
        <v>1273</v>
      </c>
      <c r="L20074" t="s">
        <v>604</v>
      </c>
    </row>
    <row r="20075" spans="7:12" x14ac:dyDescent="0.45">
      <c r="G20075">
        <v>57189460916</v>
      </c>
      <c r="H20075" t="s">
        <v>45664</v>
      </c>
      <c r="I20075" t="s">
        <v>28845</v>
      </c>
      <c r="J20075" t="s">
        <v>12214</v>
      </c>
      <c r="K20075" t="s">
        <v>2735</v>
      </c>
      <c r="L20075" t="s">
        <v>217</v>
      </c>
    </row>
    <row r="20076" spans="7:12" x14ac:dyDescent="0.45">
      <c r="G20076">
        <v>57208770583</v>
      </c>
      <c r="H20076" t="s">
        <v>45665</v>
      </c>
      <c r="I20076" t="s">
        <v>45666</v>
      </c>
      <c r="J20076" t="s">
        <v>45667</v>
      </c>
      <c r="K20076" t="s">
        <v>224</v>
      </c>
      <c r="L20076" t="s">
        <v>604</v>
      </c>
    </row>
    <row r="20077" spans="7:12" x14ac:dyDescent="0.45">
      <c r="G20077">
        <v>27171888300</v>
      </c>
      <c r="H20077" t="s">
        <v>6105</v>
      </c>
      <c r="I20077" t="s">
        <v>775</v>
      </c>
      <c r="J20077" t="s">
        <v>45668</v>
      </c>
      <c r="K20077" t="s">
        <v>3814</v>
      </c>
      <c r="L20077" t="s">
        <v>604</v>
      </c>
    </row>
    <row r="20078" spans="7:12" x14ac:dyDescent="0.45">
      <c r="G20078">
        <v>55355197400</v>
      </c>
      <c r="H20078" t="s">
        <v>45669</v>
      </c>
      <c r="I20078" t="s">
        <v>45670</v>
      </c>
      <c r="J20078" t="s">
        <v>45671</v>
      </c>
      <c r="K20078" t="s">
        <v>115</v>
      </c>
      <c r="L20078" t="s">
        <v>604</v>
      </c>
    </row>
    <row r="20079" spans="7:12" x14ac:dyDescent="0.45">
      <c r="G20079">
        <v>57201423940</v>
      </c>
      <c r="H20079" t="s">
        <v>15235</v>
      </c>
      <c r="I20079" t="s">
        <v>15236</v>
      </c>
      <c r="J20079" t="s">
        <v>18426</v>
      </c>
      <c r="K20079" t="s">
        <v>213</v>
      </c>
      <c r="L20079" t="s">
        <v>2682</v>
      </c>
    </row>
    <row r="20080" spans="7:12" x14ac:dyDescent="0.45">
      <c r="G20080">
        <v>23978885500</v>
      </c>
      <c r="H20080" t="s">
        <v>45675</v>
      </c>
      <c r="I20080" t="s">
        <v>45676</v>
      </c>
      <c r="J20080" t="s">
        <v>21466</v>
      </c>
      <c r="K20080" t="s">
        <v>108</v>
      </c>
      <c r="L20080" t="s">
        <v>2682</v>
      </c>
    </row>
    <row r="20081" spans="7:12" x14ac:dyDescent="0.45">
      <c r="G20081">
        <v>57208779381</v>
      </c>
      <c r="H20081" t="s">
        <v>5293</v>
      </c>
      <c r="I20081" t="s">
        <v>1530</v>
      </c>
      <c r="J20081" t="s">
        <v>1323</v>
      </c>
      <c r="K20081" t="s">
        <v>108</v>
      </c>
      <c r="L20081" t="s">
        <v>10640</v>
      </c>
    </row>
    <row r="20082" spans="7:12" x14ac:dyDescent="0.45">
      <c r="G20082">
        <v>7005698486</v>
      </c>
      <c r="H20082" t="s">
        <v>45677</v>
      </c>
      <c r="I20082" t="s">
        <v>45678</v>
      </c>
      <c r="J20082" t="s">
        <v>45679</v>
      </c>
      <c r="K20082" t="s">
        <v>4390</v>
      </c>
      <c r="L20082" t="s">
        <v>10640</v>
      </c>
    </row>
    <row r="20083" spans="7:12" x14ac:dyDescent="0.45">
      <c r="G20083">
        <v>53981650400</v>
      </c>
      <c r="H20083" t="s">
        <v>45680</v>
      </c>
      <c r="I20083" t="s">
        <v>29652</v>
      </c>
      <c r="J20083" t="s">
        <v>45681</v>
      </c>
      <c r="K20083" t="s">
        <v>70</v>
      </c>
      <c r="L20083" t="s">
        <v>10640</v>
      </c>
    </row>
    <row r="20084" spans="7:12" x14ac:dyDescent="0.45">
      <c r="G20084">
        <v>57191514932</v>
      </c>
      <c r="H20084" t="s">
        <v>10663</v>
      </c>
      <c r="I20084" t="s">
        <v>1628</v>
      </c>
      <c r="J20084" t="s">
        <v>29583</v>
      </c>
      <c r="K20084" t="s">
        <v>53</v>
      </c>
      <c r="L20084" t="s">
        <v>10640</v>
      </c>
    </row>
    <row r="20085" spans="7:12" x14ac:dyDescent="0.45">
      <c r="G20085">
        <v>35312226400</v>
      </c>
      <c r="H20085" t="s">
        <v>7262</v>
      </c>
      <c r="I20085" t="s">
        <v>899</v>
      </c>
      <c r="J20085" t="s">
        <v>13261</v>
      </c>
      <c r="K20085" t="s">
        <v>205</v>
      </c>
      <c r="L20085" t="s">
        <v>8812</v>
      </c>
    </row>
    <row r="20086" spans="7:12" x14ac:dyDescent="0.45">
      <c r="G20086">
        <v>56587578900</v>
      </c>
      <c r="H20086" t="s">
        <v>45682</v>
      </c>
      <c r="I20086" t="s">
        <v>45683</v>
      </c>
      <c r="J20086" t="s">
        <v>264</v>
      </c>
      <c r="K20086" t="s">
        <v>265</v>
      </c>
      <c r="L20086" t="s">
        <v>10640</v>
      </c>
    </row>
    <row r="20087" spans="7:12" x14ac:dyDescent="0.45">
      <c r="G20087">
        <v>7004346043</v>
      </c>
      <c r="H20087" t="s">
        <v>45684</v>
      </c>
      <c r="I20087" t="s">
        <v>45673</v>
      </c>
      <c r="J20087" t="s">
        <v>12317</v>
      </c>
      <c r="K20087" t="s">
        <v>29</v>
      </c>
      <c r="L20087" t="s">
        <v>20525</v>
      </c>
    </row>
    <row r="20088" spans="7:12" x14ac:dyDescent="0.45">
      <c r="G20088">
        <v>7007117299</v>
      </c>
      <c r="H20088" t="s">
        <v>45685</v>
      </c>
      <c r="I20088" t="s">
        <v>45686</v>
      </c>
      <c r="J20088" t="s">
        <v>45687</v>
      </c>
      <c r="K20088" t="s">
        <v>213</v>
      </c>
      <c r="L20088" t="s">
        <v>10848</v>
      </c>
    </row>
    <row r="20089" spans="7:12" x14ac:dyDescent="0.45">
      <c r="G20089">
        <v>57208773383</v>
      </c>
      <c r="H20089" t="s">
        <v>45688</v>
      </c>
      <c r="I20089" t="s">
        <v>2433</v>
      </c>
      <c r="J20089" t="s">
        <v>45689</v>
      </c>
      <c r="K20089" t="s">
        <v>1216</v>
      </c>
      <c r="L20089" t="s">
        <v>2096</v>
      </c>
    </row>
    <row r="20090" spans="7:12" x14ac:dyDescent="0.45">
      <c r="G20090">
        <v>57208778335</v>
      </c>
      <c r="H20090" t="s">
        <v>45690</v>
      </c>
      <c r="I20090" t="s">
        <v>24535</v>
      </c>
      <c r="J20090" t="s">
        <v>45691</v>
      </c>
      <c r="K20090" t="s">
        <v>343</v>
      </c>
      <c r="L20090" t="s">
        <v>2096</v>
      </c>
    </row>
    <row r="20091" spans="7:12" x14ac:dyDescent="0.45">
      <c r="G20091">
        <v>57208885361</v>
      </c>
      <c r="H20091" t="s">
        <v>45692</v>
      </c>
      <c r="I20091" t="s">
        <v>45693</v>
      </c>
      <c r="J20091" t="s">
        <v>45694</v>
      </c>
      <c r="K20091" t="s">
        <v>304</v>
      </c>
      <c r="L20091" t="s">
        <v>10848</v>
      </c>
    </row>
    <row r="20092" spans="7:12" x14ac:dyDescent="0.45">
      <c r="G20092">
        <v>35563350300</v>
      </c>
      <c r="H20092" t="s">
        <v>45695</v>
      </c>
      <c r="I20092" t="s">
        <v>2802</v>
      </c>
      <c r="J20092" t="s">
        <v>45696</v>
      </c>
      <c r="K20092" t="s">
        <v>3860</v>
      </c>
      <c r="L20092" t="s">
        <v>10848</v>
      </c>
    </row>
    <row r="20093" spans="7:12" x14ac:dyDescent="0.45">
      <c r="G20093">
        <v>57209006595</v>
      </c>
      <c r="H20093" t="s">
        <v>45699</v>
      </c>
      <c r="I20093" t="s">
        <v>45700</v>
      </c>
      <c r="J20093" t="s">
        <v>2624</v>
      </c>
      <c r="K20093" t="s">
        <v>213</v>
      </c>
      <c r="L20093" t="s">
        <v>892</v>
      </c>
    </row>
    <row r="20094" spans="7:12" x14ac:dyDescent="0.45">
      <c r="G20094">
        <v>14016324600</v>
      </c>
      <c r="H20094" t="s">
        <v>10937</v>
      </c>
      <c r="I20094" t="s">
        <v>3226</v>
      </c>
      <c r="J20094" t="s">
        <v>45701</v>
      </c>
      <c r="K20094" t="s">
        <v>296</v>
      </c>
      <c r="L20094" t="s">
        <v>892</v>
      </c>
    </row>
    <row r="20095" spans="7:12" x14ac:dyDescent="0.45">
      <c r="G20095">
        <v>55154850400</v>
      </c>
      <c r="H20095" t="s">
        <v>647</v>
      </c>
      <c r="I20095" t="s">
        <v>648</v>
      </c>
      <c r="J20095" t="s">
        <v>25170</v>
      </c>
      <c r="K20095" t="s">
        <v>397</v>
      </c>
      <c r="L20095" t="s">
        <v>892</v>
      </c>
    </row>
    <row r="20096" spans="7:12" x14ac:dyDescent="0.45">
      <c r="G20096">
        <v>57209011782</v>
      </c>
      <c r="H20096" t="s">
        <v>45702</v>
      </c>
      <c r="I20096" t="s">
        <v>4832</v>
      </c>
      <c r="J20096" t="s">
        <v>2458</v>
      </c>
      <c r="K20096" t="s">
        <v>108</v>
      </c>
      <c r="L20096" t="s">
        <v>892</v>
      </c>
    </row>
    <row r="20097" spans="7:12" x14ac:dyDescent="0.45">
      <c r="G20097">
        <v>35586143100</v>
      </c>
      <c r="H20097" t="s">
        <v>45703</v>
      </c>
      <c r="I20097" t="s">
        <v>45704</v>
      </c>
      <c r="J20097" t="s">
        <v>21103</v>
      </c>
      <c r="K20097" t="s">
        <v>213</v>
      </c>
      <c r="L20097" t="s">
        <v>892</v>
      </c>
    </row>
    <row r="20098" spans="7:12" x14ac:dyDescent="0.45">
      <c r="G20098">
        <v>6508238469</v>
      </c>
      <c r="H20098" t="s">
        <v>45705</v>
      </c>
      <c r="I20098" t="s">
        <v>45706</v>
      </c>
      <c r="J20098" t="s">
        <v>45707</v>
      </c>
      <c r="K20098" t="s">
        <v>1109</v>
      </c>
      <c r="L20098" t="s">
        <v>892</v>
      </c>
    </row>
    <row r="20099" spans="7:12" x14ac:dyDescent="0.45">
      <c r="G20099">
        <v>55213544500</v>
      </c>
      <c r="H20099" t="s">
        <v>45708</v>
      </c>
      <c r="I20099" t="s">
        <v>45709</v>
      </c>
      <c r="J20099" t="s">
        <v>258</v>
      </c>
      <c r="K20099" t="s">
        <v>213</v>
      </c>
      <c r="L20099" t="s">
        <v>892</v>
      </c>
    </row>
    <row r="20100" spans="7:12" x14ac:dyDescent="0.45">
      <c r="G20100">
        <v>56522115400</v>
      </c>
      <c r="H20100" t="s">
        <v>3723</v>
      </c>
      <c r="I20100" t="s">
        <v>375</v>
      </c>
      <c r="J20100" t="s">
        <v>533</v>
      </c>
      <c r="K20100" t="s">
        <v>534</v>
      </c>
      <c r="L20100" t="s">
        <v>892</v>
      </c>
    </row>
    <row r="20101" spans="7:12" x14ac:dyDescent="0.45">
      <c r="G20101">
        <v>57209005015</v>
      </c>
      <c r="H20101" t="s">
        <v>45710</v>
      </c>
      <c r="I20101" t="s">
        <v>45711</v>
      </c>
      <c r="J20101" t="s">
        <v>4830</v>
      </c>
      <c r="K20101" t="s">
        <v>213</v>
      </c>
      <c r="L20101" t="s">
        <v>892</v>
      </c>
    </row>
    <row r="20102" spans="7:12" x14ac:dyDescent="0.45">
      <c r="G20102">
        <v>7005435189</v>
      </c>
      <c r="H20102" t="s">
        <v>45712</v>
      </c>
      <c r="I20102" t="s">
        <v>40431</v>
      </c>
      <c r="J20102" t="s">
        <v>20710</v>
      </c>
      <c r="K20102" t="s">
        <v>392</v>
      </c>
      <c r="L20102" t="s">
        <v>892</v>
      </c>
    </row>
    <row r="20103" spans="7:12" x14ac:dyDescent="0.45">
      <c r="G20103">
        <v>57209004590</v>
      </c>
      <c r="H20103" t="s">
        <v>13079</v>
      </c>
      <c r="I20103" t="s">
        <v>9221</v>
      </c>
      <c r="J20103" t="s">
        <v>16940</v>
      </c>
      <c r="K20103" t="s">
        <v>104</v>
      </c>
      <c r="L20103" t="s">
        <v>892</v>
      </c>
    </row>
    <row r="20104" spans="7:12" x14ac:dyDescent="0.45">
      <c r="G20104">
        <v>6701543653</v>
      </c>
      <c r="H20104" t="s">
        <v>45713</v>
      </c>
      <c r="I20104" t="s">
        <v>45714</v>
      </c>
      <c r="J20104" t="s">
        <v>1284</v>
      </c>
      <c r="K20104" t="s">
        <v>387</v>
      </c>
      <c r="L20104" t="s">
        <v>892</v>
      </c>
    </row>
    <row r="20105" spans="7:12" x14ac:dyDescent="0.45">
      <c r="G20105">
        <v>14064909100</v>
      </c>
      <c r="H20105" t="s">
        <v>1814</v>
      </c>
      <c r="I20105" t="s">
        <v>291</v>
      </c>
      <c r="J20105" t="s">
        <v>45715</v>
      </c>
      <c r="K20105" t="s">
        <v>296</v>
      </c>
      <c r="L20105" t="s">
        <v>892</v>
      </c>
    </row>
    <row r="20106" spans="7:12" x14ac:dyDescent="0.45">
      <c r="G20106">
        <v>55370759500</v>
      </c>
      <c r="H20106" t="s">
        <v>45716</v>
      </c>
      <c r="I20106" t="s">
        <v>45717</v>
      </c>
      <c r="J20106" t="s">
        <v>20804</v>
      </c>
      <c r="K20106" t="s">
        <v>420</v>
      </c>
      <c r="L20106" t="s">
        <v>892</v>
      </c>
    </row>
    <row r="20107" spans="7:12" x14ac:dyDescent="0.45">
      <c r="G20107">
        <v>57207964257</v>
      </c>
      <c r="H20107" t="s">
        <v>45718</v>
      </c>
      <c r="I20107" t="s">
        <v>16998</v>
      </c>
      <c r="J20107" t="s">
        <v>1912</v>
      </c>
      <c r="K20107" t="s">
        <v>369</v>
      </c>
      <c r="L20107" t="s">
        <v>892</v>
      </c>
    </row>
    <row r="20108" spans="7:12" x14ac:dyDescent="0.45">
      <c r="G20108">
        <v>57209003574</v>
      </c>
      <c r="H20108" t="s">
        <v>45719</v>
      </c>
      <c r="I20108" t="s">
        <v>45720</v>
      </c>
      <c r="J20108" t="s">
        <v>45721</v>
      </c>
      <c r="K20108" t="s">
        <v>29</v>
      </c>
      <c r="L20108" t="s">
        <v>892</v>
      </c>
    </row>
    <row r="20109" spans="7:12" x14ac:dyDescent="0.45">
      <c r="G20109">
        <v>6507061083</v>
      </c>
      <c r="H20109" t="s">
        <v>45722</v>
      </c>
      <c r="I20109" t="s">
        <v>45723</v>
      </c>
      <c r="J20109" t="s">
        <v>45724</v>
      </c>
      <c r="K20109" t="s">
        <v>3400</v>
      </c>
      <c r="L20109" t="s">
        <v>1445</v>
      </c>
    </row>
    <row r="20110" spans="7:12" x14ac:dyDescent="0.45">
      <c r="G20110">
        <v>55365999900</v>
      </c>
      <c r="H20110" t="s">
        <v>575</v>
      </c>
      <c r="I20110" t="s">
        <v>17</v>
      </c>
      <c r="J20110" t="s">
        <v>45725</v>
      </c>
      <c r="K20110" t="s">
        <v>2092</v>
      </c>
      <c r="L20110" t="s">
        <v>1445</v>
      </c>
    </row>
    <row r="20111" spans="7:12" x14ac:dyDescent="0.45">
      <c r="G20111">
        <v>57209005971</v>
      </c>
      <c r="H20111" t="s">
        <v>45726</v>
      </c>
      <c r="I20111" t="s">
        <v>45727</v>
      </c>
      <c r="J20111" t="s">
        <v>21614</v>
      </c>
      <c r="K20111" t="s">
        <v>49</v>
      </c>
      <c r="L20111" t="s">
        <v>1445</v>
      </c>
    </row>
    <row r="20112" spans="7:12" x14ac:dyDescent="0.45">
      <c r="G20112">
        <v>37038019300</v>
      </c>
      <c r="H20112" t="s">
        <v>45728</v>
      </c>
      <c r="I20112" t="s">
        <v>10497</v>
      </c>
      <c r="J20112" t="s">
        <v>45729</v>
      </c>
      <c r="K20112" t="s">
        <v>45730</v>
      </c>
      <c r="L20112" t="s">
        <v>469</v>
      </c>
    </row>
    <row r="20113" spans="7:12" x14ac:dyDescent="0.45">
      <c r="G20113">
        <v>56891142800</v>
      </c>
      <c r="H20113" t="s">
        <v>45731</v>
      </c>
      <c r="I20113" t="s">
        <v>23841</v>
      </c>
      <c r="J20113" t="s">
        <v>14730</v>
      </c>
      <c r="K20113" t="s">
        <v>205</v>
      </c>
      <c r="L20113" t="s">
        <v>1445</v>
      </c>
    </row>
    <row r="20114" spans="7:12" x14ac:dyDescent="0.45">
      <c r="G20114">
        <v>57209004799</v>
      </c>
      <c r="H20114" t="s">
        <v>23732</v>
      </c>
      <c r="I20114" t="s">
        <v>55</v>
      </c>
      <c r="J20114" t="s">
        <v>31310</v>
      </c>
      <c r="K20114" t="s">
        <v>296</v>
      </c>
      <c r="L20114" t="s">
        <v>6473</v>
      </c>
    </row>
    <row r="20115" spans="7:12" x14ac:dyDescent="0.45">
      <c r="G20115">
        <v>24554018000</v>
      </c>
      <c r="H20115" t="s">
        <v>45732</v>
      </c>
      <c r="I20115" t="s">
        <v>45733</v>
      </c>
      <c r="J20115" t="s">
        <v>45734</v>
      </c>
      <c r="K20115" t="s">
        <v>205</v>
      </c>
      <c r="L20115" t="s">
        <v>469</v>
      </c>
    </row>
    <row r="20116" spans="7:12" x14ac:dyDescent="0.45">
      <c r="G20116">
        <v>55542899700</v>
      </c>
      <c r="H20116" t="s">
        <v>45735</v>
      </c>
      <c r="I20116" t="s">
        <v>45736</v>
      </c>
      <c r="J20116" t="s">
        <v>18696</v>
      </c>
      <c r="K20116" t="s">
        <v>1247</v>
      </c>
      <c r="L20116" t="s">
        <v>469</v>
      </c>
    </row>
    <row r="20117" spans="7:12" x14ac:dyDescent="0.45">
      <c r="G20117">
        <v>57208226393</v>
      </c>
      <c r="H20117" t="s">
        <v>45737</v>
      </c>
      <c r="I20117" t="s">
        <v>40761</v>
      </c>
      <c r="J20117" t="s">
        <v>45738</v>
      </c>
      <c r="K20117" t="s">
        <v>213</v>
      </c>
      <c r="L20117" t="s">
        <v>1445</v>
      </c>
    </row>
    <row r="20118" spans="7:12" x14ac:dyDescent="0.45">
      <c r="G20118">
        <v>8043039500</v>
      </c>
      <c r="H20118" t="s">
        <v>15908</v>
      </c>
      <c r="I20118" t="s">
        <v>47</v>
      </c>
      <c r="J20118" t="s">
        <v>45739</v>
      </c>
      <c r="K20118" t="s">
        <v>9963</v>
      </c>
      <c r="L20118" t="s">
        <v>469</v>
      </c>
    </row>
    <row r="20119" spans="7:12" x14ac:dyDescent="0.45">
      <c r="G20119">
        <v>57188722954</v>
      </c>
      <c r="H20119" t="s">
        <v>31475</v>
      </c>
      <c r="I20119" t="s">
        <v>24919</v>
      </c>
      <c r="J20119" t="s">
        <v>30464</v>
      </c>
      <c r="K20119" t="s">
        <v>2177</v>
      </c>
      <c r="L20119" t="s">
        <v>10848</v>
      </c>
    </row>
    <row r="20120" spans="7:12" x14ac:dyDescent="0.45">
      <c r="G20120">
        <v>57190942592</v>
      </c>
      <c r="H20120" t="s">
        <v>6506</v>
      </c>
      <c r="I20120" t="s">
        <v>1530</v>
      </c>
      <c r="J20120" t="s">
        <v>942</v>
      </c>
      <c r="K20120" t="s">
        <v>104</v>
      </c>
      <c r="L20120" t="s">
        <v>10848</v>
      </c>
    </row>
    <row r="20121" spans="7:12" x14ac:dyDescent="0.45">
      <c r="G20121">
        <v>57203823482</v>
      </c>
      <c r="H20121" t="s">
        <v>45740</v>
      </c>
      <c r="I20121" t="s">
        <v>45741</v>
      </c>
      <c r="J20121" t="s">
        <v>338</v>
      </c>
      <c r="K20121" t="s">
        <v>339</v>
      </c>
      <c r="L20121" t="s">
        <v>10848</v>
      </c>
    </row>
    <row r="20122" spans="7:12" x14ac:dyDescent="0.45">
      <c r="G20122">
        <v>6603908670</v>
      </c>
      <c r="H20122" t="s">
        <v>45744</v>
      </c>
      <c r="I20122" t="s">
        <v>45743</v>
      </c>
      <c r="J20122" t="s">
        <v>15318</v>
      </c>
      <c r="K20122" t="s">
        <v>2752</v>
      </c>
      <c r="L20122" t="s">
        <v>873</v>
      </c>
    </row>
    <row r="20123" spans="7:12" x14ac:dyDescent="0.45">
      <c r="G20123">
        <v>57208825741</v>
      </c>
      <c r="H20123" t="s">
        <v>5895</v>
      </c>
      <c r="I20123" t="s">
        <v>5869</v>
      </c>
      <c r="J20123" t="s">
        <v>36149</v>
      </c>
      <c r="K20123" t="s">
        <v>70</v>
      </c>
      <c r="L20123" t="s">
        <v>873</v>
      </c>
    </row>
    <row r="20124" spans="7:12" x14ac:dyDescent="0.45">
      <c r="G20124">
        <v>7102366671</v>
      </c>
      <c r="H20124" t="s">
        <v>45745</v>
      </c>
      <c r="I20124" t="s">
        <v>45746</v>
      </c>
      <c r="J20124" t="s">
        <v>537</v>
      </c>
      <c r="K20124" t="s">
        <v>538</v>
      </c>
      <c r="L20124" t="s">
        <v>873</v>
      </c>
    </row>
    <row r="20125" spans="7:12" x14ac:dyDescent="0.45">
      <c r="G20125">
        <v>52263151200</v>
      </c>
      <c r="H20125" t="s">
        <v>45747</v>
      </c>
      <c r="I20125" t="s">
        <v>45748</v>
      </c>
      <c r="J20125" t="s">
        <v>45749</v>
      </c>
      <c r="K20125" t="s">
        <v>24</v>
      </c>
      <c r="L20125" t="s">
        <v>873</v>
      </c>
    </row>
    <row r="20126" spans="7:12" x14ac:dyDescent="0.45">
      <c r="G20126">
        <v>57190007290</v>
      </c>
      <c r="H20126" t="s">
        <v>45750</v>
      </c>
      <c r="I20126" t="s">
        <v>45751</v>
      </c>
      <c r="J20126" t="s">
        <v>45752</v>
      </c>
      <c r="K20126" t="s">
        <v>2843</v>
      </c>
      <c r="L20126" t="s">
        <v>456</v>
      </c>
    </row>
    <row r="20127" spans="7:12" x14ac:dyDescent="0.45">
      <c r="G20127">
        <v>24278709000</v>
      </c>
      <c r="H20127" t="s">
        <v>1739</v>
      </c>
      <c r="I20127" t="s">
        <v>451</v>
      </c>
      <c r="J20127" t="s">
        <v>1740</v>
      </c>
      <c r="K20127" t="s">
        <v>104</v>
      </c>
      <c r="L20127" t="s">
        <v>45753</v>
      </c>
    </row>
    <row r="20128" spans="7:12" x14ac:dyDescent="0.45">
      <c r="G20128">
        <v>57190208350</v>
      </c>
      <c r="H20128" t="s">
        <v>30412</v>
      </c>
      <c r="I20128" t="s">
        <v>1202</v>
      </c>
      <c r="J20128" t="s">
        <v>8947</v>
      </c>
      <c r="K20128" t="s">
        <v>2653</v>
      </c>
      <c r="L20128" t="s">
        <v>1723</v>
      </c>
    </row>
    <row r="20129" spans="7:12" x14ac:dyDescent="0.45">
      <c r="G20129">
        <v>7406549438</v>
      </c>
      <c r="H20129" t="s">
        <v>13755</v>
      </c>
      <c r="I20129" t="s">
        <v>905</v>
      </c>
      <c r="J20129" t="s">
        <v>2005</v>
      </c>
      <c r="K20129" t="s">
        <v>2006</v>
      </c>
      <c r="L20129" t="s">
        <v>45753</v>
      </c>
    </row>
    <row r="20130" spans="7:12" x14ac:dyDescent="0.45">
      <c r="G20130">
        <v>22036000500</v>
      </c>
      <c r="H20130" t="s">
        <v>45756</v>
      </c>
      <c r="I20130" t="s">
        <v>1447</v>
      </c>
      <c r="J20130" t="s">
        <v>45757</v>
      </c>
      <c r="K20130" t="s">
        <v>128</v>
      </c>
      <c r="L20130" t="s">
        <v>45</v>
      </c>
    </row>
    <row r="20131" spans="7:12" x14ac:dyDescent="0.45">
      <c r="G20131">
        <v>7103284169</v>
      </c>
      <c r="H20131" t="s">
        <v>45758</v>
      </c>
      <c r="I20131" t="s">
        <v>10006</v>
      </c>
      <c r="J20131" t="s">
        <v>45759</v>
      </c>
      <c r="K20131" t="s">
        <v>377</v>
      </c>
      <c r="L20131" t="s">
        <v>2800</v>
      </c>
    </row>
    <row r="20132" spans="7:12" x14ac:dyDescent="0.45">
      <c r="G20132">
        <v>7202783161</v>
      </c>
      <c r="H20132" t="s">
        <v>45762</v>
      </c>
      <c r="I20132" t="s">
        <v>41740</v>
      </c>
      <c r="J20132" t="s">
        <v>45763</v>
      </c>
      <c r="K20132" t="s">
        <v>238</v>
      </c>
      <c r="L20132" t="s">
        <v>18606</v>
      </c>
    </row>
    <row r="20133" spans="7:12" x14ac:dyDescent="0.45">
      <c r="G20133">
        <v>7006691178</v>
      </c>
      <c r="H20133" t="s">
        <v>34495</v>
      </c>
      <c r="I20133" t="s">
        <v>34496</v>
      </c>
      <c r="J20133" t="s">
        <v>45764</v>
      </c>
      <c r="K20133" t="s">
        <v>531</v>
      </c>
      <c r="L20133" t="s">
        <v>18606</v>
      </c>
    </row>
    <row r="20134" spans="7:12" x14ac:dyDescent="0.45">
      <c r="G20134">
        <v>35451166500</v>
      </c>
      <c r="H20134" t="s">
        <v>45765</v>
      </c>
      <c r="I20134" t="s">
        <v>14322</v>
      </c>
      <c r="J20134" t="s">
        <v>25964</v>
      </c>
      <c r="K20134" t="s">
        <v>910</v>
      </c>
      <c r="L20134" t="s">
        <v>18606</v>
      </c>
    </row>
    <row r="20135" spans="7:12" x14ac:dyDescent="0.45">
      <c r="G20135">
        <v>56195749900</v>
      </c>
      <c r="H20135" t="s">
        <v>45766</v>
      </c>
      <c r="I20135" t="s">
        <v>775</v>
      </c>
      <c r="J20135" t="s">
        <v>21551</v>
      </c>
      <c r="K20135" t="s">
        <v>9606</v>
      </c>
      <c r="L20135" t="s">
        <v>18606</v>
      </c>
    </row>
    <row r="20136" spans="7:12" x14ac:dyDescent="0.45">
      <c r="G20136">
        <v>54384035000</v>
      </c>
      <c r="H20136" t="s">
        <v>45767</v>
      </c>
      <c r="I20136" t="s">
        <v>45768</v>
      </c>
      <c r="J20136" t="s">
        <v>45769</v>
      </c>
      <c r="K20136" t="s">
        <v>3938</v>
      </c>
      <c r="L20136" t="s">
        <v>18606</v>
      </c>
    </row>
    <row r="20137" spans="7:12" x14ac:dyDescent="0.45">
      <c r="G20137">
        <v>56424073000</v>
      </c>
      <c r="H20137" t="s">
        <v>5070</v>
      </c>
      <c r="I20137" t="s">
        <v>447</v>
      </c>
      <c r="J20137" t="s">
        <v>1306</v>
      </c>
      <c r="K20137" t="s">
        <v>70</v>
      </c>
      <c r="L20137" t="s">
        <v>3899</v>
      </c>
    </row>
    <row r="20138" spans="7:12" x14ac:dyDescent="0.45">
      <c r="G20138">
        <v>56151251600</v>
      </c>
      <c r="H20138" t="s">
        <v>5105</v>
      </c>
      <c r="I20138" t="s">
        <v>451</v>
      </c>
      <c r="J20138" t="s">
        <v>1430</v>
      </c>
      <c r="K20138" t="s">
        <v>1754</v>
      </c>
      <c r="L20138" t="s">
        <v>45770</v>
      </c>
    </row>
    <row r="20139" spans="7:12" x14ac:dyDescent="0.45">
      <c r="G20139">
        <v>7201738424</v>
      </c>
      <c r="H20139" t="s">
        <v>29812</v>
      </c>
      <c r="I20139" t="s">
        <v>4028</v>
      </c>
      <c r="J20139" t="s">
        <v>29260</v>
      </c>
      <c r="K20139" t="s">
        <v>397</v>
      </c>
      <c r="L20139" t="s">
        <v>3899</v>
      </c>
    </row>
    <row r="20140" spans="7:12" x14ac:dyDescent="0.45">
      <c r="G20140">
        <v>57190019454</v>
      </c>
      <c r="H20140" t="s">
        <v>1739</v>
      </c>
      <c r="I20140" t="s">
        <v>451</v>
      </c>
      <c r="J20140" t="s">
        <v>45771</v>
      </c>
      <c r="K20140" t="s">
        <v>104</v>
      </c>
      <c r="L20140" t="s">
        <v>206</v>
      </c>
    </row>
    <row r="20141" spans="7:12" x14ac:dyDescent="0.45">
      <c r="G20141">
        <v>57150734500</v>
      </c>
      <c r="H20141" t="s">
        <v>45772</v>
      </c>
      <c r="I20141" t="s">
        <v>29969</v>
      </c>
      <c r="J20141" t="s">
        <v>1030</v>
      </c>
      <c r="K20141" t="s">
        <v>89</v>
      </c>
      <c r="L20141" t="s">
        <v>206</v>
      </c>
    </row>
    <row r="20142" spans="7:12" x14ac:dyDescent="0.45">
      <c r="G20142">
        <v>57209010526</v>
      </c>
      <c r="H20142" t="s">
        <v>45773</v>
      </c>
      <c r="I20142" t="s">
        <v>45774</v>
      </c>
      <c r="J20142" t="s">
        <v>45775</v>
      </c>
      <c r="K20142" t="s">
        <v>108</v>
      </c>
      <c r="L20142" t="s">
        <v>206</v>
      </c>
    </row>
    <row r="20143" spans="7:12" x14ac:dyDescent="0.45">
      <c r="G20143">
        <v>35172700700</v>
      </c>
      <c r="H20143" t="s">
        <v>45776</v>
      </c>
      <c r="I20143" t="s">
        <v>45777</v>
      </c>
      <c r="J20143" t="s">
        <v>12507</v>
      </c>
      <c r="K20143" t="s">
        <v>36</v>
      </c>
      <c r="L20143" t="s">
        <v>1222</v>
      </c>
    </row>
    <row r="20144" spans="7:12" x14ac:dyDescent="0.45">
      <c r="G20144">
        <v>57209010650</v>
      </c>
      <c r="H20144" t="s">
        <v>45778</v>
      </c>
      <c r="I20144" t="s">
        <v>45779</v>
      </c>
      <c r="J20144" t="s">
        <v>45780</v>
      </c>
      <c r="K20144" t="s">
        <v>213</v>
      </c>
      <c r="L20144" t="s">
        <v>1222</v>
      </c>
    </row>
    <row r="20145" spans="7:12" x14ac:dyDescent="0.45">
      <c r="G20145">
        <v>16551095600</v>
      </c>
      <c r="H20145" t="s">
        <v>45781</v>
      </c>
      <c r="I20145" t="s">
        <v>45782</v>
      </c>
      <c r="J20145" t="s">
        <v>29502</v>
      </c>
      <c r="K20145" t="s">
        <v>17329</v>
      </c>
      <c r="L20145" t="s">
        <v>1222</v>
      </c>
    </row>
    <row r="20146" spans="7:12" x14ac:dyDescent="0.45">
      <c r="G20146">
        <v>57209007868</v>
      </c>
      <c r="H20146" t="s">
        <v>5689</v>
      </c>
      <c r="I20146" t="s">
        <v>451</v>
      </c>
      <c r="J20146" t="s">
        <v>45783</v>
      </c>
      <c r="K20146" t="s">
        <v>205</v>
      </c>
      <c r="L20146" t="s">
        <v>1222</v>
      </c>
    </row>
    <row r="20147" spans="7:12" x14ac:dyDescent="0.45">
      <c r="G20147">
        <v>35599984200</v>
      </c>
      <c r="H20147" t="s">
        <v>45784</v>
      </c>
      <c r="I20147" t="s">
        <v>19503</v>
      </c>
      <c r="J20147" t="s">
        <v>330</v>
      </c>
      <c r="K20147" t="s">
        <v>70</v>
      </c>
      <c r="L20147" t="s">
        <v>1222</v>
      </c>
    </row>
    <row r="20148" spans="7:12" x14ac:dyDescent="0.45">
      <c r="G20148">
        <v>7006169806</v>
      </c>
      <c r="H20148" t="s">
        <v>45787</v>
      </c>
      <c r="I20148" t="s">
        <v>44591</v>
      </c>
      <c r="J20148" t="s">
        <v>45788</v>
      </c>
      <c r="K20148" t="s">
        <v>100</v>
      </c>
      <c r="L20148" t="s">
        <v>10759</v>
      </c>
    </row>
    <row r="20149" spans="7:12" x14ac:dyDescent="0.45">
      <c r="G20149">
        <v>57192069920</v>
      </c>
      <c r="H20149" t="s">
        <v>45789</v>
      </c>
      <c r="I20149" t="s">
        <v>8587</v>
      </c>
      <c r="J20149" t="s">
        <v>45790</v>
      </c>
      <c r="K20149" t="s">
        <v>296</v>
      </c>
      <c r="L20149" t="s">
        <v>10759</v>
      </c>
    </row>
    <row r="20150" spans="7:12" x14ac:dyDescent="0.45">
      <c r="G20150">
        <v>57208779447</v>
      </c>
      <c r="H20150" t="s">
        <v>25280</v>
      </c>
      <c r="I20150" t="s">
        <v>27</v>
      </c>
      <c r="J20150" t="s">
        <v>17906</v>
      </c>
      <c r="K20150" t="s">
        <v>397</v>
      </c>
      <c r="L20150" t="s">
        <v>10759</v>
      </c>
    </row>
    <row r="20151" spans="7:12" x14ac:dyDescent="0.45">
      <c r="G20151">
        <v>57203614746</v>
      </c>
      <c r="H20151" t="s">
        <v>7608</v>
      </c>
      <c r="I20151" t="s">
        <v>1615</v>
      </c>
      <c r="J20151" t="s">
        <v>30828</v>
      </c>
      <c r="K20151" t="s">
        <v>1695</v>
      </c>
      <c r="L20151" t="s">
        <v>10759</v>
      </c>
    </row>
    <row r="20152" spans="7:12" x14ac:dyDescent="0.45">
      <c r="G20152">
        <v>57198376548</v>
      </c>
      <c r="H20152" t="s">
        <v>45791</v>
      </c>
      <c r="I20152" t="s">
        <v>45792</v>
      </c>
      <c r="J20152" t="s">
        <v>3705</v>
      </c>
      <c r="K20152" t="s">
        <v>205</v>
      </c>
      <c r="L20152" t="s">
        <v>10759</v>
      </c>
    </row>
    <row r="20153" spans="7:12" x14ac:dyDescent="0.45">
      <c r="G20153">
        <v>57204169629</v>
      </c>
      <c r="H20153" t="s">
        <v>3934</v>
      </c>
      <c r="I20153" t="s">
        <v>1974</v>
      </c>
      <c r="J20153" t="s">
        <v>209</v>
      </c>
      <c r="K20153" t="s">
        <v>53</v>
      </c>
      <c r="L20153" t="s">
        <v>10759</v>
      </c>
    </row>
    <row r="20154" spans="7:12" x14ac:dyDescent="0.45">
      <c r="G20154">
        <v>37661441600</v>
      </c>
      <c r="H20154" t="s">
        <v>45793</v>
      </c>
      <c r="I20154" t="s">
        <v>45794</v>
      </c>
      <c r="J20154" t="s">
        <v>33110</v>
      </c>
      <c r="K20154" t="s">
        <v>1604</v>
      </c>
      <c r="L20154" t="s">
        <v>10759</v>
      </c>
    </row>
    <row r="20155" spans="7:12" x14ac:dyDescent="0.45">
      <c r="G20155">
        <v>57209578553</v>
      </c>
      <c r="H20155" t="s">
        <v>45795</v>
      </c>
      <c r="I20155" t="s">
        <v>13621</v>
      </c>
      <c r="J20155" t="s">
        <v>45796</v>
      </c>
      <c r="K20155" t="s">
        <v>1942</v>
      </c>
      <c r="L20155" t="s">
        <v>604</v>
      </c>
    </row>
    <row r="20156" spans="7:12" x14ac:dyDescent="0.45">
      <c r="G20156">
        <v>57209583368</v>
      </c>
      <c r="H20156" t="s">
        <v>45797</v>
      </c>
      <c r="I20156" t="s">
        <v>2620</v>
      </c>
      <c r="J20156" t="s">
        <v>45798</v>
      </c>
      <c r="K20156" t="s">
        <v>104</v>
      </c>
      <c r="L20156" t="s">
        <v>604</v>
      </c>
    </row>
    <row r="20157" spans="7:12" x14ac:dyDescent="0.45">
      <c r="G20157">
        <v>57209585086</v>
      </c>
      <c r="H20157" t="s">
        <v>3934</v>
      </c>
      <c r="I20157" t="s">
        <v>1974</v>
      </c>
      <c r="J20157" t="s">
        <v>490</v>
      </c>
      <c r="K20157" t="s">
        <v>53</v>
      </c>
      <c r="L20157" t="s">
        <v>604</v>
      </c>
    </row>
    <row r="20158" spans="7:12" x14ac:dyDescent="0.45">
      <c r="G20158">
        <v>57209579836</v>
      </c>
      <c r="H20158" t="s">
        <v>24066</v>
      </c>
      <c r="I20158" t="s">
        <v>775</v>
      </c>
      <c r="J20158" t="s">
        <v>30425</v>
      </c>
      <c r="K20158" t="s">
        <v>6584</v>
      </c>
      <c r="L20158" t="s">
        <v>604</v>
      </c>
    </row>
    <row r="20159" spans="7:12" x14ac:dyDescent="0.45">
      <c r="G20159">
        <v>57209585357</v>
      </c>
      <c r="H20159" t="s">
        <v>50</v>
      </c>
      <c r="I20159" t="s">
        <v>51</v>
      </c>
      <c r="J20159" t="s">
        <v>18987</v>
      </c>
      <c r="K20159" t="s">
        <v>53</v>
      </c>
      <c r="L20159" t="s">
        <v>604</v>
      </c>
    </row>
    <row r="20160" spans="7:12" x14ac:dyDescent="0.45">
      <c r="G20160">
        <v>57201922175</v>
      </c>
      <c r="H20160" t="s">
        <v>12934</v>
      </c>
      <c r="I20160" t="s">
        <v>4495</v>
      </c>
      <c r="J20160" t="s">
        <v>12935</v>
      </c>
      <c r="K20160" t="s">
        <v>12913</v>
      </c>
      <c r="L20160" t="s">
        <v>1691</v>
      </c>
    </row>
    <row r="20161" spans="7:12" x14ac:dyDescent="0.45">
      <c r="G20161">
        <v>57190440967</v>
      </c>
      <c r="H20161" t="s">
        <v>45799</v>
      </c>
      <c r="I20161" t="s">
        <v>45800</v>
      </c>
      <c r="J20161" t="s">
        <v>45801</v>
      </c>
      <c r="K20161" t="s">
        <v>2752</v>
      </c>
      <c r="L20161" t="s">
        <v>2852</v>
      </c>
    </row>
    <row r="20162" spans="7:12" x14ac:dyDescent="0.45">
      <c r="G20162">
        <v>56516300200</v>
      </c>
      <c r="H20162" t="s">
        <v>45802</v>
      </c>
      <c r="I20162" t="s">
        <v>45803</v>
      </c>
      <c r="J20162" t="s">
        <v>1121</v>
      </c>
      <c r="K20162" t="s">
        <v>70</v>
      </c>
      <c r="L20162" t="s">
        <v>45804</v>
      </c>
    </row>
    <row r="20163" spans="7:12" x14ac:dyDescent="0.45">
      <c r="G20163">
        <v>6602320601</v>
      </c>
      <c r="H20163" t="s">
        <v>45805</v>
      </c>
      <c r="I20163" t="s">
        <v>45806</v>
      </c>
      <c r="J20163" t="s">
        <v>45807</v>
      </c>
      <c r="K20163" t="s">
        <v>29</v>
      </c>
      <c r="L20163" t="s">
        <v>45804</v>
      </c>
    </row>
    <row r="20164" spans="7:12" x14ac:dyDescent="0.45">
      <c r="G20164">
        <v>9242652500</v>
      </c>
      <c r="H20164" t="s">
        <v>45808</v>
      </c>
      <c r="I20164" t="s">
        <v>45809</v>
      </c>
      <c r="J20164" t="s">
        <v>45810</v>
      </c>
      <c r="K20164" t="s">
        <v>420</v>
      </c>
      <c r="L20164" t="s">
        <v>18606</v>
      </c>
    </row>
    <row r="20165" spans="7:12" x14ac:dyDescent="0.45">
      <c r="G20165">
        <v>7402832206</v>
      </c>
      <c r="H20165" t="s">
        <v>45811</v>
      </c>
      <c r="I20165" t="s">
        <v>8858</v>
      </c>
      <c r="J20165" t="s">
        <v>45812</v>
      </c>
      <c r="K20165" t="s">
        <v>2649</v>
      </c>
      <c r="L20165" t="s">
        <v>45804</v>
      </c>
    </row>
    <row r="20166" spans="7:12" x14ac:dyDescent="0.45">
      <c r="G20166">
        <v>57195324408</v>
      </c>
      <c r="H20166" t="s">
        <v>45813</v>
      </c>
      <c r="I20166" t="s">
        <v>45814</v>
      </c>
      <c r="J20166" t="s">
        <v>45815</v>
      </c>
      <c r="K20166" t="s">
        <v>13989</v>
      </c>
      <c r="L20166" t="s">
        <v>45804</v>
      </c>
    </row>
    <row r="20167" spans="7:12" x14ac:dyDescent="0.45">
      <c r="G20167">
        <v>57203967635</v>
      </c>
      <c r="H20167" t="s">
        <v>45816</v>
      </c>
      <c r="I20167" t="s">
        <v>5758</v>
      </c>
      <c r="J20167" t="s">
        <v>9613</v>
      </c>
      <c r="K20167" t="s">
        <v>153</v>
      </c>
      <c r="L20167" t="s">
        <v>1626</v>
      </c>
    </row>
    <row r="20168" spans="7:12" x14ac:dyDescent="0.45">
      <c r="G20168">
        <v>57202249596</v>
      </c>
      <c r="H20168" t="s">
        <v>45817</v>
      </c>
      <c r="I20168" t="s">
        <v>45818</v>
      </c>
      <c r="J20168" t="s">
        <v>12341</v>
      </c>
      <c r="K20168" t="s">
        <v>7593</v>
      </c>
      <c r="L20168" t="s">
        <v>1626</v>
      </c>
    </row>
    <row r="20169" spans="7:12" x14ac:dyDescent="0.45">
      <c r="G20169">
        <v>36480695400</v>
      </c>
      <c r="H20169" t="s">
        <v>1529</v>
      </c>
      <c r="I20169" t="s">
        <v>1530</v>
      </c>
      <c r="J20169" t="s">
        <v>45819</v>
      </c>
      <c r="K20169" t="s">
        <v>153</v>
      </c>
      <c r="L20169" t="s">
        <v>1626</v>
      </c>
    </row>
    <row r="20170" spans="7:12" x14ac:dyDescent="0.45">
      <c r="G20170">
        <v>57194473814</v>
      </c>
      <c r="H20170" t="s">
        <v>25004</v>
      </c>
      <c r="I20170" t="s">
        <v>1798</v>
      </c>
      <c r="J20170" t="s">
        <v>45820</v>
      </c>
      <c r="K20170" t="s">
        <v>6254</v>
      </c>
      <c r="L20170" t="s">
        <v>1626</v>
      </c>
    </row>
    <row r="20171" spans="7:12" x14ac:dyDescent="0.45">
      <c r="G20171">
        <v>57194592919</v>
      </c>
      <c r="H20171" t="s">
        <v>45821</v>
      </c>
      <c r="I20171" t="s">
        <v>45822</v>
      </c>
      <c r="J20171" t="s">
        <v>45823</v>
      </c>
      <c r="K20171" t="s">
        <v>4094</v>
      </c>
      <c r="L20171" t="s">
        <v>1626</v>
      </c>
    </row>
    <row r="20172" spans="7:12" x14ac:dyDescent="0.45">
      <c r="G20172">
        <v>54405318200</v>
      </c>
      <c r="H20172" t="s">
        <v>29500</v>
      </c>
      <c r="I20172" t="s">
        <v>29501</v>
      </c>
      <c r="J20172" t="s">
        <v>2968</v>
      </c>
      <c r="K20172" t="s">
        <v>1416</v>
      </c>
      <c r="L20172" t="s">
        <v>7752</v>
      </c>
    </row>
    <row r="20173" spans="7:12" x14ac:dyDescent="0.45">
      <c r="G20173">
        <v>56911964600</v>
      </c>
      <c r="H20173" t="s">
        <v>45826</v>
      </c>
      <c r="I20173" t="s">
        <v>45827</v>
      </c>
      <c r="J20173" t="s">
        <v>23983</v>
      </c>
      <c r="K20173" t="s">
        <v>1456</v>
      </c>
      <c r="L20173" t="s">
        <v>365</v>
      </c>
    </row>
    <row r="20174" spans="7:12" x14ac:dyDescent="0.45">
      <c r="G20174">
        <v>57110302400</v>
      </c>
      <c r="H20174" t="s">
        <v>45828</v>
      </c>
      <c r="I20174" t="s">
        <v>45829</v>
      </c>
      <c r="J20174" t="s">
        <v>21551</v>
      </c>
      <c r="K20174" t="s">
        <v>9606</v>
      </c>
      <c r="L20174" t="s">
        <v>365</v>
      </c>
    </row>
    <row r="20175" spans="7:12" x14ac:dyDescent="0.45">
      <c r="G20175">
        <v>7006382779</v>
      </c>
      <c r="H20175" t="s">
        <v>45830</v>
      </c>
      <c r="I20175" t="s">
        <v>45831</v>
      </c>
      <c r="J20175" t="s">
        <v>23124</v>
      </c>
      <c r="K20175" t="s">
        <v>910</v>
      </c>
      <c r="L20175" t="s">
        <v>365</v>
      </c>
    </row>
    <row r="20176" spans="7:12" x14ac:dyDescent="0.45">
      <c r="G20176">
        <v>7006182686</v>
      </c>
      <c r="H20176" t="s">
        <v>45832</v>
      </c>
      <c r="I20176" t="s">
        <v>45825</v>
      </c>
      <c r="J20176" t="s">
        <v>2590</v>
      </c>
      <c r="K20176" t="s">
        <v>2591</v>
      </c>
      <c r="L20176" t="s">
        <v>365</v>
      </c>
    </row>
    <row r="20177" spans="7:12" x14ac:dyDescent="0.45">
      <c r="G20177">
        <v>55483349600</v>
      </c>
      <c r="H20177" t="s">
        <v>2201</v>
      </c>
      <c r="I20177" t="s">
        <v>2202</v>
      </c>
      <c r="J20177" t="s">
        <v>1284</v>
      </c>
      <c r="K20177" t="s">
        <v>387</v>
      </c>
      <c r="L20177" t="s">
        <v>45833</v>
      </c>
    </row>
    <row r="20178" spans="7:12" x14ac:dyDescent="0.45">
      <c r="G20178">
        <v>57209987409</v>
      </c>
      <c r="H20178" t="s">
        <v>45834</v>
      </c>
      <c r="I20178" t="s">
        <v>1530</v>
      </c>
      <c r="J20178" t="s">
        <v>39779</v>
      </c>
      <c r="K20178" t="s">
        <v>1803</v>
      </c>
      <c r="L20178" t="s">
        <v>324</v>
      </c>
    </row>
    <row r="20179" spans="7:12" x14ac:dyDescent="0.45">
      <c r="G20179">
        <v>35221623100</v>
      </c>
      <c r="H20179" t="s">
        <v>45835</v>
      </c>
      <c r="I20179" t="s">
        <v>6023</v>
      </c>
      <c r="J20179" t="s">
        <v>45836</v>
      </c>
      <c r="K20179" t="s">
        <v>2653</v>
      </c>
      <c r="L20179" t="s">
        <v>324</v>
      </c>
    </row>
    <row r="20180" spans="7:12" x14ac:dyDescent="0.45">
      <c r="G20180">
        <v>7501416705</v>
      </c>
      <c r="H20180" t="s">
        <v>40001</v>
      </c>
      <c r="I20180" t="s">
        <v>5441</v>
      </c>
      <c r="J20180" t="s">
        <v>33438</v>
      </c>
      <c r="K20180" t="s">
        <v>5050</v>
      </c>
      <c r="L20180" t="s">
        <v>7859</v>
      </c>
    </row>
    <row r="20181" spans="7:12" x14ac:dyDescent="0.45">
      <c r="G20181">
        <v>20734057400</v>
      </c>
      <c r="H20181" t="s">
        <v>29430</v>
      </c>
      <c r="I20181" t="s">
        <v>29431</v>
      </c>
      <c r="J20181" t="s">
        <v>45837</v>
      </c>
      <c r="K20181" t="s">
        <v>4935</v>
      </c>
      <c r="L20181" t="s">
        <v>441</v>
      </c>
    </row>
    <row r="20182" spans="7:12" x14ac:dyDescent="0.45">
      <c r="G20182">
        <v>7004079142</v>
      </c>
      <c r="H20182" t="s">
        <v>29425</v>
      </c>
      <c r="I20182" t="s">
        <v>29426</v>
      </c>
      <c r="J20182" t="s">
        <v>29427</v>
      </c>
      <c r="K20182" t="s">
        <v>245</v>
      </c>
      <c r="L20182" t="s">
        <v>1847</v>
      </c>
    </row>
    <row r="20183" spans="7:12" x14ac:dyDescent="0.45">
      <c r="G20183">
        <v>8853403600</v>
      </c>
      <c r="H20183" t="s">
        <v>31934</v>
      </c>
      <c r="I20183" t="s">
        <v>31935</v>
      </c>
      <c r="J20183" t="s">
        <v>17866</v>
      </c>
      <c r="K20183" t="s">
        <v>387</v>
      </c>
      <c r="L20183" t="s">
        <v>1808</v>
      </c>
    </row>
    <row r="20184" spans="7:12" x14ac:dyDescent="0.45">
      <c r="G20184">
        <v>57190612108</v>
      </c>
      <c r="H20184" t="s">
        <v>45838</v>
      </c>
      <c r="I20184" t="s">
        <v>45839</v>
      </c>
      <c r="J20184" t="s">
        <v>23419</v>
      </c>
      <c r="K20184" t="s">
        <v>531</v>
      </c>
      <c r="L20184" t="s">
        <v>1808</v>
      </c>
    </row>
    <row r="20185" spans="7:12" x14ac:dyDescent="0.45">
      <c r="G20185">
        <v>7103111631</v>
      </c>
      <c r="H20185" t="s">
        <v>45842</v>
      </c>
      <c r="I20185" t="s">
        <v>2494</v>
      </c>
      <c r="J20185" t="s">
        <v>21486</v>
      </c>
      <c r="K20185" t="s">
        <v>2776</v>
      </c>
      <c r="L20185" t="s">
        <v>44800</v>
      </c>
    </row>
    <row r="20186" spans="7:12" x14ac:dyDescent="0.45">
      <c r="G20186">
        <v>57208602396</v>
      </c>
      <c r="H20186" t="s">
        <v>45843</v>
      </c>
      <c r="I20186" t="s">
        <v>2359</v>
      </c>
      <c r="J20186" t="s">
        <v>3522</v>
      </c>
      <c r="K20186" t="s">
        <v>70</v>
      </c>
      <c r="L20186" t="s">
        <v>44800</v>
      </c>
    </row>
    <row r="20187" spans="7:12" x14ac:dyDescent="0.45">
      <c r="G20187">
        <v>57191201624</v>
      </c>
      <c r="H20187" t="s">
        <v>45844</v>
      </c>
      <c r="I20187" t="s">
        <v>9198</v>
      </c>
      <c r="J20187" t="s">
        <v>29610</v>
      </c>
      <c r="K20187" t="s">
        <v>5551</v>
      </c>
      <c r="L20187" t="s">
        <v>1626</v>
      </c>
    </row>
    <row r="20188" spans="7:12" x14ac:dyDescent="0.45">
      <c r="G20188">
        <v>57208600565</v>
      </c>
      <c r="H20188" t="s">
        <v>10940</v>
      </c>
      <c r="I20188" t="s">
        <v>1628</v>
      </c>
      <c r="J20188" t="s">
        <v>39155</v>
      </c>
      <c r="K20188" t="s">
        <v>1476</v>
      </c>
      <c r="L20188" t="s">
        <v>44800</v>
      </c>
    </row>
    <row r="20189" spans="7:12" x14ac:dyDescent="0.45">
      <c r="G20189">
        <v>34869610700</v>
      </c>
      <c r="H20189" t="s">
        <v>45845</v>
      </c>
      <c r="I20189" t="s">
        <v>45846</v>
      </c>
      <c r="J20189" t="s">
        <v>3631</v>
      </c>
      <c r="K20189" t="s">
        <v>104</v>
      </c>
      <c r="L20189" t="s">
        <v>44800</v>
      </c>
    </row>
    <row r="20190" spans="7:12" x14ac:dyDescent="0.45">
      <c r="G20190">
        <v>57193746536</v>
      </c>
      <c r="H20190" t="s">
        <v>45847</v>
      </c>
      <c r="I20190" t="s">
        <v>45848</v>
      </c>
      <c r="J20190" t="s">
        <v>36328</v>
      </c>
      <c r="K20190" t="s">
        <v>100</v>
      </c>
      <c r="L20190" t="s">
        <v>44800</v>
      </c>
    </row>
    <row r="20191" spans="7:12" x14ac:dyDescent="0.45">
      <c r="G20191">
        <v>57204695065</v>
      </c>
      <c r="H20191" t="s">
        <v>26179</v>
      </c>
      <c r="I20191" t="s">
        <v>26180</v>
      </c>
      <c r="J20191" t="s">
        <v>26181</v>
      </c>
      <c r="K20191" t="s">
        <v>914</v>
      </c>
      <c r="L20191" t="s">
        <v>44800</v>
      </c>
    </row>
    <row r="20192" spans="7:12" x14ac:dyDescent="0.45">
      <c r="G20192">
        <v>57208594209</v>
      </c>
      <c r="H20192" t="s">
        <v>45849</v>
      </c>
      <c r="I20192" t="s">
        <v>7932</v>
      </c>
      <c r="J20192" t="s">
        <v>10268</v>
      </c>
      <c r="K20192" t="s">
        <v>213</v>
      </c>
      <c r="L20192" t="s">
        <v>44800</v>
      </c>
    </row>
    <row r="20193" spans="7:12" x14ac:dyDescent="0.45">
      <c r="G20193">
        <v>57207893531</v>
      </c>
      <c r="H20193" t="s">
        <v>26183</v>
      </c>
      <c r="I20193" t="s">
        <v>26184</v>
      </c>
      <c r="J20193" t="s">
        <v>4156</v>
      </c>
      <c r="K20193" t="s">
        <v>6152</v>
      </c>
      <c r="L20193" t="s">
        <v>44800</v>
      </c>
    </row>
    <row r="20194" spans="7:12" x14ac:dyDescent="0.45">
      <c r="G20194">
        <v>55998929800</v>
      </c>
      <c r="H20194" t="s">
        <v>45850</v>
      </c>
      <c r="I20194" t="s">
        <v>43687</v>
      </c>
      <c r="J20194" t="s">
        <v>15318</v>
      </c>
      <c r="K20194" t="s">
        <v>2752</v>
      </c>
      <c r="L20194" t="s">
        <v>44800</v>
      </c>
    </row>
    <row r="20195" spans="7:12" x14ac:dyDescent="0.45">
      <c r="G20195">
        <v>36985660300</v>
      </c>
      <c r="H20195" t="s">
        <v>45851</v>
      </c>
      <c r="I20195" t="s">
        <v>1965</v>
      </c>
      <c r="J20195" t="s">
        <v>45852</v>
      </c>
      <c r="K20195" t="s">
        <v>505</v>
      </c>
      <c r="L20195" t="s">
        <v>44800</v>
      </c>
    </row>
    <row r="20196" spans="7:12" x14ac:dyDescent="0.45">
      <c r="G20196">
        <v>36016183300</v>
      </c>
      <c r="H20196" t="s">
        <v>45853</v>
      </c>
      <c r="I20196" t="s">
        <v>45841</v>
      </c>
      <c r="J20196" t="s">
        <v>11417</v>
      </c>
      <c r="K20196" t="s">
        <v>74</v>
      </c>
      <c r="L20196" t="s">
        <v>1626</v>
      </c>
    </row>
    <row r="20197" spans="7:12" x14ac:dyDescent="0.45">
      <c r="G20197">
        <v>57208597261</v>
      </c>
      <c r="H20197" t="s">
        <v>45854</v>
      </c>
      <c r="I20197" t="s">
        <v>33088</v>
      </c>
      <c r="J20197" t="s">
        <v>45855</v>
      </c>
      <c r="K20197" t="s">
        <v>1134</v>
      </c>
      <c r="L20197" t="s">
        <v>44800</v>
      </c>
    </row>
    <row r="20198" spans="7:12" x14ac:dyDescent="0.45">
      <c r="G20198">
        <v>57203533967</v>
      </c>
      <c r="H20198" t="s">
        <v>500</v>
      </c>
      <c r="I20198" t="s">
        <v>274</v>
      </c>
      <c r="J20198" t="s">
        <v>45856</v>
      </c>
      <c r="K20198" t="s">
        <v>1364</v>
      </c>
      <c r="L20198" t="s">
        <v>44800</v>
      </c>
    </row>
    <row r="20199" spans="7:12" x14ac:dyDescent="0.45">
      <c r="G20199">
        <v>57203531957</v>
      </c>
      <c r="H20199" t="s">
        <v>45857</v>
      </c>
      <c r="I20199" t="s">
        <v>45858</v>
      </c>
      <c r="J20199" t="s">
        <v>26288</v>
      </c>
      <c r="K20199" t="s">
        <v>108</v>
      </c>
      <c r="L20199" t="s">
        <v>44800</v>
      </c>
    </row>
    <row r="20200" spans="7:12" x14ac:dyDescent="0.45">
      <c r="G20200">
        <v>57189851059</v>
      </c>
      <c r="H20200" t="s">
        <v>45861</v>
      </c>
      <c r="I20200" t="s">
        <v>45862</v>
      </c>
      <c r="J20200" t="s">
        <v>41820</v>
      </c>
      <c r="K20200" t="s">
        <v>213</v>
      </c>
      <c r="L20200" t="s">
        <v>1626</v>
      </c>
    </row>
    <row r="20201" spans="7:12" x14ac:dyDescent="0.45">
      <c r="G20201">
        <v>57208563372</v>
      </c>
      <c r="H20201" t="s">
        <v>45864</v>
      </c>
      <c r="I20201" t="s">
        <v>45865</v>
      </c>
      <c r="J20201" t="s">
        <v>12570</v>
      </c>
      <c r="K20201" t="s">
        <v>1661</v>
      </c>
      <c r="L20201" t="s">
        <v>1626</v>
      </c>
    </row>
    <row r="20202" spans="7:12" x14ac:dyDescent="0.45">
      <c r="G20202">
        <v>7003876850</v>
      </c>
      <c r="H20202" t="s">
        <v>45866</v>
      </c>
      <c r="I20202" t="s">
        <v>45860</v>
      </c>
      <c r="J20202" t="s">
        <v>45867</v>
      </c>
      <c r="K20202" t="s">
        <v>3408</v>
      </c>
      <c r="L20202" t="s">
        <v>1626</v>
      </c>
    </row>
    <row r="20203" spans="7:12" x14ac:dyDescent="0.45">
      <c r="G20203">
        <v>57208567690</v>
      </c>
      <c r="H20203" t="s">
        <v>7450</v>
      </c>
      <c r="I20203" t="s">
        <v>4842</v>
      </c>
      <c r="J20203" t="s">
        <v>9392</v>
      </c>
      <c r="K20203" t="s">
        <v>56</v>
      </c>
      <c r="L20203" t="s">
        <v>1626</v>
      </c>
    </row>
    <row r="20204" spans="7:12" x14ac:dyDescent="0.45">
      <c r="G20204">
        <v>54892525900</v>
      </c>
      <c r="H20204" t="s">
        <v>45868</v>
      </c>
      <c r="I20204" t="s">
        <v>1526</v>
      </c>
      <c r="J20204" t="s">
        <v>83</v>
      </c>
      <c r="K20204" t="s">
        <v>104</v>
      </c>
      <c r="L20204" t="s">
        <v>1626</v>
      </c>
    </row>
    <row r="20205" spans="7:12" x14ac:dyDescent="0.45">
      <c r="G20205">
        <v>56428104200</v>
      </c>
      <c r="H20205" t="s">
        <v>384</v>
      </c>
      <c r="I20205" t="s">
        <v>385</v>
      </c>
      <c r="J20205" t="s">
        <v>45869</v>
      </c>
      <c r="K20205" t="s">
        <v>387</v>
      </c>
      <c r="L20205" t="s">
        <v>1626</v>
      </c>
    </row>
    <row r="20206" spans="7:12" x14ac:dyDescent="0.45">
      <c r="G20206">
        <v>57208564772</v>
      </c>
      <c r="H20206" t="s">
        <v>45870</v>
      </c>
      <c r="I20206" t="s">
        <v>45871</v>
      </c>
      <c r="J20206" t="s">
        <v>45872</v>
      </c>
      <c r="K20206" t="s">
        <v>213</v>
      </c>
      <c r="L20206" t="s">
        <v>1626</v>
      </c>
    </row>
    <row r="20207" spans="7:12" x14ac:dyDescent="0.45">
      <c r="G20207">
        <v>7005427438</v>
      </c>
      <c r="H20207" t="s">
        <v>22883</v>
      </c>
      <c r="I20207" t="s">
        <v>22884</v>
      </c>
      <c r="J20207" t="s">
        <v>22885</v>
      </c>
      <c r="K20207" t="s">
        <v>1540</v>
      </c>
      <c r="L20207" t="s">
        <v>4656</v>
      </c>
    </row>
    <row r="20208" spans="7:12" x14ac:dyDescent="0.45">
      <c r="G20208">
        <v>57209842558</v>
      </c>
      <c r="H20208" t="s">
        <v>16207</v>
      </c>
      <c r="I20208" t="s">
        <v>1965</v>
      </c>
      <c r="J20208" t="s">
        <v>45873</v>
      </c>
      <c r="K20208" t="s">
        <v>296</v>
      </c>
      <c r="L20208" t="s">
        <v>45874</v>
      </c>
    </row>
    <row r="20209" spans="7:12" x14ac:dyDescent="0.45">
      <c r="G20209">
        <v>56015911900</v>
      </c>
      <c r="H20209" t="s">
        <v>22879</v>
      </c>
      <c r="I20209" t="s">
        <v>22880</v>
      </c>
      <c r="J20209" t="s">
        <v>22881</v>
      </c>
      <c r="K20209" t="s">
        <v>1416</v>
      </c>
      <c r="L20209" t="s">
        <v>591</v>
      </c>
    </row>
    <row r="20210" spans="7:12" x14ac:dyDescent="0.45">
      <c r="G20210">
        <v>55238055500</v>
      </c>
      <c r="H20210" t="s">
        <v>22867</v>
      </c>
      <c r="I20210" t="s">
        <v>22868</v>
      </c>
      <c r="J20210" t="s">
        <v>45875</v>
      </c>
      <c r="K20210" t="s">
        <v>851</v>
      </c>
      <c r="L20210" t="s">
        <v>22870</v>
      </c>
    </row>
    <row r="20211" spans="7:12" x14ac:dyDescent="0.45">
      <c r="G20211">
        <v>57055328400</v>
      </c>
      <c r="H20211" t="s">
        <v>2893</v>
      </c>
      <c r="I20211" t="s">
        <v>2894</v>
      </c>
      <c r="J20211" t="s">
        <v>2895</v>
      </c>
      <c r="K20211" t="s">
        <v>387</v>
      </c>
      <c r="L20211" t="s">
        <v>591</v>
      </c>
    </row>
    <row r="20212" spans="7:12" x14ac:dyDescent="0.45">
      <c r="G20212">
        <v>6701726503</v>
      </c>
      <c r="H20212" t="s">
        <v>45878</v>
      </c>
      <c r="I20212" t="s">
        <v>45879</v>
      </c>
      <c r="J20212" t="s">
        <v>6618</v>
      </c>
      <c r="K20212" t="s">
        <v>104</v>
      </c>
      <c r="L20212" t="s">
        <v>1691</v>
      </c>
    </row>
    <row r="20213" spans="7:12" x14ac:dyDescent="0.45">
      <c r="G20213">
        <v>57208884730</v>
      </c>
      <c r="H20213" t="s">
        <v>45880</v>
      </c>
      <c r="I20213" t="s">
        <v>41900</v>
      </c>
      <c r="J20213" t="s">
        <v>45881</v>
      </c>
      <c r="K20213" t="s">
        <v>195</v>
      </c>
      <c r="L20213" t="s">
        <v>1691</v>
      </c>
    </row>
    <row r="20214" spans="7:12" x14ac:dyDescent="0.45">
      <c r="G20214">
        <v>55733774400</v>
      </c>
      <c r="H20214" t="s">
        <v>1737</v>
      </c>
      <c r="I20214" t="s">
        <v>274</v>
      </c>
      <c r="J20214" t="s">
        <v>45882</v>
      </c>
      <c r="K20214" t="s">
        <v>2426</v>
      </c>
      <c r="L20214" t="s">
        <v>9306</v>
      </c>
    </row>
    <row r="20215" spans="7:12" x14ac:dyDescent="0.45">
      <c r="G20215">
        <v>34574239300</v>
      </c>
      <c r="H20215" t="s">
        <v>45885</v>
      </c>
      <c r="I20215" t="s">
        <v>5521</v>
      </c>
      <c r="J20215" t="s">
        <v>45886</v>
      </c>
      <c r="K20215" t="s">
        <v>7534</v>
      </c>
      <c r="L20215" t="s">
        <v>9306</v>
      </c>
    </row>
    <row r="20216" spans="7:12" x14ac:dyDescent="0.45">
      <c r="G20216">
        <v>56685706600</v>
      </c>
      <c r="H20216" t="s">
        <v>45887</v>
      </c>
      <c r="I20216" t="s">
        <v>45888</v>
      </c>
      <c r="J20216" t="s">
        <v>19447</v>
      </c>
      <c r="K20216" t="s">
        <v>213</v>
      </c>
      <c r="L20216" t="s">
        <v>9306</v>
      </c>
    </row>
    <row r="20217" spans="7:12" x14ac:dyDescent="0.45">
      <c r="G20217">
        <v>20733514900</v>
      </c>
      <c r="H20217" t="s">
        <v>45889</v>
      </c>
      <c r="I20217" t="s">
        <v>45890</v>
      </c>
      <c r="J20217" t="s">
        <v>4930</v>
      </c>
      <c r="K20217" t="s">
        <v>205</v>
      </c>
      <c r="L20217" t="s">
        <v>9306</v>
      </c>
    </row>
    <row r="20218" spans="7:12" x14ac:dyDescent="0.45">
      <c r="G20218">
        <v>56147786800</v>
      </c>
      <c r="H20218" t="s">
        <v>45891</v>
      </c>
      <c r="I20218" t="s">
        <v>39825</v>
      </c>
      <c r="J20218" t="s">
        <v>45892</v>
      </c>
      <c r="K20218" t="s">
        <v>108</v>
      </c>
      <c r="L20218" t="s">
        <v>9306</v>
      </c>
    </row>
    <row r="20219" spans="7:12" x14ac:dyDescent="0.45">
      <c r="G20219">
        <v>7403907161</v>
      </c>
      <c r="H20219" t="s">
        <v>45893</v>
      </c>
      <c r="I20219" t="s">
        <v>4732</v>
      </c>
      <c r="J20219" t="s">
        <v>1272</v>
      </c>
      <c r="K20219" t="s">
        <v>1273</v>
      </c>
      <c r="L20219" t="s">
        <v>9306</v>
      </c>
    </row>
    <row r="20220" spans="7:12" x14ac:dyDescent="0.45">
      <c r="G20220">
        <v>55221935900</v>
      </c>
      <c r="H20220" t="s">
        <v>45894</v>
      </c>
      <c r="I20220" t="s">
        <v>1752</v>
      </c>
      <c r="J20220" t="s">
        <v>26788</v>
      </c>
      <c r="K20220" t="s">
        <v>1528</v>
      </c>
      <c r="L20220" t="s">
        <v>1222</v>
      </c>
    </row>
    <row r="20221" spans="7:12" x14ac:dyDescent="0.45">
      <c r="G20221">
        <v>56882442500</v>
      </c>
      <c r="H20221" t="s">
        <v>45898</v>
      </c>
      <c r="I20221" t="s">
        <v>45896</v>
      </c>
      <c r="J20221" t="s">
        <v>5772</v>
      </c>
      <c r="K20221" t="s">
        <v>3972</v>
      </c>
      <c r="L20221" t="s">
        <v>1681</v>
      </c>
    </row>
    <row r="20222" spans="7:12" x14ac:dyDescent="0.45">
      <c r="G20222">
        <v>57206902318</v>
      </c>
      <c r="H20222" t="s">
        <v>45899</v>
      </c>
      <c r="I20222" t="s">
        <v>45900</v>
      </c>
      <c r="J20222" t="s">
        <v>23365</v>
      </c>
      <c r="K20222" t="s">
        <v>104</v>
      </c>
      <c r="L20222" t="s">
        <v>17636</v>
      </c>
    </row>
    <row r="20223" spans="7:12" x14ac:dyDescent="0.45">
      <c r="G20223">
        <v>24765022600</v>
      </c>
      <c r="H20223" t="s">
        <v>774</v>
      </c>
      <c r="I20223" t="s">
        <v>775</v>
      </c>
      <c r="J20223" t="s">
        <v>45901</v>
      </c>
      <c r="K20223" t="s">
        <v>975</v>
      </c>
      <c r="L20223" t="s">
        <v>1681</v>
      </c>
    </row>
    <row r="20224" spans="7:12" x14ac:dyDescent="0.45">
      <c r="G20224">
        <v>57204700069</v>
      </c>
      <c r="H20224" t="s">
        <v>42617</v>
      </c>
      <c r="I20224" t="s">
        <v>32603</v>
      </c>
      <c r="J20224" t="s">
        <v>23982</v>
      </c>
      <c r="K20224" t="s">
        <v>538</v>
      </c>
      <c r="L20224" t="s">
        <v>1681</v>
      </c>
    </row>
    <row r="20225" spans="7:12" x14ac:dyDescent="0.45">
      <c r="G20225">
        <v>57192878302</v>
      </c>
      <c r="H20225" t="s">
        <v>45902</v>
      </c>
      <c r="I20225" t="s">
        <v>45903</v>
      </c>
      <c r="J20225" t="s">
        <v>45904</v>
      </c>
      <c r="K20225" t="s">
        <v>1444</v>
      </c>
      <c r="L20225" t="s">
        <v>1681</v>
      </c>
    </row>
    <row r="20226" spans="7:12" x14ac:dyDescent="0.45">
      <c r="G20226">
        <v>57202406549</v>
      </c>
      <c r="H20226" t="s">
        <v>45905</v>
      </c>
      <c r="I20226" t="s">
        <v>45906</v>
      </c>
      <c r="J20226" t="s">
        <v>45907</v>
      </c>
      <c r="K20226" t="s">
        <v>1942</v>
      </c>
      <c r="L20226" t="s">
        <v>1681</v>
      </c>
    </row>
    <row r="20227" spans="7:12" x14ac:dyDescent="0.45">
      <c r="G20227">
        <v>57191865612</v>
      </c>
      <c r="H20227" t="s">
        <v>45908</v>
      </c>
      <c r="I20227" t="s">
        <v>45909</v>
      </c>
      <c r="J20227" t="s">
        <v>2772</v>
      </c>
      <c r="K20227" t="s">
        <v>1654</v>
      </c>
      <c r="L20227" t="s">
        <v>1681</v>
      </c>
    </row>
    <row r="20228" spans="7:12" x14ac:dyDescent="0.45">
      <c r="G20228">
        <v>6603953554</v>
      </c>
      <c r="H20228" t="s">
        <v>45910</v>
      </c>
      <c r="I20228" t="s">
        <v>28718</v>
      </c>
      <c r="J20228" t="s">
        <v>9483</v>
      </c>
      <c r="K20228" t="s">
        <v>1134</v>
      </c>
      <c r="L20228" t="s">
        <v>10590</v>
      </c>
    </row>
    <row r="20229" spans="7:12" x14ac:dyDescent="0.45">
      <c r="G20229">
        <v>16175197600</v>
      </c>
      <c r="H20229" t="s">
        <v>45911</v>
      </c>
      <c r="I20229" t="s">
        <v>45912</v>
      </c>
      <c r="J20229" t="s">
        <v>45913</v>
      </c>
      <c r="K20229" t="s">
        <v>10276</v>
      </c>
      <c r="L20229" t="s">
        <v>1681</v>
      </c>
    </row>
    <row r="20230" spans="7:12" x14ac:dyDescent="0.45">
      <c r="G20230">
        <v>57209288322</v>
      </c>
      <c r="H20230" t="s">
        <v>32337</v>
      </c>
      <c r="I20230" t="s">
        <v>1983</v>
      </c>
      <c r="J20230" t="s">
        <v>2415</v>
      </c>
      <c r="K20230" t="s">
        <v>36</v>
      </c>
      <c r="L20230" t="s">
        <v>3871</v>
      </c>
    </row>
    <row r="20231" spans="7:12" x14ac:dyDescent="0.45">
      <c r="G20231">
        <v>8676154400</v>
      </c>
      <c r="H20231" t="s">
        <v>45914</v>
      </c>
      <c r="I20231" t="s">
        <v>45915</v>
      </c>
      <c r="J20231" t="s">
        <v>45916</v>
      </c>
      <c r="K20231" t="s">
        <v>49</v>
      </c>
      <c r="L20231" t="s">
        <v>3871</v>
      </c>
    </row>
    <row r="20232" spans="7:12" x14ac:dyDescent="0.45">
      <c r="G20232">
        <v>55317862300</v>
      </c>
      <c r="H20232" t="s">
        <v>45917</v>
      </c>
      <c r="I20232" t="s">
        <v>45918</v>
      </c>
      <c r="J20232" t="s">
        <v>4662</v>
      </c>
      <c r="K20232" t="s">
        <v>1416</v>
      </c>
      <c r="L20232" t="s">
        <v>11407</v>
      </c>
    </row>
    <row r="20233" spans="7:12" x14ac:dyDescent="0.45">
      <c r="G20233">
        <v>23473490600</v>
      </c>
      <c r="H20233" t="s">
        <v>45919</v>
      </c>
      <c r="I20233" t="s">
        <v>45920</v>
      </c>
      <c r="J20233" t="s">
        <v>45921</v>
      </c>
      <c r="K20233" t="s">
        <v>4227</v>
      </c>
      <c r="L20233" t="s">
        <v>1808</v>
      </c>
    </row>
    <row r="20234" spans="7:12" x14ac:dyDescent="0.45">
      <c r="G20234">
        <v>57209288867</v>
      </c>
      <c r="H20234" t="s">
        <v>45922</v>
      </c>
      <c r="I20234" t="s">
        <v>45923</v>
      </c>
      <c r="J20234" t="s">
        <v>45924</v>
      </c>
      <c r="K20234" t="s">
        <v>1872</v>
      </c>
      <c r="L20234" t="s">
        <v>11407</v>
      </c>
    </row>
    <row r="20235" spans="7:12" x14ac:dyDescent="0.45">
      <c r="G20235">
        <v>6603486818</v>
      </c>
      <c r="H20235" t="s">
        <v>45925</v>
      </c>
      <c r="I20235" t="s">
        <v>4455</v>
      </c>
      <c r="J20235" t="s">
        <v>45926</v>
      </c>
      <c r="K20235" t="s">
        <v>6152</v>
      </c>
      <c r="L20235" t="s">
        <v>11407</v>
      </c>
    </row>
    <row r="20236" spans="7:12" x14ac:dyDescent="0.45">
      <c r="G20236">
        <v>57197397427</v>
      </c>
      <c r="H20236" t="s">
        <v>45927</v>
      </c>
      <c r="I20236" t="s">
        <v>4862</v>
      </c>
      <c r="J20236" t="s">
        <v>45928</v>
      </c>
      <c r="K20236" t="s">
        <v>97</v>
      </c>
      <c r="L20236" t="s">
        <v>11407</v>
      </c>
    </row>
    <row r="20237" spans="7:12" x14ac:dyDescent="0.45">
      <c r="G20237">
        <v>53881117100</v>
      </c>
      <c r="H20237" t="s">
        <v>1442</v>
      </c>
      <c r="I20237" t="s">
        <v>17</v>
      </c>
      <c r="J20237" t="s">
        <v>45929</v>
      </c>
      <c r="K20237" t="s">
        <v>70</v>
      </c>
      <c r="L20237" t="s">
        <v>11407</v>
      </c>
    </row>
    <row r="20238" spans="7:12" x14ac:dyDescent="0.45">
      <c r="G20238">
        <v>57189591775</v>
      </c>
      <c r="H20238" t="s">
        <v>45930</v>
      </c>
      <c r="I20238" t="s">
        <v>45931</v>
      </c>
      <c r="J20238" t="s">
        <v>45932</v>
      </c>
      <c r="K20238" t="s">
        <v>1337</v>
      </c>
      <c r="L20238" t="s">
        <v>11407</v>
      </c>
    </row>
    <row r="20239" spans="7:12" x14ac:dyDescent="0.45">
      <c r="G20239">
        <v>56479132700</v>
      </c>
      <c r="H20239" t="s">
        <v>45933</v>
      </c>
      <c r="I20239" t="s">
        <v>45934</v>
      </c>
      <c r="J20239" t="s">
        <v>45935</v>
      </c>
      <c r="K20239" t="s">
        <v>801</v>
      </c>
      <c r="L20239" t="s">
        <v>11407</v>
      </c>
    </row>
    <row r="20240" spans="7:12" x14ac:dyDescent="0.45">
      <c r="G20240">
        <v>57209288057</v>
      </c>
      <c r="H20240" t="s">
        <v>45936</v>
      </c>
      <c r="I20240" t="s">
        <v>9103</v>
      </c>
      <c r="J20240" t="s">
        <v>45937</v>
      </c>
      <c r="K20240" t="s">
        <v>5299</v>
      </c>
      <c r="L20240" t="s">
        <v>11407</v>
      </c>
    </row>
    <row r="20241" spans="7:12" x14ac:dyDescent="0.45">
      <c r="G20241">
        <v>57209288178</v>
      </c>
      <c r="H20241" t="s">
        <v>45938</v>
      </c>
      <c r="I20241" t="s">
        <v>45939</v>
      </c>
      <c r="J20241" t="s">
        <v>33473</v>
      </c>
      <c r="K20241" t="s">
        <v>910</v>
      </c>
      <c r="L20241" t="s">
        <v>44800</v>
      </c>
    </row>
    <row r="20242" spans="7:12" x14ac:dyDescent="0.45">
      <c r="G20242">
        <v>57194732402</v>
      </c>
      <c r="H20242" t="s">
        <v>45940</v>
      </c>
      <c r="I20242" t="s">
        <v>45941</v>
      </c>
      <c r="J20242" t="s">
        <v>6281</v>
      </c>
      <c r="K20242" t="s">
        <v>343</v>
      </c>
      <c r="L20242" t="s">
        <v>11407</v>
      </c>
    </row>
    <row r="20243" spans="7:12" x14ac:dyDescent="0.45">
      <c r="G20243">
        <v>57201311172</v>
      </c>
      <c r="H20243" t="s">
        <v>774</v>
      </c>
      <c r="I20243" t="s">
        <v>775</v>
      </c>
      <c r="J20243" t="s">
        <v>6201</v>
      </c>
      <c r="K20243" t="s">
        <v>265</v>
      </c>
      <c r="L20243" t="s">
        <v>11407</v>
      </c>
    </row>
    <row r="20244" spans="7:12" x14ac:dyDescent="0.45">
      <c r="G20244">
        <v>57202705585</v>
      </c>
      <c r="H20244" t="s">
        <v>45942</v>
      </c>
      <c r="I20244" t="s">
        <v>14832</v>
      </c>
      <c r="J20244" t="s">
        <v>3716</v>
      </c>
      <c r="K20244" t="s">
        <v>1532</v>
      </c>
      <c r="L20244" t="s">
        <v>936</v>
      </c>
    </row>
    <row r="20245" spans="7:12" x14ac:dyDescent="0.45">
      <c r="G20245">
        <v>57209288138</v>
      </c>
      <c r="H20245" t="s">
        <v>45943</v>
      </c>
      <c r="I20245" t="s">
        <v>45944</v>
      </c>
      <c r="J20245" t="s">
        <v>45945</v>
      </c>
      <c r="K20245" t="s">
        <v>192</v>
      </c>
      <c r="L20245" t="s">
        <v>44800</v>
      </c>
    </row>
    <row r="20246" spans="7:12" x14ac:dyDescent="0.45">
      <c r="G20246">
        <v>36805404100</v>
      </c>
      <c r="H20246" t="s">
        <v>45946</v>
      </c>
      <c r="I20246" t="s">
        <v>20135</v>
      </c>
      <c r="J20246" t="s">
        <v>45947</v>
      </c>
      <c r="K20246" t="s">
        <v>1364</v>
      </c>
      <c r="L20246" t="s">
        <v>11407</v>
      </c>
    </row>
    <row r="20247" spans="7:12" x14ac:dyDescent="0.45">
      <c r="G20247">
        <v>55639938400</v>
      </c>
      <c r="H20247" t="s">
        <v>45951</v>
      </c>
      <c r="I20247" t="s">
        <v>45952</v>
      </c>
      <c r="J20247" t="s">
        <v>28963</v>
      </c>
      <c r="K20247" t="s">
        <v>205</v>
      </c>
      <c r="L20247" t="s">
        <v>132</v>
      </c>
    </row>
    <row r="20248" spans="7:12" x14ac:dyDescent="0.45">
      <c r="G20248">
        <v>6503994367</v>
      </c>
      <c r="H20248" t="s">
        <v>14823</v>
      </c>
      <c r="I20248" t="s">
        <v>14824</v>
      </c>
      <c r="J20248" t="s">
        <v>10689</v>
      </c>
      <c r="K20248" t="s">
        <v>153</v>
      </c>
      <c r="L20248" t="s">
        <v>12449</v>
      </c>
    </row>
    <row r="20249" spans="7:12" x14ac:dyDescent="0.45">
      <c r="G20249">
        <v>57210074000</v>
      </c>
      <c r="H20249" t="s">
        <v>1743</v>
      </c>
      <c r="I20249" t="s">
        <v>648</v>
      </c>
      <c r="J20249" t="s">
        <v>4250</v>
      </c>
      <c r="K20249" t="s">
        <v>205</v>
      </c>
      <c r="L20249" t="s">
        <v>132</v>
      </c>
    </row>
    <row r="20250" spans="7:12" x14ac:dyDescent="0.45">
      <c r="G20250">
        <v>57202068397</v>
      </c>
      <c r="H20250" t="s">
        <v>14822</v>
      </c>
      <c r="I20250" t="s">
        <v>2117</v>
      </c>
      <c r="J20250" t="s">
        <v>10203</v>
      </c>
      <c r="K20250" t="s">
        <v>2403</v>
      </c>
      <c r="L20250" t="s">
        <v>252</v>
      </c>
    </row>
    <row r="20251" spans="7:12" x14ac:dyDescent="0.45">
      <c r="G20251">
        <v>57210073780</v>
      </c>
      <c r="H20251" t="s">
        <v>45953</v>
      </c>
      <c r="I20251" t="s">
        <v>20059</v>
      </c>
      <c r="J20251" t="s">
        <v>45954</v>
      </c>
      <c r="K20251" t="s">
        <v>53</v>
      </c>
      <c r="L20251" t="s">
        <v>132</v>
      </c>
    </row>
    <row r="20252" spans="7:12" x14ac:dyDescent="0.45">
      <c r="G20252">
        <v>55586235800</v>
      </c>
      <c r="H20252" t="s">
        <v>45955</v>
      </c>
      <c r="I20252" t="s">
        <v>15925</v>
      </c>
      <c r="J20252" t="s">
        <v>45956</v>
      </c>
      <c r="K20252" t="s">
        <v>89</v>
      </c>
      <c r="L20252" t="s">
        <v>132</v>
      </c>
    </row>
    <row r="20253" spans="7:12" x14ac:dyDescent="0.45">
      <c r="G20253">
        <v>57200652939</v>
      </c>
      <c r="H20253" t="s">
        <v>45957</v>
      </c>
      <c r="I20253" t="s">
        <v>45958</v>
      </c>
      <c r="J20253" t="s">
        <v>9997</v>
      </c>
      <c r="K20253" t="s">
        <v>3142</v>
      </c>
      <c r="L20253" t="s">
        <v>132</v>
      </c>
    </row>
    <row r="20254" spans="7:12" x14ac:dyDescent="0.45">
      <c r="G20254">
        <v>57201639648</v>
      </c>
      <c r="H20254" t="s">
        <v>45959</v>
      </c>
      <c r="I20254" t="s">
        <v>7200</v>
      </c>
      <c r="J20254" t="s">
        <v>45960</v>
      </c>
      <c r="K20254" t="s">
        <v>49</v>
      </c>
      <c r="L20254" t="s">
        <v>132</v>
      </c>
    </row>
    <row r="20255" spans="7:12" x14ac:dyDescent="0.45">
      <c r="G20255">
        <v>55286312800</v>
      </c>
      <c r="H20255" t="s">
        <v>15115</v>
      </c>
      <c r="I20255" t="s">
        <v>1316</v>
      </c>
      <c r="J20255" t="s">
        <v>15116</v>
      </c>
      <c r="K20255" t="s">
        <v>1532</v>
      </c>
      <c r="L20255" t="s">
        <v>132</v>
      </c>
    </row>
    <row r="20256" spans="7:12" x14ac:dyDescent="0.45">
      <c r="G20256">
        <v>6701780322</v>
      </c>
      <c r="H20256" t="s">
        <v>45961</v>
      </c>
      <c r="I20256" t="s">
        <v>45949</v>
      </c>
      <c r="J20256" t="s">
        <v>45962</v>
      </c>
      <c r="K20256" t="s">
        <v>9878</v>
      </c>
      <c r="L20256" t="s">
        <v>132</v>
      </c>
    </row>
    <row r="20257" spans="7:12" x14ac:dyDescent="0.45">
      <c r="G20257">
        <v>57210139654</v>
      </c>
      <c r="H20257" t="s">
        <v>45963</v>
      </c>
      <c r="I20257" t="s">
        <v>45964</v>
      </c>
      <c r="J20257" t="s">
        <v>45965</v>
      </c>
      <c r="K20257" t="s">
        <v>4260</v>
      </c>
      <c r="L20257" t="s">
        <v>9032</v>
      </c>
    </row>
    <row r="20258" spans="7:12" x14ac:dyDescent="0.45">
      <c r="G20258">
        <v>7003289155</v>
      </c>
      <c r="H20258" t="s">
        <v>15771</v>
      </c>
      <c r="I20258" t="s">
        <v>15772</v>
      </c>
      <c r="J20258" t="s">
        <v>6823</v>
      </c>
      <c r="K20258" t="s">
        <v>6824</v>
      </c>
      <c r="L20258" t="s">
        <v>9032</v>
      </c>
    </row>
    <row r="20259" spans="7:12" x14ac:dyDescent="0.45">
      <c r="G20259">
        <v>7006626258</v>
      </c>
      <c r="H20259" t="s">
        <v>45966</v>
      </c>
      <c r="I20259" t="s">
        <v>45967</v>
      </c>
      <c r="J20259" t="s">
        <v>16905</v>
      </c>
      <c r="K20259" t="s">
        <v>1243</v>
      </c>
      <c r="L20259" t="s">
        <v>365</v>
      </c>
    </row>
    <row r="20260" spans="7:12" x14ac:dyDescent="0.45">
      <c r="G20260">
        <v>7006343554</v>
      </c>
      <c r="H20260" t="s">
        <v>4370</v>
      </c>
      <c r="I20260" t="s">
        <v>4358</v>
      </c>
      <c r="J20260" t="s">
        <v>45968</v>
      </c>
      <c r="K20260" t="s">
        <v>224</v>
      </c>
      <c r="L20260" t="s">
        <v>768</v>
      </c>
    </row>
    <row r="20261" spans="7:12" x14ac:dyDescent="0.45">
      <c r="G20261">
        <v>6508020284</v>
      </c>
      <c r="H20261" t="s">
        <v>45969</v>
      </c>
      <c r="I20261" t="s">
        <v>45970</v>
      </c>
      <c r="J20261" t="s">
        <v>22585</v>
      </c>
      <c r="K20261" t="s">
        <v>108</v>
      </c>
      <c r="L20261" t="s">
        <v>45971</v>
      </c>
    </row>
    <row r="20262" spans="7:12" x14ac:dyDescent="0.45">
      <c r="G20262">
        <v>35402935900</v>
      </c>
      <c r="H20262" t="s">
        <v>45972</v>
      </c>
      <c r="I20262" t="s">
        <v>45973</v>
      </c>
      <c r="J20262" t="s">
        <v>45965</v>
      </c>
      <c r="K20262" t="s">
        <v>4260</v>
      </c>
      <c r="L20262" t="s">
        <v>469</v>
      </c>
    </row>
    <row r="20263" spans="7:12" x14ac:dyDescent="0.45">
      <c r="G20263">
        <v>56324653600</v>
      </c>
      <c r="H20263" t="s">
        <v>19887</v>
      </c>
      <c r="I20263" t="s">
        <v>19888</v>
      </c>
      <c r="J20263" t="s">
        <v>518</v>
      </c>
      <c r="K20263" t="s">
        <v>205</v>
      </c>
      <c r="L20263" t="s">
        <v>45974</v>
      </c>
    </row>
    <row r="20264" spans="7:12" x14ac:dyDescent="0.45">
      <c r="G20264">
        <v>14010368500</v>
      </c>
      <c r="H20264" t="s">
        <v>45975</v>
      </c>
      <c r="I20264" t="s">
        <v>45976</v>
      </c>
      <c r="J20264" t="s">
        <v>6887</v>
      </c>
      <c r="K20264" t="s">
        <v>36</v>
      </c>
      <c r="L20264" t="s">
        <v>45974</v>
      </c>
    </row>
    <row r="20265" spans="7:12" x14ac:dyDescent="0.45">
      <c r="G20265">
        <v>8636959300</v>
      </c>
      <c r="H20265" t="s">
        <v>45977</v>
      </c>
      <c r="I20265" t="s">
        <v>45978</v>
      </c>
      <c r="J20265" t="s">
        <v>180</v>
      </c>
      <c r="K20265" t="s">
        <v>70</v>
      </c>
      <c r="L20265" t="s">
        <v>45974</v>
      </c>
    </row>
    <row r="20266" spans="7:12" x14ac:dyDescent="0.45">
      <c r="G20266">
        <v>57210417614</v>
      </c>
      <c r="H20266" t="s">
        <v>45979</v>
      </c>
      <c r="I20266" t="s">
        <v>45980</v>
      </c>
      <c r="J20266" t="s">
        <v>5796</v>
      </c>
      <c r="K20266" t="s">
        <v>108</v>
      </c>
      <c r="L20266" t="s">
        <v>45974</v>
      </c>
    </row>
    <row r="20267" spans="7:12" x14ac:dyDescent="0.45">
      <c r="G20267">
        <v>7006739038</v>
      </c>
      <c r="H20267" t="s">
        <v>45981</v>
      </c>
      <c r="I20267" t="s">
        <v>45982</v>
      </c>
      <c r="J20267" t="s">
        <v>19068</v>
      </c>
      <c r="K20267" t="s">
        <v>397</v>
      </c>
      <c r="L20267" t="s">
        <v>1240</v>
      </c>
    </row>
    <row r="20268" spans="7:12" x14ac:dyDescent="0.45">
      <c r="G20268">
        <v>57209310216</v>
      </c>
      <c r="H20268" t="s">
        <v>45986</v>
      </c>
      <c r="I20268" t="s">
        <v>5455</v>
      </c>
      <c r="J20268" t="s">
        <v>45987</v>
      </c>
      <c r="K20268" t="s">
        <v>108</v>
      </c>
      <c r="L20268" t="s">
        <v>873</v>
      </c>
    </row>
    <row r="20269" spans="7:12" x14ac:dyDescent="0.45">
      <c r="G20269">
        <v>57208818506</v>
      </c>
      <c r="H20269" t="s">
        <v>6671</v>
      </c>
      <c r="I20269" t="s">
        <v>565</v>
      </c>
      <c r="J20269" t="s">
        <v>2500</v>
      </c>
      <c r="K20269" t="s">
        <v>53</v>
      </c>
      <c r="L20269" t="s">
        <v>873</v>
      </c>
    </row>
    <row r="20270" spans="7:12" x14ac:dyDescent="0.45">
      <c r="G20270">
        <v>38660954900</v>
      </c>
      <c r="H20270" t="s">
        <v>45988</v>
      </c>
      <c r="I20270" t="s">
        <v>45989</v>
      </c>
      <c r="J20270" t="s">
        <v>6618</v>
      </c>
      <c r="K20270" t="s">
        <v>104</v>
      </c>
      <c r="L20270" t="s">
        <v>873</v>
      </c>
    </row>
    <row r="20271" spans="7:12" x14ac:dyDescent="0.45">
      <c r="G20271">
        <v>56573255500</v>
      </c>
      <c r="H20271" t="s">
        <v>36927</v>
      </c>
      <c r="I20271" t="s">
        <v>643</v>
      </c>
      <c r="J20271" t="s">
        <v>5661</v>
      </c>
      <c r="K20271" t="s">
        <v>205</v>
      </c>
      <c r="L20271" t="s">
        <v>873</v>
      </c>
    </row>
    <row r="20272" spans="7:12" x14ac:dyDescent="0.45">
      <c r="G20272">
        <v>6603031467</v>
      </c>
      <c r="H20272" t="s">
        <v>45990</v>
      </c>
      <c r="I20272" t="s">
        <v>45984</v>
      </c>
      <c r="J20272" t="s">
        <v>5937</v>
      </c>
      <c r="K20272" t="s">
        <v>387</v>
      </c>
      <c r="L20272" t="s">
        <v>873</v>
      </c>
    </row>
    <row r="20273" spans="7:12" x14ac:dyDescent="0.45">
      <c r="G20273">
        <v>56919744300</v>
      </c>
      <c r="H20273" t="s">
        <v>45991</v>
      </c>
      <c r="I20273" t="s">
        <v>32567</v>
      </c>
      <c r="J20273" t="s">
        <v>45992</v>
      </c>
      <c r="K20273" t="s">
        <v>1416</v>
      </c>
      <c r="L20273" t="s">
        <v>873</v>
      </c>
    </row>
    <row r="20274" spans="7:12" x14ac:dyDescent="0.45">
      <c r="G20274">
        <v>7005150817</v>
      </c>
      <c r="H20274" t="s">
        <v>45993</v>
      </c>
      <c r="I20274" t="s">
        <v>45994</v>
      </c>
      <c r="J20274" t="s">
        <v>15810</v>
      </c>
      <c r="K20274" t="s">
        <v>5566</v>
      </c>
      <c r="L20274" t="s">
        <v>1626</v>
      </c>
    </row>
    <row r="20275" spans="7:12" x14ac:dyDescent="0.45">
      <c r="G20275">
        <v>57207570224</v>
      </c>
      <c r="H20275" t="s">
        <v>45995</v>
      </c>
      <c r="I20275" t="s">
        <v>14458</v>
      </c>
      <c r="J20275" t="s">
        <v>16707</v>
      </c>
      <c r="K20275" t="s">
        <v>5163</v>
      </c>
      <c r="L20275" t="s">
        <v>1626</v>
      </c>
    </row>
    <row r="20276" spans="7:12" x14ac:dyDescent="0.45">
      <c r="G20276">
        <v>14016242500</v>
      </c>
      <c r="H20276" t="s">
        <v>45996</v>
      </c>
      <c r="I20276" t="s">
        <v>4377</v>
      </c>
      <c r="J20276" t="s">
        <v>8045</v>
      </c>
      <c r="K20276" t="s">
        <v>1298</v>
      </c>
      <c r="L20276" t="s">
        <v>1626</v>
      </c>
    </row>
    <row r="20277" spans="7:12" x14ac:dyDescent="0.45">
      <c r="G20277">
        <v>57209737200</v>
      </c>
      <c r="H20277" t="s">
        <v>45997</v>
      </c>
      <c r="I20277" t="s">
        <v>45998</v>
      </c>
      <c r="J20277" t="s">
        <v>45999</v>
      </c>
      <c r="K20277" t="s">
        <v>741</v>
      </c>
      <c r="L20277" t="s">
        <v>1626</v>
      </c>
    </row>
    <row r="20278" spans="7:12" x14ac:dyDescent="0.45">
      <c r="G20278">
        <v>7007049474</v>
      </c>
      <c r="H20278" t="s">
        <v>46001</v>
      </c>
      <c r="I20278" t="s">
        <v>11935</v>
      </c>
      <c r="J20278" t="s">
        <v>46002</v>
      </c>
      <c r="K20278" t="s">
        <v>5280</v>
      </c>
      <c r="L20278" t="s">
        <v>936</v>
      </c>
    </row>
    <row r="20279" spans="7:12" x14ac:dyDescent="0.45">
      <c r="G20279">
        <v>57209203331</v>
      </c>
      <c r="H20279" t="s">
        <v>46003</v>
      </c>
      <c r="I20279" t="s">
        <v>15674</v>
      </c>
      <c r="J20279" t="s">
        <v>8575</v>
      </c>
      <c r="K20279" t="s">
        <v>545</v>
      </c>
      <c r="L20279" t="s">
        <v>46004</v>
      </c>
    </row>
    <row r="20280" spans="7:12" x14ac:dyDescent="0.45">
      <c r="G20280">
        <v>35597912200</v>
      </c>
      <c r="H20280" t="s">
        <v>46005</v>
      </c>
      <c r="I20280" t="s">
        <v>46006</v>
      </c>
      <c r="J20280" t="s">
        <v>46007</v>
      </c>
      <c r="K20280" t="s">
        <v>4076</v>
      </c>
      <c r="L20280" t="s">
        <v>1217</v>
      </c>
    </row>
    <row r="20281" spans="7:12" x14ac:dyDescent="0.45">
      <c r="G20281">
        <v>7004005000</v>
      </c>
      <c r="H20281" t="s">
        <v>46008</v>
      </c>
      <c r="I20281" t="s">
        <v>46009</v>
      </c>
      <c r="J20281" t="s">
        <v>46010</v>
      </c>
      <c r="K20281" t="s">
        <v>865</v>
      </c>
      <c r="L20281" t="s">
        <v>46004</v>
      </c>
    </row>
    <row r="20282" spans="7:12" x14ac:dyDescent="0.45">
      <c r="G20282">
        <v>57209216297</v>
      </c>
      <c r="H20282" t="s">
        <v>46011</v>
      </c>
      <c r="I20282" t="s">
        <v>41242</v>
      </c>
      <c r="J20282" t="s">
        <v>46012</v>
      </c>
      <c r="K20282" t="s">
        <v>851</v>
      </c>
      <c r="L20282" t="s">
        <v>46004</v>
      </c>
    </row>
    <row r="20283" spans="7:12" x14ac:dyDescent="0.45">
      <c r="G20283">
        <v>7402354884</v>
      </c>
      <c r="H20283" t="s">
        <v>19125</v>
      </c>
      <c r="I20283" t="s">
        <v>6310</v>
      </c>
      <c r="J20283" t="s">
        <v>25763</v>
      </c>
      <c r="K20283" t="s">
        <v>192</v>
      </c>
      <c r="L20283" t="s">
        <v>7067</v>
      </c>
    </row>
    <row r="20284" spans="7:12" x14ac:dyDescent="0.45">
      <c r="G20284">
        <v>57209210765</v>
      </c>
      <c r="H20284" t="s">
        <v>46013</v>
      </c>
      <c r="I20284" t="s">
        <v>32426</v>
      </c>
      <c r="J20284" t="s">
        <v>33934</v>
      </c>
      <c r="K20284" t="s">
        <v>4266</v>
      </c>
      <c r="L20284" t="s">
        <v>46004</v>
      </c>
    </row>
    <row r="20285" spans="7:12" x14ac:dyDescent="0.45">
      <c r="G20285">
        <v>55347048500</v>
      </c>
      <c r="H20285" t="s">
        <v>2683</v>
      </c>
      <c r="I20285" t="s">
        <v>2684</v>
      </c>
      <c r="J20285" t="s">
        <v>46014</v>
      </c>
      <c r="K20285" t="s">
        <v>2514</v>
      </c>
      <c r="L20285" t="s">
        <v>46004</v>
      </c>
    </row>
    <row r="20286" spans="7:12" x14ac:dyDescent="0.45">
      <c r="G20286">
        <v>57209613593</v>
      </c>
      <c r="H20286" t="s">
        <v>3135</v>
      </c>
      <c r="I20286" t="s">
        <v>1860</v>
      </c>
      <c r="J20286" t="s">
        <v>42832</v>
      </c>
      <c r="K20286" t="s">
        <v>17405</v>
      </c>
      <c r="L20286" t="s">
        <v>8400</v>
      </c>
    </row>
    <row r="20287" spans="7:12" x14ac:dyDescent="0.45">
      <c r="G20287">
        <v>35726316100</v>
      </c>
      <c r="H20287" t="s">
        <v>46017</v>
      </c>
      <c r="I20287" t="s">
        <v>1708</v>
      </c>
      <c r="J20287" t="s">
        <v>1029</v>
      </c>
      <c r="K20287" t="s">
        <v>205</v>
      </c>
      <c r="L20287" t="s">
        <v>45</v>
      </c>
    </row>
    <row r="20288" spans="7:12" x14ac:dyDescent="0.45">
      <c r="G20288">
        <v>57209206190</v>
      </c>
      <c r="H20288" t="s">
        <v>3129</v>
      </c>
      <c r="I20288" t="s">
        <v>490</v>
      </c>
      <c r="J20288" t="s">
        <v>46018</v>
      </c>
      <c r="K20288" t="s">
        <v>10410</v>
      </c>
      <c r="L20288" t="s">
        <v>46019</v>
      </c>
    </row>
    <row r="20289" spans="7:12" x14ac:dyDescent="0.45">
      <c r="G20289">
        <v>56377250600</v>
      </c>
      <c r="H20289" t="s">
        <v>46020</v>
      </c>
      <c r="I20289" t="s">
        <v>46021</v>
      </c>
      <c r="J20289" t="s">
        <v>34707</v>
      </c>
      <c r="K20289" t="s">
        <v>397</v>
      </c>
      <c r="L20289" t="s">
        <v>45</v>
      </c>
    </row>
    <row r="20290" spans="7:12" x14ac:dyDescent="0.45">
      <c r="G20290">
        <v>57210966458</v>
      </c>
      <c r="H20290" t="s">
        <v>16360</v>
      </c>
      <c r="I20290" t="s">
        <v>1056</v>
      </c>
      <c r="J20290" t="s">
        <v>1032</v>
      </c>
      <c r="K20290" t="s">
        <v>397</v>
      </c>
      <c r="L20290" t="s">
        <v>46019</v>
      </c>
    </row>
    <row r="20291" spans="7:12" x14ac:dyDescent="0.45">
      <c r="G20291">
        <v>57190737204</v>
      </c>
      <c r="H20291" t="s">
        <v>46022</v>
      </c>
      <c r="I20291" t="s">
        <v>1708</v>
      </c>
      <c r="J20291" t="s">
        <v>46023</v>
      </c>
      <c r="K20291" t="s">
        <v>5299</v>
      </c>
      <c r="L20291" t="s">
        <v>45</v>
      </c>
    </row>
    <row r="20292" spans="7:12" x14ac:dyDescent="0.45">
      <c r="G20292">
        <v>57209215106</v>
      </c>
      <c r="H20292" t="s">
        <v>575</v>
      </c>
      <c r="I20292" t="s">
        <v>17</v>
      </c>
      <c r="J20292" t="s">
        <v>46023</v>
      </c>
      <c r="K20292" t="s">
        <v>5299</v>
      </c>
      <c r="L20292" t="s">
        <v>45</v>
      </c>
    </row>
    <row r="20293" spans="7:12" x14ac:dyDescent="0.45">
      <c r="G20293">
        <v>7404551814</v>
      </c>
      <c r="H20293" t="s">
        <v>12198</v>
      </c>
      <c r="I20293" t="s">
        <v>648</v>
      </c>
      <c r="J20293" t="s">
        <v>46024</v>
      </c>
      <c r="K20293" t="s">
        <v>29</v>
      </c>
      <c r="L20293" t="s">
        <v>45</v>
      </c>
    </row>
    <row r="20294" spans="7:12" x14ac:dyDescent="0.45">
      <c r="G20294">
        <v>55812190800</v>
      </c>
      <c r="H20294" t="s">
        <v>16717</v>
      </c>
      <c r="I20294" t="s">
        <v>47</v>
      </c>
      <c r="J20294" t="s">
        <v>46025</v>
      </c>
      <c r="K20294" t="s">
        <v>36753</v>
      </c>
      <c r="L20294" t="s">
        <v>46019</v>
      </c>
    </row>
    <row r="20295" spans="7:12" x14ac:dyDescent="0.45">
      <c r="G20295">
        <v>7202423098</v>
      </c>
      <c r="H20295" t="s">
        <v>46026</v>
      </c>
      <c r="I20295" t="s">
        <v>40342</v>
      </c>
      <c r="J20295" t="s">
        <v>46027</v>
      </c>
      <c r="K20295" t="s">
        <v>4375</v>
      </c>
      <c r="L20295" t="s">
        <v>1685</v>
      </c>
    </row>
    <row r="20296" spans="7:12" x14ac:dyDescent="0.45">
      <c r="G20296">
        <v>55342909500</v>
      </c>
      <c r="H20296" t="s">
        <v>46028</v>
      </c>
      <c r="I20296" t="s">
        <v>46029</v>
      </c>
      <c r="J20296" t="s">
        <v>4103</v>
      </c>
      <c r="K20296" t="s">
        <v>1456</v>
      </c>
      <c r="L20296" t="s">
        <v>1685</v>
      </c>
    </row>
    <row r="20297" spans="7:12" x14ac:dyDescent="0.45">
      <c r="G20297">
        <v>7005166995</v>
      </c>
      <c r="H20297" t="s">
        <v>46030</v>
      </c>
      <c r="I20297" t="s">
        <v>19043</v>
      </c>
      <c r="J20297" t="s">
        <v>46031</v>
      </c>
      <c r="K20297" t="s">
        <v>549</v>
      </c>
      <c r="L20297" t="s">
        <v>1685</v>
      </c>
    </row>
    <row r="20298" spans="7:12" x14ac:dyDescent="0.45">
      <c r="G20298">
        <v>55697512800</v>
      </c>
      <c r="H20298" t="s">
        <v>46032</v>
      </c>
      <c r="I20298" t="s">
        <v>36103</v>
      </c>
      <c r="J20298" t="s">
        <v>28705</v>
      </c>
      <c r="K20298" t="s">
        <v>195</v>
      </c>
      <c r="L20298" t="s">
        <v>46033</v>
      </c>
    </row>
    <row r="20299" spans="7:12" x14ac:dyDescent="0.45">
      <c r="G20299">
        <v>7006489521</v>
      </c>
      <c r="H20299" t="s">
        <v>1686</v>
      </c>
      <c r="I20299" t="s">
        <v>1674</v>
      </c>
      <c r="J20299" t="s">
        <v>1687</v>
      </c>
      <c r="K20299" t="s">
        <v>33</v>
      </c>
      <c r="L20299" t="s">
        <v>1685</v>
      </c>
    </row>
    <row r="20300" spans="7:12" x14ac:dyDescent="0.45">
      <c r="G20300">
        <v>7003645088</v>
      </c>
      <c r="H20300" t="s">
        <v>31507</v>
      </c>
      <c r="I20300" t="s">
        <v>31508</v>
      </c>
      <c r="J20300" t="s">
        <v>34437</v>
      </c>
      <c r="K20300" t="s">
        <v>2602</v>
      </c>
      <c r="L20300" t="s">
        <v>1685</v>
      </c>
    </row>
    <row r="20301" spans="7:12" x14ac:dyDescent="0.45">
      <c r="G20301">
        <v>57210030062</v>
      </c>
      <c r="H20301" t="s">
        <v>46034</v>
      </c>
      <c r="I20301" t="s">
        <v>46035</v>
      </c>
      <c r="J20301" t="s">
        <v>46036</v>
      </c>
      <c r="K20301" t="s">
        <v>2182</v>
      </c>
      <c r="L20301" t="s">
        <v>1685</v>
      </c>
    </row>
    <row r="20302" spans="7:12" x14ac:dyDescent="0.45">
      <c r="G20302">
        <v>7406237201</v>
      </c>
      <c r="H20302" t="s">
        <v>46037</v>
      </c>
      <c r="I20302" t="s">
        <v>5408</v>
      </c>
      <c r="J20302" t="s">
        <v>330</v>
      </c>
      <c r="K20302" t="s">
        <v>70</v>
      </c>
      <c r="L20302" t="s">
        <v>1685</v>
      </c>
    </row>
    <row r="20303" spans="7:12" x14ac:dyDescent="0.45">
      <c r="G20303">
        <v>57205459702</v>
      </c>
      <c r="H20303" t="s">
        <v>46038</v>
      </c>
      <c r="I20303" t="s">
        <v>46039</v>
      </c>
      <c r="J20303" t="s">
        <v>10674</v>
      </c>
      <c r="K20303" t="s">
        <v>350</v>
      </c>
      <c r="L20303" t="s">
        <v>1685</v>
      </c>
    </row>
    <row r="20304" spans="7:12" x14ac:dyDescent="0.45">
      <c r="G20304">
        <v>7404205717</v>
      </c>
      <c r="H20304" t="s">
        <v>25997</v>
      </c>
      <c r="I20304" t="s">
        <v>2816</v>
      </c>
      <c r="J20304" t="s">
        <v>8302</v>
      </c>
      <c r="K20304" t="s">
        <v>2514</v>
      </c>
      <c r="L20304" t="s">
        <v>165</v>
      </c>
    </row>
    <row r="20305" spans="7:12" x14ac:dyDescent="0.45">
      <c r="G20305">
        <v>57209413165</v>
      </c>
      <c r="H20305" t="s">
        <v>46040</v>
      </c>
      <c r="I20305" t="s">
        <v>46041</v>
      </c>
      <c r="J20305" t="s">
        <v>2240</v>
      </c>
      <c r="K20305" t="s">
        <v>392</v>
      </c>
      <c r="L20305" t="s">
        <v>6597</v>
      </c>
    </row>
    <row r="20306" spans="7:12" x14ac:dyDescent="0.45">
      <c r="G20306">
        <v>57162970600</v>
      </c>
      <c r="H20306" t="s">
        <v>46042</v>
      </c>
      <c r="I20306" t="s">
        <v>46043</v>
      </c>
      <c r="J20306" t="s">
        <v>9702</v>
      </c>
      <c r="K20306" t="s">
        <v>104</v>
      </c>
      <c r="L20306" t="s">
        <v>6597</v>
      </c>
    </row>
    <row r="20307" spans="7:12" x14ac:dyDescent="0.45">
      <c r="G20307">
        <v>39862783000</v>
      </c>
      <c r="H20307" t="s">
        <v>46044</v>
      </c>
      <c r="I20307" t="s">
        <v>46045</v>
      </c>
      <c r="J20307" t="s">
        <v>46046</v>
      </c>
      <c r="K20307" t="s">
        <v>213</v>
      </c>
      <c r="L20307" t="s">
        <v>6597</v>
      </c>
    </row>
    <row r="20308" spans="7:12" x14ac:dyDescent="0.45">
      <c r="G20308">
        <v>55547108248</v>
      </c>
      <c r="H20308" t="s">
        <v>446</v>
      </c>
      <c r="I20308" t="s">
        <v>447</v>
      </c>
      <c r="J20308" t="s">
        <v>1030</v>
      </c>
      <c r="K20308" t="s">
        <v>89</v>
      </c>
      <c r="L20308" t="s">
        <v>1204</v>
      </c>
    </row>
    <row r="20309" spans="7:12" x14ac:dyDescent="0.45">
      <c r="G20309">
        <v>57209417098</v>
      </c>
      <c r="H20309" t="s">
        <v>46047</v>
      </c>
      <c r="I20309" t="s">
        <v>46048</v>
      </c>
      <c r="J20309" t="s">
        <v>46049</v>
      </c>
      <c r="K20309" t="s">
        <v>296</v>
      </c>
      <c r="L20309" t="s">
        <v>1204</v>
      </c>
    </row>
    <row r="20310" spans="7:12" x14ac:dyDescent="0.45">
      <c r="G20310">
        <v>57204732142</v>
      </c>
      <c r="H20310" t="s">
        <v>46053</v>
      </c>
      <c r="I20310" t="s">
        <v>6784</v>
      </c>
      <c r="J20310" t="s">
        <v>46054</v>
      </c>
      <c r="K20310" t="s">
        <v>29326</v>
      </c>
      <c r="L20310" t="s">
        <v>2096</v>
      </c>
    </row>
    <row r="20311" spans="7:12" x14ac:dyDescent="0.45">
      <c r="G20311">
        <v>55348099700</v>
      </c>
      <c r="H20311" t="s">
        <v>46055</v>
      </c>
      <c r="I20311" t="s">
        <v>46056</v>
      </c>
      <c r="J20311" t="s">
        <v>70</v>
      </c>
      <c r="K20311" t="s">
        <v>70</v>
      </c>
      <c r="L20311" t="s">
        <v>2096</v>
      </c>
    </row>
    <row r="20312" spans="7:12" x14ac:dyDescent="0.45">
      <c r="G20312">
        <v>6601963053</v>
      </c>
      <c r="H20312" t="s">
        <v>46057</v>
      </c>
      <c r="I20312" t="s">
        <v>46058</v>
      </c>
      <c r="J20312" t="s">
        <v>38209</v>
      </c>
      <c r="K20312" t="s">
        <v>420</v>
      </c>
      <c r="L20312" t="s">
        <v>150</v>
      </c>
    </row>
    <row r="20313" spans="7:12" x14ac:dyDescent="0.45">
      <c r="G20313">
        <v>57160174100</v>
      </c>
      <c r="H20313" t="s">
        <v>46059</v>
      </c>
      <c r="I20313" t="s">
        <v>46060</v>
      </c>
      <c r="J20313" t="s">
        <v>46061</v>
      </c>
      <c r="K20313" t="s">
        <v>24</v>
      </c>
      <c r="L20313" t="s">
        <v>150</v>
      </c>
    </row>
    <row r="20314" spans="7:12" x14ac:dyDescent="0.45">
      <c r="G20314">
        <v>49964108800</v>
      </c>
      <c r="H20314" t="s">
        <v>46062</v>
      </c>
      <c r="I20314" t="s">
        <v>46063</v>
      </c>
      <c r="J20314" t="s">
        <v>6550</v>
      </c>
      <c r="K20314" t="s">
        <v>224</v>
      </c>
      <c r="L20314" t="s">
        <v>150</v>
      </c>
    </row>
    <row r="20315" spans="7:12" x14ac:dyDescent="0.45">
      <c r="G20315">
        <v>57209099777</v>
      </c>
      <c r="H20315" t="s">
        <v>46064</v>
      </c>
      <c r="I20315" t="s">
        <v>46065</v>
      </c>
      <c r="J20315" t="s">
        <v>4351</v>
      </c>
      <c r="K20315" t="s">
        <v>33</v>
      </c>
      <c r="L20315" t="s">
        <v>150</v>
      </c>
    </row>
    <row r="20316" spans="7:12" x14ac:dyDescent="0.45">
      <c r="G20316">
        <v>57209099645</v>
      </c>
      <c r="H20316" t="s">
        <v>46066</v>
      </c>
      <c r="I20316" t="s">
        <v>46067</v>
      </c>
      <c r="J20316" t="s">
        <v>942</v>
      </c>
      <c r="K20316" t="s">
        <v>104</v>
      </c>
      <c r="L20316" t="s">
        <v>150</v>
      </c>
    </row>
    <row r="20317" spans="7:12" x14ac:dyDescent="0.45">
      <c r="G20317">
        <v>57209108207</v>
      </c>
      <c r="H20317" t="s">
        <v>15811</v>
      </c>
      <c r="I20317" t="s">
        <v>15812</v>
      </c>
      <c r="J20317" t="s">
        <v>2458</v>
      </c>
      <c r="K20317" t="s">
        <v>108</v>
      </c>
      <c r="L20317" t="s">
        <v>150</v>
      </c>
    </row>
    <row r="20318" spans="7:12" x14ac:dyDescent="0.45">
      <c r="G20318">
        <v>42761489800</v>
      </c>
      <c r="H20318" t="s">
        <v>46069</v>
      </c>
      <c r="I20318" t="s">
        <v>29855</v>
      </c>
      <c r="J20318" t="s">
        <v>3378</v>
      </c>
      <c r="K20318" t="s">
        <v>3379</v>
      </c>
      <c r="L20318" t="s">
        <v>3727</v>
      </c>
    </row>
    <row r="20319" spans="7:12" x14ac:dyDescent="0.45">
      <c r="G20319">
        <v>8558142900</v>
      </c>
      <c r="H20319" t="s">
        <v>46072</v>
      </c>
      <c r="I20319" t="s">
        <v>25704</v>
      </c>
      <c r="J20319" t="s">
        <v>11172</v>
      </c>
      <c r="K20319" t="s">
        <v>534</v>
      </c>
      <c r="L20319" t="s">
        <v>3727</v>
      </c>
    </row>
    <row r="20320" spans="7:12" x14ac:dyDescent="0.45">
      <c r="G20320">
        <v>55962791600</v>
      </c>
      <c r="H20320" t="s">
        <v>46073</v>
      </c>
      <c r="I20320" t="s">
        <v>46074</v>
      </c>
      <c r="J20320" t="s">
        <v>46075</v>
      </c>
      <c r="K20320" t="s">
        <v>89</v>
      </c>
      <c r="L20320" t="s">
        <v>1712</v>
      </c>
    </row>
    <row r="20321" spans="7:12" x14ac:dyDescent="0.45">
      <c r="G20321">
        <v>57204642420</v>
      </c>
      <c r="H20321" t="s">
        <v>46076</v>
      </c>
      <c r="I20321" t="s">
        <v>27250</v>
      </c>
      <c r="J20321" t="s">
        <v>5563</v>
      </c>
      <c r="K20321" t="s">
        <v>213</v>
      </c>
      <c r="L20321" t="s">
        <v>1712</v>
      </c>
    </row>
    <row r="20322" spans="7:12" x14ac:dyDescent="0.45">
      <c r="G20322">
        <v>57195374702</v>
      </c>
      <c r="H20322" t="s">
        <v>46077</v>
      </c>
      <c r="I20322" t="s">
        <v>46078</v>
      </c>
      <c r="J20322" t="s">
        <v>3532</v>
      </c>
      <c r="K20322" t="s">
        <v>104</v>
      </c>
      <c r="L20322" t="s">
        <v>3727</v>
      </c>
    </row>
    <row r="20323" spans="7:12" x14ac:dyDescent="0.45">
      <c r="G20323">
        <v>7103094049</v>
      </c>
      <c r="H20323" t="s">
        <v>46079</v>
      </c>
      <c r="I20323" t="s">
        <v>80</v>
      </c>
      <c r="J20323" t="s">
        <v>46080</v>
      </c>
      <c r="K20323" t="s">
        <v>869</v>
      </c>
      <c r="L20323" t="s">
        <v>3394</v>
      </c>
    </row>
    <row r="20324" spans="7:12" x14ac:dyDescent="0.45">
      <c r="G20324">
        <v>57201776047</v>
      </c>
      <c r="H20324" t="s">
        <v>1836</v>
      </c>
      <c r="I20324" t="s">
        <v>274</v>
      </c>
      <c r="J20324" t="s">
        <v>46081</v>
      </c>
      <c r="K20324" t="s">
        <v>104</v>
      </c>
      <c r="L20324" t="s">
        <v>3394</v>
      </c>
    </row>
    <row r="20325" spans="7:12" x14ac:dyDescent="0.45">
      <c r="G20325">
        <v>56912510400</v>
      </c>
      <c r="H20325" t="s">
        <v>14935</v>
      </c>
      <c r="I20325" t="s">
        <v>648</v>
      </c>
      <c r="J20325" t="s">
        <v>46082</v>
      </c>
      <c r="K20325" t="s">
        <v>514</v>
      </c>
      <c r="L20325" t="s">
        <v>3394</v>
      </c>
    </row>
    <row r="20326" spans="7:12" x14ac:dyDescent="0.45">
      <c r="G20326">
        <v>57209779655</v>
      </c>
      <c r="H20326" t="s">
        <v>46083</v>
      </c>
      <c r="I20326" t="s">
        <v>1974</v>
      </c>
      <c r="J20326" t="s">
        <v>10069</v>
      </c>
      <c r="K20326" t="s">
        <v>49</v>
      </c>
      <c r="L20326" t="s">
        <v>3394</v>
      </c>
    </row>
    <row r="20327" spans="7:12" x14ac:dyDescent="0.45">
      <c r="G20327">
        <v>57196225160</v>
      </c>
      <c r="H20327" t="s">
        <v>5269</v>
      </c>
      <c r="I20327" t="s">
        <v>1965</v>
      </c>
      <c r="J20327" t="s">
        <v>5661</v>
      </c>
      <c r="K20327" t="s">
        <v>205</v>
      </c>
      <c r="L20327" t="s">
        <v>3394</v>
      </c>
    </row>
    <row r="20328" spans="7:12" x14ac:dyDescent="0.45">
      <c r="G20328">
        <v>57202682988</v>
      </c>
      <c r="H20328" t="s">
        <v>40432</v>
      </c>
      <c r="I20328" t="s">
        <v>1965</v>
      </c>
      <c r="J20328" t="s">
        <v>639</v>
      </c>
      <c r="K20328" t="s">
        <v>29</v>
      </c>
      <c r="L20328" t="s">
        <v>3394</v>
      </c>
    </row>
    <row r="20329" spans="7:12" x14ac:dyDescent="0.45">
      <c r="G20329">
        <v>55207304700</v>
      </c>
      <c r="H20329" t="s">
        <v>1383</v>
      </c>
      <c r="I20329" t="s">
        <v>447</v>
      </c>
      <c r="J20329" t="s">
        <v>46085</v>
      </c>
      <c r="K20329" t="s">
        <v>56</v>
      </c>
      <c r="L20329" t="s">
        <v>10640</v>
      </c>
    </row>
    <row r="20330" spans="7:12" x14ac:dyDescent="0.45">
      <c r="G20330">
        <v>57142089800</v>
      </c>
      <c r="H20330" t="s">
        <v>46086</v>
      </c>
      <c r="I20330" t="s">
        <v>11646</v>
      </c>
      <c r="J20330" t="s">
        <v>46087</v>
      </c>
      <c r="K20330" t="s">
        <v>9023</v>
      </c>
      <c r="L20330" t="s">
        <v>10640</v>
      </c>
    </row>
    <row r="20331" spans="7:12" x14ac:dyDescent="0.45">
      <c r="G20331">
        <v>23134356200</v>
      </c>
      <c r="H20331" t="s">
        <v>46088</v>
      </c>
      <c r="I20331" t="s">
        <v>46089</v>
      </c>
      <c r="J20331" t="s">
        <v>46090</v>
      </c>
      <c r="K20331" t="s">
        <v>27015</v>
      </c>
      <c r="L20331" t="s">
        <v>10640</v>
      </c>
    </row>
    <row r="20332" spans="7:12" x14ac:dyDescent="0.45">
      <c r="G20332">
        <v>57208791972</v>
      </c>
      <c r="H20332" t="s">
        <v>29035</v>
      </c>
      <c r="I20332" t="s">
        <v>29036</v>
      </c>
      <c r="J20332" t="s">
        <v>28958</v>
      </c>
      <c r="K20332" t="s">
        <v>108</v>
      </c>
      <c r="L20332" t="s">
        <v>10640</v>
      </c>
    </row>
    <row r="20333" spans="7:12" x14ac:dyDescent="0.45">
      <c r="G20333">
        <v>57210238147</v>
      </c>
      <c r="H20333" t="s">
        <v>1787</v>
      </c>
      <c r="I20333" t="s">
        <v>274</v>
      </c>
      <c r="J20333" t="s">
        <v>46091</v>
      </c>
      <c r="K20333" t="s">
        <v>2403</v>
      </c>
      <c r="L20333" t="s">
        <v>456</v>
      </c>
    </row>
    <row r="20334" spans="7:12" x14ac:dyDescent="0.45">
      <c r="G20334">
        <v>57203943220</v>
      </c>
      <c r="H20334" t="s">
        <v>46092</v>
      </c>
      <c r="I20334" t="s">
        <v>17001</v>
      </c>
      <c r="J20334" t="s">
        <v>1284</v>
      </c>
      <c r="K20334" t="s">
        <v>387</v>
      </c>
      <c r="L20334" t="s">
        <v>456</v>
      </c>
    </row>
    <row r="20335" spans="7:12" x14ac:dyDescent="0.45">
      <c r="G20335">
        <v>7102822780</v>
      </c>
      <c r="H20335" t="s">
        <v>46093</v>
      </c>
      <c r="I20335" t="s">
        <v>7001</v>
      </c>
      <c r="J20335" t="s">
        <v>10524</v>
      </c>
      <c r="K20335" t="s">
        <v>2052</v>
      </c>
      <c r="L20335" t="s">
        <v>13330</v>
      </c>
    </row>
    <row r="20336" spans="7:12" x14ac:dyDescent="0.45">
      <c r="G20336">
        <v>57209239636</v>
      </c>
      <c r="H20336" t="s">
        <v>46094</v>
      </c>
      <c r="I20336" t="s">
        <v>7001</v>
      </c>
      <c r="J20336" t="s">
        <v>46095</v>
      </c>
      <c r="K20336" t="s">
        <v>531</v>
      </c>
      <c r="L20336" t="s">
        <v>13330</v>
      </c>
    </row>
    <row r="20337" spans="7:12" x14ac:dyDescent="0.45">
      <c r="G20337">
        <v>57203937332</v>
      </c>
      <c r="H20337" t="s">
        <v>46096</v>
      </c>
      <c r="I20337" t="s">
        <v>5686</v>
      </c>
      <c r="J20337" t="s">
        <v>46097</v>
      </c>
      <c r="K20337" t="s">
        <v>74</v>
      </c>
      <c r="L20337" t="s">
        <v>456</v>
      </c>
    </row>
    <row r="20338" spans="7:12" x14ac:dyDescent="0.45">
      <c r="G20338">
        <v>6603951377</v>
      </c>
      <c r="H20338" t="s">
        <v>46098</v>
      </c>
      <c r="I20338" t="s">
        <v>46099</v>
      </c>
      <c r="J20338" t="s">
        <v>39479</v>
      </c>
      <c r="K20338" t="s">
        <v>32956</v>
      </c>
      <c r="L20338" t="s">
        <v>255</v>
      </c>
    </row>
    <row r="20339" spans="7:12" x14ac:dyDescent="0.45">
      <c r="G20339">
        <v>6701902965</v>
      </c>
      <c r="H20339" t="s">
        <v>46102</v>
      </c>
      <c r="I20339" t="s">
        <v>9219</v>
      </c>
      <c r="J20339" t="s">
        <v>17913</v>
      </c>
      <c r="K20339" t="s">
        <v>195</v>
      </c>
      <c r="L20339" t="s">
        <v>2370</v>
      </c>
    </row>
    <row r="20340" spans="7:12" x14ac:dyDescent="0.45">
      <c r="G20340">
        <v>57194610669</v>
      </c>
      <c r="H20340" t="s">
        <v>22463</v>
      </c>
      <c r="I20340" t="s">
        <v>646</v>
      </c>
      <c r="J20340" t="s">
        <v>46103</v>
      </c>
      <c r="K20340" t="s">
        <v>70</v>
      </c>
      <c r="L20340" t="s">
        <v>873</v>
      </c>
    </row>
    <row r="20341" spans="7:12" x14ac:dyDescent="0.45">
      <c r="G20341">
        <v>57203185853</v>
      </c>
      <c r="H20341" t="s">
        <v>13179</v>
      </c>
      <c r="I20341" t="s">
        <v>13180</v>
      </c>
      <c r="J20341" t="s">
        <v>5343</v>
      </c>
      <c r="K20341" t="s">
        <v>538</v>
      </c>
      <c r="L20341" t="s">
        <v>1217</v>
      </c>
    </row>
    <row r="20342" spans="7:12" x14ac:dyDescent="0.45">
      <c r="G20342">
        <v>36454281000</v>
      </c>
      <c r="H20342" t="s">
        <v>46104</v>
      </c>
      <c r="I20342" t="s">
        <v>31623</v>
      </c>
      <c r="J20342" t="s">
        <v>46105</v>
      </c>
      <c r="K20342" t="s">
        <v>49</v>
      </c>
      <c r="L20342" t="s">
        <v>12266</v>
      </c>
    </row>
    <row r="20343" spans="7:12" x14ac:dyDescent="0.45">
      <c r="G20343">
        <v>6603431624</v>
      </c>
      <c r="H20343" t="s">
        <v>46106</v>
      </c>
      <c r="I20343" t="s">
        <v>46107</v>
      </c>
      <c r="J20343" t="s">
        <v>4830</v>
      </c>
      <c r="K20343" t="s">
        <v>213</v>
      </c>
      <c r="L20343" t="s">
        <v>1217</v>
      </c>
    </row>
    <row r="20344" spans="7:12" x14ac:dyDescent="0.45">
      <c r="G20344">
        <v>7003363431</v>
      </c>
      <c r="H20344" t="s">
        <v>46108</v>
      </c>
      <c r="I20344" t="s">
        <v>46109</v>
      </c>
      <c r="J20344" t="s">
        <v>6739</v>
      </c>
      <c r="K20344" t="s">
        <v>1258</v>
      </c>
      <c r="L20344" t="s">
        <v>1217</v>
      </c>
    </row>
    <row r="20345" spans="7:12" x14ac:dyDescent="0.45">
      <c r="G20345">
        <v>57200498690</v>
      </c>
      <c r="H20345" t="s">
        <v>39114</v>
      </c>
      <c r="I20345" t="s">
        <v>39115</v>
      </c>
      <c r="J20345" t="s">
        <v>33193</v>
      </c>
      <c r="K20345" t="s">
        <v>213</v>
      </c>
      <c r="L20345" t="s">
        <v>873</v>
      </c>
    </row>
    <row r="20346" spans="7:12" x14ac:dyDescent="0.45">
      <c r="G20346">
        <v>55862841600</v>
      </c>
      <c r="H20346" t="s">
        <v>46110</v>
      </c>
      <c r="I20346" t="s">
        <v>55</v>
      </c>
      <c r="J20346" t="s">
        <v>46111</v>
      </c>
      <c r="K20346" t="s">
        <v>17761</v>
      </c>
      <c r="L20346" t="s">
        <v>1217</v>
      </c>
    </row>
    <row r="20347" spans="7:12" x14ac:dyDescent="0.45">
      <c r="G20347">
        <v>57209197606</v>
      </c>
      <c r="H20347" t="s">
        <v>46112</v>
      </c>
      <c r="I20347" t="s">
        <v>46113</v>
      </c>
      <c r="J20347" t="s">
        <v>1480</v>
      </c>
      <c r="K20347" t="s">
        <v>108</v>
      </c>
      <c r="L20347" t="s">
        <v>1217</v>
      </c>
    </row>
    <row r="20348" spans="7:12" x14ac:dyDescent="0.45">
      <c r="G20348">
        <v>26641623100</v>
      </c>
      <c r="H20348" t="s">
        <v>19513</v>
      </c>
      <c r="I20348" t="s">
        <v>19514</v>
      </c>
      <c r="J20348" t="s">
        <v>20133</v>
      </c>
      <c r="K20348" t="s">
        <v>104</v>
      </c>
      <c r="L20348" t="s">
        <v>1217</v>
      </c>
    </row>
    <row r="20349" spans="7:12" x14ac:dyDescent="0.45">
      <c r="G20349">
        <v>26638047800</v>
      </c>
      <c r="H20349" t="s">
        <v>46114</v>
      </c>
      <c r="I20349" t="s">
        <v>46115</v>
      </c>
      <c r="J20349" t="s">
        <v>114</v>
      </c>
      <c r="K20349" t="s">
        <v>115</v>
      </c>
      <c r="L20349" t="s">
        <v>1217</v>
      </c>
    </row>
    <row r="20350" spans="7:12" x14ac:dyDescent="0.45">
      <c r="G20350">
        <v>57209200203</v>
      </c>
      <c r="H20350" t="s">
        <v>46116</v>
      </c>
      <c r="I20350" t="s">
        <v>46117</v>
      </c>
      <c r="J20350" t="s">
        <v>8465</v>
      </c>
      <c r="K20350" t="s">
        <v>2700</v>
      </c>
      <c r="L20350" t="s">
        <v>1217</v>
      </c>
    </row>
    <row r="20351" spans="7:12" x14ac:dyDescent="0.45">
      <c r="G20351">
        <v>57189213652</v>
      </c>
      <c r="H20351" t="s">
        <v>1666</v>
      </c>
      <c r="I20351" t="s">
        <v>17</v>
      </c>
      <c r="J20351" t="s">
        <v>46118</v>
      </c>
      <c r="K20351" t="s">
        <v>514</v>
      </c>
      <c r="L20351" t="s">
        <v>1217</v>
      </c>
    </row>
    <row r="20352" spans="7:12" x14ac:dyDescent="0.45">
      <c r="G20352">
        <v>57206480731</v>
      </c>
      <c r="H20352" t="s">
        <v>33592</v>
      </c>
      <c r="I20352" t="s">
        <v>33593</v>
      </c>
      <c r="J20352" t="s">
        <v>44255</v>
      </c>
      <c r="K20352" t="s">
        <v>1654</v>
      </c>
      <c r="L20352" t="s">
        <v>1217</v>
      </c>
    </row>
    <row r="20353" spans="7:12" x14ac:dyDescent="0.45">
      <c r="G20353">
        <v>57203755106</v>
      </c>
      <c r="H20353" t="s">
        <v>20931</v>
      </c>
      <c r="I20353" t="s">
        <v>6860</v>
      </c>
      <c r="J20353" t="s">
        <v>46119</v>
      </c>
      <c r="K20353" t="s">
        <v>397</v>
      </c>
      <c r="L20353" t="s">
        <v>12458</v>
      </c>
    </row>
    <row r="20354" spans="7:12" x14ac:dyDescent="0.45">
      <c r="G20354">
        <v>57203780945</v>
      </c>
      <c r="H20354" t="s">
        <v>46120</v>
      </c>
      <c r="I20354" t="s">
        <v>46121</v>
      </c>
      <c r="J20354" t="s">
        <v>9064</v>
      </c>
      <c r="K20354" t="s">
        <v>70</v>
      </c>
      <c r="L20354" t="s">
        <v>2299</v>
      </c>
    </row>
    <row r="20355" spans="7:12" x14ac:dyDescent="0.45">
      <c r="G20355">
        <v>57201196475</v>
      </c>
      <c r="H20355" t="s">
        <v>46122</v>
      </c>
      <c r="I20355" t="s">
        <v>46123</v>
      </c>
      <c r="J20355" t="s">
        <v>8465</v>
      </c>
      <c r="K20355" t="s">
        <v>2700</v>
      </c>
      <c r="L20355" t="s">
        <v>2299</v>
      </c>
    </row>
    <row r="20356" spans="7:12" x14ac:dyDescent="0.45">
      <c r="G20356">
        <v>57209198542</v>
      </c>
      <c r="H20356" t="s">
        <v>384</v>
      </c>
      <c r="I20356" t="s">
        <v>385</v>
      </c>
      <c r="J20356" t="s">
        <v>24701</v>
      </c>
      <c r="K20356" t="s">
        <v>487</v>
      </c>
      <c r="L20356" t="s">
        <v>2299</v>
      </c>
    </row>
    <row r="20357" spans="7:12" x14ac:dyDescent="0.45">
      <c r="G20357">
        <v>57202347837</v>
      </c>
      <c r="H20357" t="s">
        <v>46124</v>
      </c>
      <c r="I20357" t="s">
        <v>46125</v>
      </c>
      <c r="J20357" t="s">
        <v>2461</v>
      </c>
      <c r="K20357" t="s">
        <v>343</v>
      </c>
      <c r="L20357" t="s">
        <v>2299</v>
      </c>
    </row>
    <row r="20358" spans="7:12" x14ac:dyDescent="0.45">
      <c r="G20358">
        <v>57209201324</v>
      </c>
      <c r="H20358" t="s">
        <v>2432</v>
      </c>
      <c r="I20358" t="s">
        <v>2433</v>
      </c>
      <c r="J20358" t="s">
        <v>46126</v>
      </c>
      <c r="K20358" t="s">
        <v>265</v>
      </c>
      <c r="L20358" t="s">
        <v>2299</v>
      </c>
    </row>
    <row r="20359" spans="7:12" x14ac:dyDescent="0.45">
      <c r="G20359">
        <v>55568517571</v>
      </c>
      <c r="H20359" t="s">
        <v>5447</v>
      </c>
      <c r="I20359" t="s">
        <v>5448</v>
      </c>
      <c r="J20359" t="s">
        <v>491</v>
      </c>
      <c r="K20359" t="s">
        <v>397</v>
      </c>
      <c r="L20359" t="s">
        <v>7419</v>
      </c>
    </row>
    <row r="20360" spans="7:12" x14ac:dyDescent="0.45">
      <c r="G20360">
        <v>57195275704</v>
      </c>
      <c r="H20360" t="s">
        <v>5865</v>
      </c>
      <c r="I20360" t="s">
        <v>454</v>
      </c>
      <c r="J20360" t="s">
        <v>46127</v>
      </c>
      <c r="K20360" t="s">
        <v>53</v>
      </c>
      <c r="L20360" t="s">
        <v>228</v>
      </c>
    </row>
    <row r="20361" spans="7:12" x14ac:dyDescent="0.45">
      <c r="G20361">
        <v>57206747444</v>
      </c>
      <c r="H20361" t="s">
        <v>24382</v>
      </c>
      <c r="I20361" t="s">
        <v>80</v>
      </c>
      <c r="J20361" t="s">
        <v>5479</v>
      </c>
      <c r="K20361" t="s">
        <v>53</v>
      </c>
      <c r="L20361" t="s">
        <v>228</v>
      </c>
    </row>
    <row r="20362" spans="7:12" x14ac:dyDescent="0.45">
      <c r="G20362">
        <v>57193056376</v>
      </c>
      <c r="H20362" t="s">
        <v>38328</v>
      </c>
      <c r="I20362" t="s">
        <v>1781</v>
      </c>
      <c r="J20362" t="s">
        <v>5597</v>
      </c>
      <c r="K20362" t="s">
        <v>36</v>
      </c>
      <c r="L20362" t="s">
        <v>7419</v>
      </c>
    </row>
    <row r="20363" spans="7:12" x14ac:dyDescent="0.45">
      <c r="G20363">
        <v>57208034519</v>
      </c>
      <c r="H20363" t="s">
        <v>19463</v>
      </c>
      <c r="I20363" t="s">
        <v>1735</v>
      </c>
      <c r="J20363" t="s">
        <v>46128</v>
      </c>
      <c r="K20363" t="s">
        <v>4001</v>
      </c>
      <c r="L20363" t="s">
        <v>3166</v>
      </c>
    </row>
    <row r="20364" spans="7:12" x14ac:dyDescent="0.45">
      <c r="G20364">
        <v>55805896100</v>
      </c>
      <c r="H20364" t="s">
        <v>1784</v>
      </c>
      <c r="I20364" t="s">
        <v>1785</v>
      </c>
      <c r="J20364" t="s">
        <v>15368</v>
      </c>
      <c r="K20364" t="s">
        <v>53</v>
      </c>
      <c r="L20364" t="s">
        <v>45380</v>
      </c>
    </row>
    <row r="20365" spans="7:12" x14ac:dyDescent="0.45">
      <c r="G20365">
        <v>54906559800</v>
      </c>
      <c r="H20365" t="s">
        <v>4292</v>
      </c>
      <c r="I20365" t="s">
        <v>274</v>
      </c>
      <c r="J20365" t="s">
        <v>46129</v>
      </c>
      <c r="K20365" t="s">
        <v>49</v>
      </c>
      <c r="L20365" t="s">
        <v>45380</v>
      </c>
    </row>
    <row r="20366" spans="7:12" x14ac:dyDescent="0.45">
      <c r="G20366">
        <v>57192315879</v>
      </c>
      <c r="H20366" t="s">
        <v>46130</v>
      </c>
      <c r="I20366" t="s">
        <v>3132</v>
      </c>
      <c r="J20366" t="s">
        <v>80</v>
      </c>
      <c r="K20366" t="s">
        <v>296</v>
      </c>
      <c r="L20366" t="s">
        <v>45380</v>
      </c>
    </row>
    <row r="20367" spans="7:12" x14ac:dyDescent="0.45">
      <c r="G20367">
        <v>57208825432</v>
      </c>
      <c r="H20367" t="s">
        <v>575</v>
      </c>
      <c r="I20367" t="s">
        <v>17</v>
      </c>
      <c r="J20367" t="s">
        <v>46131</v>
      </c>
      <c r="K20367" t="s">
        <v>5299</v>
      </c>
      <c r="L20367" t="s">
        <v>3166</v>
      </c>
    </row>
    <row r="20368" spans="7:12" x14ac:dyDescent="0.45">
      <c r="G20368">
        <v>7401800666</v>
      </c>
      <c r="H20368" t="s">
        <v>17895</v>
      </c>
      <c r="I20368" t="s">
        <v>1056</v>
      </c>
      <c r="J20368" t="s">
        <v>901</v>
      </c>
      <c r="K20368" t="s">
        <v>36</v>
      </c>
      <c r="L20368" t="s">
        <v>45380</v>
      </c>
    </row>
    <row r="20369" spans="7:12" x14ac:dyDescent="0.45">
      <c r="G20369">
        <v>22984575200</v>
      </c>
      <c r="H20369" t="s">
        <v>46135</v>
      </c>
      <c r="I20369" t="s">
        <v>46133</v>
      </c>
      <c r="J20369" t="s">
        <v>28355</v>
      </c>
      <c r="K20369" t="s">
        <v>29</v>
      </c>
      <c r="L20369" t="s">
        <v>1127</v>
      </c>
    </row>
    <row r="20370" spans="7:12" x14ac:dyDescent="0.45">
      <c r="G20370">
        <v>55208149500</v>
      </c>
      <c r="H20370" t="s">
        <v>46136</v>
      </c>
      <c r="I20370" t="s">
        <v>46137</v>
      </c>
      <c r="J20370" t="s">
        <v>46138</v>
      </c>
      <c r="K20370" t="s">
        <v>865</v>
      </c>
      <c r="L20370" t="s">
        <v>1127</v>
      </c>
    </row>
    <row r="20371" spans="7:12" x14ac:dyDescent="0.45">
      <c r="G20371">
        <v>57209106106</v>
      </c>
      <c r="H20371" t="s">
        <v>8073</v>
      </c>
      <c r="I20371" t="s">
        <v>7472</v>
      </c>
      <c r="J20371" t="s">
        <v>46139</v>
      </c>
      <c r="K20371" t="s">
        <v>296</v>
      </c>
      <c r="L20371" t="s">
        <v>1127</v>
      </c>
    </row>
    <row r="20372" spans="7:12" x14ac:dyDescent="0.45">
      <c r="G20372">
        <v>36739320100</v>
      </c>
      <c r="H20372" t="s">
        <v>46140</v>
      </c>
      <c r="I20372" t="s">
        <v>46141</v>
      </c>
      <c r="J20372" t="s">
        <v>46142</v>
      </c>
      <c r="K20372" t="s">
        <v>174</v>
      </c>
      <c r="L20372" t="s">
        <v>46143</v>
      </c>
    </row>
    <row r="20373" spans="7:12" x14ac:dyDescent="0.45">
      <c r="G20373">
        <v>57194241155</v>
      </c>
      <c r="H20373" t="s">
        <v>46144</v>
      </c>
      <c r="I20373" t="s">
        <v>46145</v>
      </c>
      <c r="J20373" t="s">
        <v>486</v>
      </c>
      <c r="K20373" t="s">
        <v>487</v>
      </c>
      <c r="L20373" t="s">
        <v>1127</v>
      </c>
    </row>
    <row r="20374" spans="7:12" x14ac:dyDescent="0.45">
      <c r="G20374">
        <v>55963069200</v>
      </c>
      <c r="H20374" t="s">
        <v>5721</v>
      </c>
      <c r="I20374" t="s">
        <v>447</v>
      </c>
      <c r="J20374" t="s">
        <v>16220</v>
      </c>
      <c r="K20374" t="s">
        <v>53</v>
      </c>
      <c r="L20374" t="s">
        <v>46143</v>
      </c>
    </row>
    <row r="20375" spans="7:12" x14ac:dyDescent="0.45">
      <c r="G20375">
        <v>57192193383</v>
      </c>
      <c r="H20375" t="s">
        <v>46146</v>
      </c>
      <c r="I20375" t="s">
        <v>4028</v>
      </c>
      <c r="J20375" t="s">
        <v>46147</v>
      </c>
      <c r="K20375" t="s">
        <v>205</v>
      </c>
      <c r="L20375" t="s">
        <v>7397</v>
      </c>
    </row>
    <row r="20376" spans="7:12" x14ac:dyDescent="0.45">
      <c r="G20376">
        <v>35269984800</v>
      </c>
      <c r="H20376" t="s">
        <v>46148</v>
      </c>
      <c r="I20376" t="s">
        <v>10634</v>
      </c>
      <c r="J20376" t="s">
        <v>46149</v>
      </c>
      <c r="K20376" t="s">
        <v>85</v>
      </c>
      <c r="L20376" t="s">
        <v>7397</v>
      </c>
    </row>
    <row r="20377" spans="7:12" x14ac:dyDescent="0.45">
      <c r="G20377">
        <v>56647226400</v>
      </c>
      <c r="H20377" t="s">
        <v>14267</v>
      </c>
      <c r="I20377" t="s">
        <v>1785</v>
      </c>
      <c r="J20377" t="s">
        <v>3132</v>
      </c>
      <c r="K20377" t="s">
        <v>56</v>
      </c>
      <c r="L20377" t="s">
        <v>7397</v>
      </c>
    </row>
    <row r="20378" spans="7:12" x14ac:dyDescent="0.45">
      <c r="G20378">
        <v>57192199797</v>
      </c>
      <c r="H20378" t="s">
        <v>4911</v>
      </c>
      <c r="I20378" t="s">
        <v>2620</v>
      </c>
      <c r="J20378" t="s">
        <v>3944</v>
      </c>
      <c r="K20378" t="s">
        <v>296</v>
      </c>
      <c r="L20378" t="s">
        <v>25</v>
      </c>
    </row>
    <row r="20379" spans="7:12" x14ac:dyDescent="0.45">
      <c r="G20379">
        <v>6602432812</v>
      </c>
      <c r="H20379" t="s">
        <v>31619</v>
      </c>
      <c r="I20379" t="s">
        <v>31620</v>
      </c>
      <c r="J20379" t="s">
        <v>1704</v>
      </c>
      <c r="K20379" t="s">
        <v>205</v>
      </c>
      <c r="L20379" t="s">
        <v>923</v>
      </c>
    </row>
    <row r="20380" spans="7:12" x14ac:dyDescent="0.45">
      <c r="G20380">
        <v>57209325428</v>
      </c>
      <c r="H20380" t="s">
        <v>46150</v>
      </c>
      <c r="I20380" t="s">
        <v>46151</v>
      </c>
      <c r="J20380" t="s">
        <v>46152</v>
      </c>
      <c r="K20380" t="s">
        <v>224</v>
      </c>
      <c r="L20380" t="s">
        <v>1888</v>
      </c>
    </row>
    <row r="20381" spans="7:12" x14ac:dyDescent="0.45">
      <c r="G20381">
        <v>57209324016</v>
      </c>
      <c r="H20381" t="s">
        <v>2435</v>
      </c>
      <c r="I20381" t="s">
        <v>1983</v>
      </c>
      <c r="J20381" t="s">
        <v>1030</v>
      </c>
      <c r="K20381" t="s">
        <v>89</v>
      </c>
      <c r="L20381" t="s">
        <v>1888</v>
      </c>
    </row>
    <row r="20382" spans="7:12" x14ac:dyDescent="0.45">
      <c r="G20382">
        <v>7801618849</v>
      </c>
      <c r="H20382" t="s">
        <v>46153</v>
      </c>
      <c r="I20382" t="s">
        <v>12796</v>
      </c>
      <c r="J20382" t="s">
        <v>4197</v>
      </c>
      <c r="K20382" t="s">
        <v>29</v>
      </c>
      <c r="L20382" t="s">
        <v>1888</v>
      </c>
    </row>
    <row r="20383" spans="7:12" x14ac:dyDescent="0.45">
      <c r="G20383">
        <v>7203073620</v>
      </c>
      <c r="H20383" t="s">
        <v>46154</v>
      </c>
      <c r="I20383" t="s">
        <v>18642</v>
      </c>
      <c r="J20383" t="s">
        <v>36548</v>
      </c>
      <c r="K20383" t="s">
        <v>70</v>
      </c>
      <c r="L20383" t="s">
        <v>3632</v>
      </c>
    </row>
    <row r="20384" spans="7:12" x14ac:dyDescent="0.45">
      <c r="G20384">
        <v>6504557774</v>
      </c>
      <c r="H20384" t="s">
        <v>46155</v>
      </c>
      <c r="I20384" t="s">
        <v>46156</v>
      </c>
      <c r="J20384" t="s">
        <v>8220</v>
      </c>
      <c r="K20384" t="s">
        <v>397</v>
      </c>
      <c r="L20384" t="s">
        <v>3632</v>
      </c>
    </row>
    <row r="20385" spans="7:12" x14ac:dyDescent="0.45">
      <c r="G20385">
        <v>8848454300</v>
      </c>
      <c r="H20385" t="s">
        <v>46160</v>
      </c>
      <c r="I20385" t="s">
        <v>326</v>
      </c>
      <c r="J20385" t="s">
        <v>2369</v>
      </c>
      <c r="K20385" t="s">
        <v>1210</v>
      </c>
      <c r="L20385" t="s">
        <v>25</v>
      </c>
    </row>
    <row r="20386" spans="7:12" x14ac:dyDescent="0.45">
      <c r="G20386">
        <v>57208882489</v>
      </c>
      <c r="H20386" t="s">
        <v>36455</v>
      </c>
      <c r="I20386" t="s">
        <v>1503</v>
      </c>
      <c r="J20386" t="s">
        <v>46161</v>
      </c>
      <c r="K20386" t="s">
        <v>3447</v>
      </c>
      <c r="L20386" t="s">
        <v>46162</v>
      </c>
    </row>
    <row r="20387" spans="7:12" x14ac:dyDescent="0.45">
      <c r="G20387">
        <v>8658285400</v>
      </c>
      <c r="H20387" t="s">
        <v>46163</v>
      </c>
      <c r="I20387" t="s">
        <v>921</v>
      </c>
      <c r="J20387" t="s">
        <v>18772</v>
      </c>
      <c r="K20387" t="s">
        <v>584</v>
      </c>
      <c r="L20387" t="s">
        <v>21608</v>
      </c>
    </row>
    <row r="20388" spans="7:12" x14ac:dyDescent="0.45">
      <c r="G20388">
        <v>57125512600</v>
      </c>
      <c r="H20388" t="s">
        <v>46164</v>
      </c>
      <c r="I20388" t="s">
        <v>21278</v>
      </c>
      <c r="J20388" t="s">
        <v>486</v>
      </c>
      <c r="K20388" t="s">
        <v>487</v>
      </c>
      <c r="L20388" t="s">
        <v>25</v>
      </c>
    </row>
    <row r="20389" spans="7:12" x14ac:dyDescent="0.45">
      <c r="G20389">
        <v>36706099600</v>
      </c>
      <c r="H20389" t="s">
        <v>46165</v>
      </c>
      <c r="I20389" t="s">
        <v>46166</v>
      </c>
      <c r="J20389" t="s">
        <v>46167</v>
      </c>
      <c r="K20389" t="s">
        <v>13596</v>
      </c>
      <c r="L20389" t="s">
        <v>46162</v>
      </c>
    </row>
    <row r="20390" spans="7:12" x14ac:dyDescent="0.45">
      <c r="G20390">
        <v>57208880165</v>
      </c>
      <c r="H20390" t="s">
        <v>31605</v>
      </c>
      <c r="I20390" t="s">
        <v>5183</v>
      </c>
      <c r="J20390" t="s">
        <v>31606</v>
      </c>
      <c r="K20390" t="s">
        <v>213</v>
      </c>
      <c r="L20390" t="s">
        <v>21608</v>
      </c>
    </row>
    <row r="20391" spans="7:12" x14ac:dyDescent="0.45">
      <c r="G20391">
        <v>57210238005</v>
      </c>
      <c r="H20391" t="s">
        <v>46168</v>
      </c>
      <c r="I20391" t="s">
        <v>46169</v>
      </c>
      <c r="J20391" t="s">
        <v>38007</v>
      </c>
      <c r="K20391" t="s">
        <v>224</v>
      </c>
      <c r="L20391" t="s">
        <v>456</v>
      </c>
    </row>
    <row r="20392" spans="7:12" x14ac:dyDescent="0.45">
      <c r="G20392">
        <v>56656330000</v>
      </c>
      <c r="H20392" t="s">
        <v>46170</v>
      </c>
      <c r="I20392" t="s">
        <v>46171</v>
      </c>
      <c r="J20392" t="s">
        <v>46172</v>
      </c>
      <c r="K20392" t="s">
        <v>855</v>
      </c>
      <c r="L20392" t="s">
        <v>456</v>
      </c>
    </row>
    <row r="20393" spans="7:12" x14ac:dyDescent="0.45">
      <c r="G20393">
        <v>57205492346</v>
      </c>
      <c r="H20393" t="s">
        <v>46173</v>
      </c>
      <c r="I20393" t="s">
        <v>46174</v>
      </c>
      <c r="J20393" t="s">
        <v>44469</v>
      </c>
      <c r="K20393" t="s">
        <v>2653</v>
      </c>
      <c r="L20393" t="s">
        <v>456</v>
      </c>
    </row>
    <row r="20394" spans="7:12" x14ac:dyDescent="0.45">
      <c r="G20394">
        <v>57210238226</v>
      </c>
      <c r="H20394" t="s">
        <v>46175</v>
      </c>
      <c r="I20394" t="s">
        <v>46176</v>
      </c>
      <c r="J20394" t="s">
        <v>46177</v>
      </c>
      <c r="K20394" t="s">
        <v>46178</v>
      </c>
      <c r="L20394" t="s">
        <v>456</v>
      </c>
    </row>
    <row r="20395" spans="7:12" x14ac:dyDescent="0.45">
      <c r="G20395">
        <v>57210238405</v>
      </c>
      <c r="H20395" t="s">
        <v>1451</v>
      </c>
      <c r="I20395" t="s">
        <v>385</v>
      </c>
      <c r="J20395" t="s">
        <v>46179</v>
      </c>
      <c r="K20395" t="s">
        <v>5001</v>
      </c>
      <c r="L20395" t="s">
        <v>456</v>
      </c>
    </row>
    <row r="20396" spans="7:12" x14ac:dyDescent="0.45">
      <c r="G20396">
        <v>57210238010</v>
      </c>
      <c r="H20396" t="s">
        <v>24264</v>
      </c>
      <c r="I20396" t="s">
        <v>375</v>
      </c>
      <c r="J20396" t="s">
        <v>1167</v>
      </c>
      <c r="K20396" t="s">
        <v>1168</v>
      </c>
      <c r="L20396" t="s">
        <v>456</v>
      </c>
    </row>
    <row r="20397" spans="7:12" x14ac:dyDescent="0.45">
      <c r="G20397">
        <v>57191163055</v>
      </c>
      <c r="H20397" t="s">
        <v>27754</v>
      </c>
      <c r="I20397" t="s">
        <v>775</v>
      </c>
      <c r="J20397" t="s">
        <v>2203</v>
      </c>
      <c r="K20397" t="s">
        <v>1235</v>
      </c>
      <c r="L20397" t="s">
        <v>456</v>
      </c>
    </row>
    <row r="20398" spans="7:12" x14ac:dyDescent="0.45">
      <c r="G20398">
        <v>57210237919</v>
      </c>
      <c r="H20398" t="s">
        <v>46180</v>
      </c>
      <c r="I20398" t="s">
        <v>46181</v>
      </c>
      <c r="J20398" t="s">
        <v>46182</v>
      </c>
      <c r="K20398" t="s">
        <v>46183</v>
      </c>
      <c r="L20398" t="s">
        <v>456</v>
      </c>
    </row>
    <row r="20399" spans="7:12" x14ac:dyDescent="0.45">
      <c r="G20399">
        <v>57194512023</v>
      </c>
      <c r="H20399" t="s">
        <v>46184</v>
      </c>
      <c r="I20399" t="s">
        <v>3298</v>
      </c>
      <c r="J20399" t="s">
        <v>46185</v>
      </c>
      <c r="K20399" t="s">
        <v>24176</v>
      </c>
      <c r="L20399" t="s">
        <v>10848</v>
      </c>
    </row>
    <row r="20400" spans="7:12" x14ac:dyDescent="0.45">
      <c r="G20400">
        <v>57208803627</v>
      </c>
      <c r="H20400" t="s">
        <v>46186</v>
      </c>
      <c r="I20400" t="s">
        <v>46187</v>
      </c>
      <c r="J20400" t="s">
        <v>5555</v>
      </c>
      <c r="K20400" t="s">
        <v>1456</v>
      </c>
      <c r="L20400" t="s">
        <v>555</v>
      </c>
    </row>
    <row r="20401" spans="7:12" x14ac:dyDescent="0.45">
      <c r="G20401">
        <v>34976265100</v>
      </c>
      <c r="H20401" t="s">
        <v>46188</v>
      </c>
      <c r="I20401" t="s">
        <v>8549</v>
      </c>
      <c r="J20401" t="s">
        <v>46189</v>
      </c>
      <c r="K20401" t="s">
        <v>49</v>
      </c>
      <c r="L20401" t="s">
        <v>555</v>
      </c>
    </row>
    <row r="20402" spans="7:12" x14ac:dyDescent="0.45">
      <c r="G20402">
        <v>6506052919</v>
      </c>
      <c r="H20402" t="s">
        <v>46190</v>
      </c>
      <c r="I20402" t="s">
        <v>46191</v>
      </c>
      <c r="J20402" t="s">
        <v>46192</v>
      </c>
      <c r="K20402" t="s">
        <v>804</v>
      </c>
      <c r="L20402" t="s">
        <v>555</v>
      </c>
    </row>
    <row r="20403" spans="7:12" x14ac:dyDescent="0.45">
      <c r="G20403">
        <v>55734342900</v>
      </c>
      <c r="H20403" t="s">
        <v>46193</v>
      </c>
      <c r="I20403" t="s">
        <v>1552</v>
      </c>
      <c r="J20403" t="s">
        <v>4197</v>
      </c>
      <c r="K20403" t="s">
        <v>29</v>
      </c>
      <c r="L20403" t="s">
        <v>555</v>
      </c>
    </row>
    <row r="20404" spans="7:12" x14ac:dyDescent="0.45">
      <c r="G20404">
        <v>55413693700</v>
      </c>
      <c r="H20404" t="s">
        <v>46194</v>
      </c>
      <c r="I20404" t="s">
        <v>46195</v>
      </c>
      <c r="J20404" t="s">
        <v>46196</v>
      </c>
      <c r="K20404" t="s">
        <v>361</v>
      </c>
      <c r="L20404" t="s">
        <v>555</v>
      </c>
    </row>
    <row r="20405" spans="7:12" x14ac:dyDescent="0.45">
      <c r="G20405">
        <v>6507046606</v>
      </c>
      <c r="H20405" t="s">
        <v>46197</v>
      </c>
      <c r="I20405" t="s">
        <v>46198</v>
      </c>
      <c r="J20405" t="s">
        <v>46199</v>
      </c>
      <c r="K20405" t="s">
        <v>5144</v>
      </c>
      <c r="L20405" t="s">
        <v>555</v>
      </c>
    </row>
    <row r="20406" spans="7:12" x14ac:dyDescent="0.45">
      <c r="G20406">
        <v>7004181973</v>
      </c>
      <c r="H20406" t="s">
        <v>46200</v>
      </c>
      <c r="I20406" t="s">
        <v>32524</v>
      </c>
      <c r="J20406" t="s">
        <v>46201</v>
      </c>
      <c r="K20406" t="s">
        <v>10182</v>
      </c>
      <c r="L20406" t="s">
        <v>46202</v>
      </c>
    </row>
    <row r="20407" spans="7:12" x14ac:dyDescent="0.45">
      <c r="G20407">
        <v>57188572741</v>
      </c>
      <c r="H20407" t="s">
        <v>46203</v>
      </c>
      <c r="I20407" t="s">
        <v>46204</v>
      </c>
      <c r="J20407" t="s">
        <v>10460</v>
      </c>
      <c r="K20407" t="s">
        <v>213</v>
      </c>
      <c r="L20407" t="s">
        <v>555</v>
      </c>
    </row>
    <row r="20408" spans="7:12" x14ac:dyDescent="0.45">
      <c r="G20408">
        <v>57201786914</v>
      </c>
      <c r="H20408" t="s">
        <v>17865</v>
      </c>
      <c r="I20408" t="s">
        <v>6698</v>
      </c>
      <c r="J20408" t="s">
        <v>17866</v>
      </c>
      <c r="K20408" t="s">
        <v>387</v>
      </c>
      <c r="L20408" t="s">
        <v>6235</v>
      </c>
    </row>
    <row r="20409" spans="7:12" x14ac:dyDescent="0.45">
      <c r="G20409">
        <v>56063656300</v>
      </c>
      <c r="H20409" t="s">
        <v>1079</v>
      </c>
      <c r="I20409" t="s">
        <v>447</v>
      </c>
      <c r="J20409" t="s">
        <v>3421</v>
      </c>
      <c r="K20409" t="s">
        <v>296</v>
      </c>
      <c r="L20409" t="s">
        <v>2299</v>
      </c>
    </row>
    <row r="20410" spans="7:12" x14ac:dyDescent="0.45">
      <c r="G20410">
        <v>6602838104</v>
      </c>
      <c r="H20410" t="s">
        <v>46205</v>
      </c>
      <c r="I20410" t="s">
        <v>46206</v>
      </c>
      <c r="J20410" t="s">
        <v>46207</v>
      </c>
      <c r="K20410" t="s">
        <v>2092</v>
      </c>
      <c r="L20410" t="s">
        <v>32573</v>
      </c>
    </row>
    <row r="20411" spans="7:12" x14ac:dyDescent="0.45">
      <c r="G20411">
        <v>57208819366</v>
      </c>
      <c r="H20411" t="s">
        <v>46208</v>
      </c>
      <c r="I20411" t="s">
        <v>5448</v>
      </c>
      <c r="J20411" t="s">
        <v>46209</v>
      </c>
      <c r="K20411" t="s">
        <v>56</v>
      </c>
      <c r="L20411" t="s">
        <v>2299</v>
      </c>
    </row>
    <row r="20412" spans="7:12" x14ac:dyDescent="0.45">
      <c r="G20412">
        <v>56978699300</v>
      </c>
      <c r="H20412" t="s">
        <v>46210</v>
      </c>
      <c r="I20412" t="s">
        <v>1735</v>
      </c>
      <c r="J20412" t="s">
        <v>7921</v>
      </c>
      <c r="K20412" t="s">
        <v>392</v>
      </c>
      <c r="L20412" t="s">
        <v>2299</v>
      </c>
    </row>
    <row r="20413" spans="7:12" x14ac:dyDescent="0.45">
      <c r="G20413">
        <v>6701453914</v>
      </c>
      <c r="H20413" t="s">
        <v>46211</v>
      </c>
      <c r="I20413" t="s">
        <v>46212</v>
      </c>
      <c r="J20413" t="s">
        <v>46213</v>
      </c>
      <c r="K20413" t="s">
        <v>1416</v>
      </c>
      <c r="L20413" t="s">
        <v>2299</v>
      </c>
    </row>
    <row r="20414" spans="7:12" x14ac:dyDescent="0.45">
      <c r="G20414">
        <v>7402231440</v>
      </c>
      <c r="H20414" t="s">
        <v>46214</v>
      </c>
      <c r="I20414" t="s">
        <v>3672</v>
      </c>
      <c r="J20414" t="s">
        <v>46215</v>
      </c>
      <c r="K20414" t="s">
        <v>89</v>
      </c>
      <c r="L20414" t="s">
        <v>32573</v>
      </c>
    </row>
    <row r="20415" spans="7:12" x14ac:dyDescent="0.45">
      <c r="G20415">
        <v>57208822231</v>
      </c>
      <c r="H20415" t="s">
        <v>12402</v>
      </c>
      <c r="I20415" t="s">
        <v>3936</v>
      </c>
      <c r="J20415" t="s">
        <v>2307</v>
      </c>
      <c r="K20415" t="s">
        <v>420</v>
      </c>
      <c r="L20415" t="s">
        <v>2299</v>
      </c>
    </row>
    <row r="20416" spans="7:12" x14ac:dyDescent="0.45">
      <c r="G20416">
        <v>57208775776</v>
      </c>
      <c r="H20416" t="s">
        <v>46218</v>
      </c>
      <c r="I20416" t="s">
        <v>5177</v>
      </c>
      <c r="J20416" t="s">
        <v>46219</v>
      </c>
      <c r="K20416" t="s">
        <v>397</v>
      </c>
      <c r="L20416" t="s">
        <v>6597</v>
      </c>
    </row>
    <row r="20417" spans="7:12" x14ac:dyDescent="0.45">
      <c r="G20417">
        <v>6507877988</v>
      </c>
      <c r="H20417" t="s">
        <v>46220</v>
      </c>
      <c r="I20417" t="s">
        <v>46221</v>
      </c>
      <c r="J20417" t="s">
        <v>46222</v>
      </c>
      <c r="K20417" t="s">
        <v>328</v>
      </c>
      <c r="L20417" t="s">
        <v>6597</v>
      </c>
    </row>
    <row r="20418" spans="7:12" x14ac:dyDescent="0.45">
      <c r="G20418">
        <v>22034257600</v>
      </c>
      <c r="H20418" t="s">
        <v>46223</v>
      </c>
      <c r="I20418" t="s">
        <v>46224</v>
      </c>
      <c r="J20418" t="s">
        <v>15919</v>
      </c>
      <c r="K20418" t="s">
        <v>224</v>
      </c>
      <c r="L20418" t="s">
        <v>6597</v>
      </c>
    </row>
    <row r="20419" spans="7:12" x14ac:dyDescent="0.45">
      <c r="G20419">
        <v>7102312774</v>
      </c>
      <c r="H20419" t="s">
        <v>46225</v>
      </c>
      <c r="I20419" t="s">
        <v>5724</v>
      </c>
      <c r="J20419" t="s">
        <v>1080</v>
      </c>
      <c r="K20419" t="s">
        <v>296</v>
      </c>
      <c r="L20419" t="s">
        <v>6597</v>
      </c>
    </row>
    <row r="20420" spans="7:12" x14ac:dyDescent="0.45">
      <c r="G20420">
        <v>7201891595</v>
      </c>
      <c r="H20420" t="s">
        <v>46226</v>
      </c>
      <c r="I20420" t="s">
        <v>294</v>
      </c>
      <c r="J20420" t="s">
        <v>565</v>
      </c>
      <c r="K20420" t="s">
        <v>36</v>
      </c>
      <c r="L20420" t="s">
        <v>161</v>
      </c>
    </row>
    <row r="20421" spans="7:12" x14ac:dyDescent="0.45">
      <c r="G20421">
        <v>57203229369</v>
      </c>
      <c r="H20421" t="s">
        <v>46227</v>
      </c>
      <c r="I20421" t="s">
        <v>8670</v>
      </c>
      <c r="J20421" t="s">
        <v>15708</v>
      </c>
      <c r="K20421" t="s">
        <v>4152</v>
      </c>
      <c r="L20421" t="s">
        <v>6597</v>
      </c>
    </row>
    <row r="20422" spans="7:12" x14ac:dyDescent="0.45">
      <c r="G20422">
        <v>57194135143</v>
      </c>
      <c r="H20422" t="s">
        <v>7270</v>
      </c>
      <c r="I20422" t="s">
        <v>47</v>
      </c>
      <c r="J20422" t="s">
        <v>46228</v>
      </c>
      <c r="K20422" t="s">
        <v>53</v>
      </c>
      <c r="L20422" t="s">
        <v>161</v>
      </c>
    </row>
    <row r="20423" spans="7:12" x14ac:dyDescent="0.45">
      <c r="G20423">
        <v>7003675940</v>
      </c>
      <c r="H20423" t="s">
        <v>46229</v>
      </c>
      <c r="I20423" t="s">
        <v>46230</v>
      </c>
      <c r="J20423" t="s">
        <v>46231</v>
      </c>
      <c r="K20423" t="s">
        <v>70</v>
      </c>
      <c r="L20423" t="s">
        <v>6597</v>
      </c>
    </row>
    <row r="20424" spans="7:12" x14ac:dyDescent="0.45">
      <c r="G20424">
        <v>57189988004</v>
      </c>
      <c r="H20424" t="s">
        <v>46232</v>
      </c>
      <c r="I20424" t="s">
        <v>46233</v>
      </c>
      <c r="J20424" t="s">
        <v>9988</v>
      </c>
      <c r="K20424" t="s">
        <v>369</v>
      </c>
      <c r="L20424" t="s">
        <v>146</v>
      </c>
    </row>
    <row r="20425" spans="7:12" x14ac:dyDescent="0.45">
      <c r="G20425">
        <v>8580757200</v>
      </c>
      <c r="H20425" t="s">
        <v>46237</v>
      </c>
      <c r="I20425" t="s">
        <v>46235</v>
      </c>
      <c r="J20425" t="s">
        <v>18859</v>
      </c>
      <c r="K20425" t="s">
        <v>397</v>
      </c>
      <c r="L20425" t="s">
        <v>12676</v>
      </c>
    </row>
    <row r="20426" spans="7:12" x14ac:dyDescent="0.45">
      <c r="G20426">
        <v>57208722586</v>
      </c>
      <c r="H20426" t="s">
        <v>46238</v>
      </c>
      <c r="I20426" t="s">
        <v>46239</v>
      </c>
      <c r="J20426" t="s">
        <v>1022</v>
      </c>
      <c r="K20426" t="s">
        <v>89</v>
      </c>
      <c r="L20426" t="s">
        <v>1065</v>
      </c>
    </row>
    <row r="20427" spans="7:12" x14ac:dyDescent="0.45">
      <c r="G20427">
        <v>55479376800</v>
      </c>
      <c r="H20427" t="s">
        <v>46240</v>
      </c>
      <c r="I20427" t="s">
        <v>46241</v>
      </c>
      <c r="J20427" t="s">
        <v>46242</v>
      </c>
      <c r="K20427" t="s">
        <v>420</v>
      </c>
      <c r="L20427" t="s">
        <v>13961</v>
      </c>
    </row>
    <row r="20428" spans="7:12" x14ac:dyDescent="0.45">
      <c r="G20428">
        <v>57194694396</v>
      </c>
      <c r="H20428" t="s">
        <v>5689</v>
      </c>
      <c r="I20428" t="s">
        <v>451</v>
      </c>
      <c r="J20428" t="s">
        <v>2159</v>
      </c>
      <c r="K20428" t="s">
        <v>205</v>
      </c>
      <c r="L20428" t="s">
        <v>1065</v>
      </c>
    </row>
    <row r="20429" spans="7:12" x14ac:dyDescent="0.45">
      <c r="G20429">
        <v>57208491688</v>
      </c>
      <c r="H20429" t="s">
        <v>46243</v>
      </c>
      <c r="I20429" t="s">
        <v>46244</v>
      </c>
      <c r="J20429" t="s">
        <v>6600</v>
      </c>
      <c r="K20429" t="s">
        <v>213</v>
      </c>
      <c r="L20429" t="s">
        <v>13961</v>
      </c>
    </row>
    <row r="20430" spans="7:12" x14ac:dyDescent="0.45">
      <c r="G20430">
        <v>56326297900</v>
      </c>
      <c r="H20430" t="s">
        <v>46245</v>
      </c>
      <c r="I20430" t="s">
        <v>14625</v>
      </c>
      <c r="J20430" t="s">
        <v>46246</v>
      </c>
      <c r="K20430" t="s">
        <v>1695</v>
      </c>
      <c r="L20430" t="s">
        <v>1808</v>
      </c>
    </row>
    <row r="20431" spans="7:12" x14ac:dyDescent="0.45">
      <c r="G20431">
        <v>57194620812</v>
      </c>
      <c r="H20431" t="s">
        <v>46247</v>
      </c>
      <c r="I20431" t="s">
        <v>46248</v>
      </c>
      <c r="J20431" t="s">
        <v>2461</v>
      </c>
      <c r="K20431" t="s">
        <v>343</v>
      </c>
      <c r="L20431" t="s">
        <v>1888</v>
      </c>
    </row>
    <row r="20432" spans="7:12" x14ac:dyDescent="0.45">
      <c r="G20432">
        <v>56891514100</v>
      </c>
      <c r="H20432" t="s">
        <v>46251</v>
      </c>
      <c r="I20432" t="s">
        <v>46252</v>
      </c>
      <c r="J20432" t="s">
        <v>7482</v>
      </c>
      <c r="K20432" t="s">
        <v>405</v>
      </c>
      <c r="L20432" t="s">
        <v>3739</v>
      </c>
    </row>
    <row r="20433" spans="7:12" x14ac:dyDescent="0.45">
      <c r="G20433">
        <v>7401979686</v>
      </c>
      <c r="H20433" t="s">
        <v>46253</v>
      </c>
      <c r="I20433" t="s">
        <v>46254</v>
      </c>
      <c r="J20433" t="s">
        <v>3722</v>
      </c>
      <c r="K20433" t="s">
        <v>926</v>
      </c>
      <c r="L20433" t="s">
        <v>1359</v>
      </c>
    </row>
    <row r="20434" spans="7:12" x14ac:dyDescent="0.45">
      <c r="G20434">
        <v>6602903408</v>
      </c>
      <c r="H20434" t="s">
        <v>46255</v>
      </c>
      <c r="I20434" t="s">
        <v>46256</v>
      </c>
      <c r="J20434" t="s">
        <v>37623</v>
      </c>
      <c r="K20434" t="s">
        <v>108</v>
      </c>
      <c r="L20434" t="s">
        <v>1681</v>
      </c>
    </row>
    <row r="20435" spans="7:12" x14ac:dyDescent="0.45">
      <c r="G20435">
        <v>56408747600</v>
      </c>
      <c r="H20435" t="s">
        <v>42502</v>
      </c>
      <c r="I20435" t="s">
        <v>1860</v>
      </c>
      <c r="J20435" t="s">
        <v>23783</v>
      </c>
      <c r="K20435" t="s">
        <v>465</v>
      </c>
      <c r="L20435" t="s">
        <v>1681</v>
      </c>
    </row>
    <row r="20436" spans="7:12" x14ac:dyDescent="0.45">
      <c r="G20436">
        <v>57208803230</v>
      </c>
      <c r="H20436" t="s">
        <v>34324</v>
      </c>
      <c r="I20436" t="s">
        <v>7561</v>
      </c>
      <c r="J20436" t="s">
        <v>46257</v>
      </c>
      <c r="K20436" t="s">
        <v>9213</v>
      </c>
      <c r="L20436" t="s">
        <v>46258</v>
      </c>
    </row>
    <row r="20437" spans="7:12" x14ac:dyDescent="0.45">
      <c r="G20437">
        <v>57208156679</v>
      </c>
      <c r="H20437" t="s">
        <v>3366</v>
      </c>
      <c r="I20437" t="s">
        <v>3351</v>
      </c>
      <c r="J20437" t="s">
        <v>33044</v>
      </c>
      <c r="K20437" t="s">
        <v>2700</v>
      </c>
      <c r="L20437" t="s">
        <v>1847</v>
      </c>
    </row>
    <row r="20438" spans="7:12" x14ac:dyDescent="0.45">
      <c r="G20438">
        <v>7005470858</v>
      </c>
      <c r="H20438" t="s">
        <v>46259</v>
      </c>
      <c r="I20438" t="s">
        <v>46260</v>
      </c>
      <c r="J20438" t="s">
        <v>46261</v>
      </c>
      <c r="K20438" t="s">
        <v>1235</v>
      </c>
      <c r="L20438" t="s">
        <v>1681</v>
      </c>
    </row>
    <row r="20439" spans="7:12" x14ac:dyDescent="0.45">
      <c r="G20439">
        <v>57208884736</v>
      </c>
      <c r="H20439" t="s">
        <v>1058</v>
      </c>
      <c r="I20439" t="s">
        <v>274</v>
      </c>
      <c r="J20439" t="s">
        <v>21942</v>
      </c>
      <c r="K20439" t="s">
        <v>108</v>
      </c>
      <c r="L20439" t="s">
        <v>3739</v>
      </c>
    </row>
    <row r="20440" spans="7:12" x14ac:dyDescent="0.45">
      <c r="G20440">
        <v>57208798782</v>
      </c>
      <c r="H20440" t="s">
        <v>20241</v>
      </c>
      <c r="I20440" t="s">
        <v>2529</v>
      </c>
      <c r="J20440" t="s">
        <v>46262</v>
      </c>
      <c r="K20440" t="s">
        <v>514</v>
      </c>
      <c r="L20440" t="s">
        <v>3739</v>
      </c>
    </row>
    <row r="20441" spans="7:12" x14ac:dyDescent="0.45">
      <c r="G20441">
        <v>7101676266</v>
      </c>
      <c r="H20441" t="s">
        <v>46263</v>
      </c>
      <c r="I20441" t="s">
        <v>46264</v>
      </c>
      <c r="J20441" t="s">
        <v>20873</v>
      </c>
      <c r="K20441" t="s">
        <v>420</v>
      </c>
      <c r="L20441" t="s">
        <v>3546</v>
      </c>
    </row>
    <row r="20442" spans="7:12" x14ac:dyDescent="0.45">
      <c r="G20442">
        <v>7005926694</v>
      </c>
      <c r="H20442" t="s">
        <v>29141</v>
      </c>
      <c r="I20442" t="s">
        <v>29118</v>
      </c>
      <c r="J20442" t="s">
        <v>1577</v>
      </c>
      <c r="K20442" t="s">
        <v>577</v>
      </c>
      <c r="L20442" t="s">
        <v>1681</v>
      </c>
    </row>
    <row r="20443" spans="7:12" x14ac:dyDescent="0.45">
      <c r="G20443">
        <v>22135368300</v>
      </c>
      <c r="H20443" t="s">
        <v>46265</v>
      </c>
      <c r="I20443" t="s">
        <v>17412</v>
      </c>
      <c r="J20443" t="s">
        <v>1430</v>
      </c>
      <c r="K20443" t="s">
        <v>1754</v>
      </c>
      <c r="L20443" t="s">
        <v>1681</v>
      </c>
    </row>
    <row r="20444" spans="7:12" x14ac:dyDescent="0.45">
      <c r="G20444">
        <v>35323734400</v>
      </c>
      <c r="H20444" t="s">
        <v>46266</v>
      </c>
      <c r="I20444" t="s">
        <v>1170</v>
      </c>
      <c r="J20444" t="s">
        <v>6333</v>
      </c>
      <c r="K20444" t="s">
        <v>108</v>
      </c>
      <c r="L20444" t="s">
        <v>46258</v>
      </c>
    </row>
    <row r="20445" spans="7:12" x14ac:dyDescent="0.45">
      <c r="G20445">
        <v>57196402071</v>
      </c>
      <c r="H20445" t="s">
        <v>17033</v>
      </c>
      <c r="I20445" t="s">
        <v>663</v>
      </c>
      <c r="J20445" t="s">
        <v>46267</v>
      </c>
      <c r="K20445" t="s">
        <v>78</v>
      </c>
      <c r="L20445" t="s">
        <v>1681</v>
      </c>
    </row>
    <row r="20446" spans="7:12" x14ac:dyDescent="0.45">
      <c r="G20446">
        <v>8298763400</v>
      </c>
      <c r="H20446" t="s">
        <v>46268</v>
      </c>
      <c r="I20446" t="s">
        <v>46269</v>
      </c>
      <c r="J20446" t="s">
        <v>46270</v>
      </c>
      <c r="K20446" t="s">
        <v>108</v>
      </c>
      <c r="L20446" t="s">
        <v>1681</v>
      </c>
    </row>
    <row r="20447" spans="7:12" x14ac:dyDescent="0.45">
      <c r="G20447">
        <v>57210784544</v>
      </c>
      <c r="H20447" t="s">
        <v>46271</v>
      </c>
      <c r="I20447" t="s">
        <v>46272</v>
      </c>
      <c r="J20447" t="s">
        <v>46273</v>
      </c>
      <c r="K20447" t="s">
        <v>397</v>
      </c>
      <c r="L20447" t="s">
        <v>1681</v>
      </c>
    </row>
    <row r="20448" spans="7:12" x14ac:dyDescent="0.45">
      <c r="G20448">
        <v>8653901800</v>
      </c>
      <c r="H20448" t="s">
        <v>8074</v>
      </c>
      <c r="I20448" t="s">
        <v>3936</v>
      </c>
      <c r="J20448" t="s">
        <v>46274</v>
      </c>
      <c r="K20448" t="s">
        <v>46275</v>
      </c>
      <c r="L20448" t="s">
        <v>1681</v>
      </c>
    </row>
    <row r="20449" spans="7:12" x14ac:dyDescent="0.45">
      <c r="G20449">
        <v>7402356187</v>
      </c>
      <c r="H20449" t="s">
        <v>46276</v>
      </c>
      <c r="I20449" t="s">
        <v>7817</v>
      </c>
      <c r="J20449" t="s">
        <v>1763</v>
      </c>
      <c r="K20449" t="s">
        <v>97</v>
      </c>
      <c r="L20449" t="s">
        <v>1681</v>
      </c>
    </row>
    <row r="20450" spans="7:12" x14ac:dyDescent="0.45">
      <c r="G20450">
        <v>57190866073</v>
      </c>
      <c r="H20450" t="s">
        <v>5721</v>
      </c>
      <c r="I20450" t="s">
        <v>447</v>
      </c>
      <c r="J20450" t="s">
        <v>46277</v>
      </c>
      <c r="K20450" t="s">
        <v>53</v>
      </c>
      <c r="L20450" t="s">
        <v>161</v>
      </c>
    </row>
    <row r="20451" spans="7:12" x14ac:dyDescent="0.45">
      <c r="G20451">
        <v>57190045279</v>
      </c>
      <c r="H20451" t="s">
        <v>46281</v>
      </c>
      <c r="I20451" t="s">
        <v>46282</v>
      </c>
      <c r="J20451" t="s">
        <v>46283</v>
      </c>
      <c r="K20451" t="s">
        <v>361</v>
      </c>
      <c r="L20451" t="s">
        <v>161</v>
      </c>
    </row>
    <row r="20452" spans="7:12" x14ac:dyDescent="0.45">
      <c r="G20452">
        <v>55212489800</v>
      </c>
      <c r="H20452" t="s">
        <v>46287</v>
      </c>
      <c r="I20452" t="s">
        <v>46288</v>
      </c>
      <c r="J20452" t="s">
        <v>46289</v>
      </c>
      <c r="K20452" t="s">
        <v>6198</v>
      </c>
      <c r="L20452" t="s">
        <v>161</v>
      </c>
    </row>
    <row r="20453" spans="7:12" x14ac:dyDescent="0.45">
      <c r="G20453">
        <v>6506333352</v>
      </c>
      <c r="H20453" t="s">
        <v>46290</v>
      </c>
      <c r="I20453" t="s">
        <v>46291</v>
      </c>
      <c r="J20453" t="s">
        <v>10203</v>
      </c>
      <c r="K20453" t="s">
        <v>2403</v>
      </c>
      <c r="L20453" t="s">
        <v>46292</v>
      </c>
    </row>
    <row r="20454" spans="7:12" x14ac:dyDescent="0.45">
      <c r="G20454">
        <v>57209237794</v>
      </c>
      <c r="H20454" t="s">
        <v>46293</v>
      </c>
      <c r="I20454" t="s">
        <v>46294</v>
      </c>
      <c r="J20454" t="s">
        <v>2652</v>
      </c>
      <c r="K20454" t="s">
        <v>2653</v>
      </c>
      <c r="L20454" t="s">
        <v>1758</v>
      </c>
    </row>
    <row r="20455" spans="7:12" x14ac:dyDescent="0.45">
      <c r="G20455">
        <v>7007053021</v>
      </c>
      <c r="H20455" t="s">
        <v>46295</v>
      </c>
      <c r="I20455" t="s">
        <v>46285</v>
      </c>
      <c r="J20455" t="s">
        <v>46296</v>
      </c>
      <c r="K20455" t="s">
        <v>7006</v>
      </c>
      <c r="L20455" t="s">
        <v>161</v>
      </c>
    </row>
    <row r="20456" spans="7:12" x14ac:dyDescent="0.45">
      <c r="G20456">
        <v>56368072900</v>
      </c>
      <c r="H20456" t="s">
        <v>46297</v>
      </c>
      <c r="I20456" t="s">
        <v>18917</v>
      </c>
      <c r="J20456" t="s">
        <v>46298</v>
      </c>
      <c r="K20456" t="s">
        <v>1235</v>
      </c>
      <c r="L20456" t="s">
        <v>161</v>
      </c>
    </row>
    <row r="20457" spans="7:12" x14ac:dyDescent="0.45">
      <c r="G20457">
        <v>6506130990</v>
      </c>
      <c r="H20457" t="s">
        <v>46299</v>
      </c>
      <c r="I20457" t="s">
        <v>46300</v>
      </c>
      <c r="J20457" t="s">
        <v>4151</v>
      </c>
      <c r="K20457" t="s">
        <v>4152</v>
      </c>
      <c r="L20457" t="s">
        <v>1853</v>
      </c>
    </row>
    <row r="20458" spans="7:12" x14ac:dyDescent="0.45">
      <c r="G20458">
        <v>23988677800</v>
      </c>
      <c r="H20458" t="s">
        <v>46301</v>
      </c>
      <c r="I20458" t="s">
        <v>46302</v>
      </c>
      <c r="J20458" t="s">
        <v>46303</v>
      </c>
      <c r="K20458" t="s">
        <v>14518</v>
      </c>
      <c r="L20458" t="s">
        <v>1758</v>
      </c>
    </row>
    <row r="20459" spans="7:12" x14ac:dyDescent="0.45">
      <c r="G20459">
        <v>55330299300</v>
      </c>
      <c r="H20459" t="s">
        <v>46304</v>
      </c>
      <c r="I20459" t="s">
        <v>46305</v>
      </c>
      <c r="J20459" t="s">
        <v>46306</v>
      </c>
      <c r="K20459" t="s">
        <v>100</v>
      </c>
      <c r="L20459" t="s">
        <v>3871</v>
      </c>
    </row>
    <row r="20460" spans="7:12" x14ac:dyDescent="0.45">
      <c r="G20460">
        <v>54586177800</v>
      </c>
      <c r="H20460" t="s">
        <v>46309</v>
      </c>
      <c r="I20460" t="s">
        <v>46310</v>
      </c>
      <c r="J20460" t="s">
        <v>5796</v>
      </c>
      <c r="K20460" t="s">
        <v>108</v>
      </c>
      <c r="L20460" t="s">
        <v>3151</v>
      </c>
    </row>
    <row r="20461" spans="7:12" x14ac:dyDescent="0.45">
      <c r="G20461">
        <v>8403787600</v>
      </c>
      <c r="H20461" t="s">
        <v>33798</v>
      </c>
      <c r="I20461" t="s">
        <v>1788</v>
      </c>
      <c r="J20461" t="s">
        <v>46311</v>
      </c>
      <c r="K20461" t="s">
        <v>108</v>
      </c>
      <c r="L20461" t="s">
        <v>1808</v>
      </c>
    </row>
    <row r="20462" spans="7:12" x14ac:dyDescent="0.45">
      <c r="G20462">
        <v>7103181157</v>
      </c>
      <c r="H20462" t="s">
        <v>46312</v>
      </c>
      <c r="I20462" t="s">
        <v>7175</v>
      </c>
      <c r="J20462" t="s">
        <v>46313</v>
      </c>
      <c r="K20462" t="s">
        <v>24</v>
      </c>
      <c r="L20462" t="s">
        <v>3151</v>
      </c>
    </row>
    <row r="20463" spans="7:12" x14ac:dyDescent="0.45">
      <c r="G20463">
        <v>54401770300</v>
      </c>
      <c r="H20463" t="s">
        <v>46314</v>
      </c>
      <c r="I20463" t="s">
        <v>3315</v>
      </c>
      <c r="J20463" t="s">
        <v>46315</v>
      </c>
      <c r="K20463" t="s">
        <v>123</v>
      </c>
      <c r="L20463" t="s">
        <v>1808</v>
      </c>
    </row>
    <row r="20464" spans="7:12" x14ac:dyDescent="0.45">
      <c r="G20464">
        <v>57041313200</v>
      </c>
      <c r="H20464" t="s">
        <v>46316</v>
      </c>
      <c r="I20464" t="s">
        <v>46317</v>
      </c>
      <c r="J20464" t="s">
        <v>96</v>
      </c>
      <c r="K20464" t="s">
        <v>97</v>
      </c>
      <c r="L20464" t="s">
        <v>1808</v>
      </c>
    </row>
    <row r="20465" spans="7:12" x14ac:dyDescent="0.45">
      <c r="G20465">
        <v>55246403600</v>
      </c>
      <c r="H20465" t="s">
        <v>46318</v>
      </c>
      <c r="I20465" t="s">
        <v>18687</v>
      </c>
      <c r="J20465" t="s">
        <v>46319</v>
      </c>
      <c r="K20465" t="s">
        <v>1449</v>
      </c>
      <c r="L20465" t="s">
        <v>124</v>
      </c>
    </row>
    <row r="20466" spans="7:12" x14ac:dyDescent="0.45">
      <c r="G20466">
        <v>6603727699</v>
      </c>
      <c r="H20466" t="s">
        <v>46320</v>
      </c>
      <c r="I20466" t="s">
        <v>46321</v>
      </c>
      <c r="J20466" t="s">
        <v>6413</v>
      </c>
      <c r="K20466" t="s">
        <v>100</v>
      </c>
      <c r="L20466" t="s">
        <v>1222</v>
      </c>
    </row>
    <row r="20467" spans="7:12" x14ac:dyDescent="0.45">
      <c r="G20467">
        <v>57209476804</v>
      </c>
      <c r="H20467" t="s">
        <v>3671</v>
      </c>
      <c r="I20467" t="s">
        <v>3672</v>
      </c>
      <c r="J20467" t="s">
        <v>46322</v>
      </c>
      <c r="K20467" t="s">
        <v>1942</v>
      </c>
      <c r="L20467" t="s">
        <v>124</v>
      </c>
    </row>
    <row r="20468" spans="7:12" x14ac:dyDescent="0.45">
      <c r="G20468">
        <v>7103255625</v>
      </c>
      <c r="H20468" t="s">
        <v>46323</v>
      </c>
      <c r="I20468" t="s">
        <v>3598</v>
      </c>
      <c r="J20468" t="s">
        <v>27747</v>
      </c>
      <c r="K20468" t="s">
        <v>405</v>
      </c>
      <c r="L20468" t="s">
        <v>1222</v>
      </c>
    </row>
    <row r="20469" spans="7:12" x14ac:dyDescent="0.45">
      <c r="G20469">
        <v>8902790800</v>
      </c>
      <c r="H20469" t="s">
        <v>23279</v>
      </c>
      <c r="I20469" t="s">
        <v>23280</v>
      </c>
      <c r="J20469" t="s">
        <v>46324</v>
      </c>
      <c r="K20469" t="s">
        <v>339</v>
      </c>
      <c r="L20469" t="s">
        <v>1808</v>
      </c>
    </row>
    <row r="20470" spans="7:12" x14ac:dyDescent="0.45">
      <c r="G20470">
        <v>24475316200</v>
      </c>
      <c r="H20470" t="s">
        <v>46325</v>
      </c>
      <c r="I20470" t="s">
        <v>46326</v>
      </c>
      <c r="J20470" t="s">
        <v>19204</v>
      </c>
      <c r="K20470" t="s">
        <v>70</v>
      </c>
      <c r="L20470" t="s">
        <v>1808</v>
      </c>
    </row>
    <row r="20471" spans="7:12" x14ac:dyDescent="0.45">
      <c r="G20471">
        <v>7202568608</v>
      </c>
      <c r="H20471" t="s">
        <v>46327</v>
      </c>
      <c r="I20471" t="s">
        <v>23266</v>
      </c>
      <c r="J20471" t="s">
        <v>32767</v>
      </c>
      <c r="K20471" t="s">
        <v>531</v>
      </c>
      <c r="L20471" t="s">
        <v>23994</v>
      </c>
    </row>
    <row r="20472" spans="7:12" x14ac:dyDescent="0.45">
      <c r="G20472">
        <v>6602667150</v>
      </c>
      <c r="H20472" t="s">
        <v>46328</v>
      </c>
      <c r="I20472" t="s">
        <v>46329</v>
      </c>
      <c r="J20472" t="s">
        <v>46330</v>
      </c>
      <c r="K20472" t="s">
        <v>392</v>
      </c>
      <c r="L20472" t="s">
        <v>3073</v>
      </c>
    </row>
    <row r="20473" spans="7:12" x14ac:dyDescent="0.45">
      <c r="G20473">
        <v>57205231668</v>
      </c>
      <c r="H20473" t="s">
        <v>46331</v>
      </c>
      <c r="I20473" t="s">
        <v>2651</v>
      </c>
      <c r="J20473" t="s">
        <v>8639</v>
      </c>
      <c r="K20473" t="s">
        <v>420</v>
      </c>
      <c r="L20473" t="s">
        <v>23994</v>
      </c>
    </row>
    <row r="20474" spans="7:12" x14ac:dyDescent="0.45">
      <c r="G20474">
        <v>36667097100</v>
      </c>
      <c r="H20474" t="s">
        <v>46332</v>
      </c>
      <c r="I20474" t="s">
        <v>46333</v>
      </c>
      <c r="J20474" t="s">
        <v>17816</v>
      </c>
      <c r="K20474" t="s">
        <v>538</v>
      </c>
      <c r="L20474" t="s">
        <v>23994</v>
      </c>
    </row>
    <row r="20475" spans="7:12" x14ac:dyDescent="0.45">
      <c r="G20475">
        <v>6701316784</v>
      </c>
      <c r="H20475" t="s">
        <v>46334</v>
      </c>
      <c r="I20475" t="s">
        <v>46335</v>
      </c>
      <c r="J20475" t="s">
        <v>46336</v>
      </c>
      <c r="K20475" t="s">
        <v>78</v>
      </c>
      <c r="L20475" t="s">
        <v>3073</v>
      </c>
    </row>
    <row r="20476" spans="7:12" x14ac:dyDescent="0.45">
      <c r="G20476">
        <v>57207482879</v>
      </c>
      <c r="H20476" t="s">
        <v>9311</v>
      </c>
      <c r="I20476" t="s">
        <v>447</v>
      </c>
      <c r="J20476" t="s">
        <v>46339</v>
      </c>
      <c r="K20476" t="s">
        <v>397</v>
      </c>
      <c r="L20476" t="s">
        <v>2039</v>
      </c>
    </row>
    <row r="20477" spans="7:12" x14ac:dyDescent="0.45">
      <c r="G20477">
        <v>7202833083</v>
      </c>
      <c r="H20477" t="s">
        <v>46340</v>
      </c>
      <c r="I20477" t="s">
        <v>46338</v>
      </c>
      <c r="J20477" t="s">
        <v>17816</v>
      </c>
      <c r="K20477" t="s">
        <v>538</v>
      </c>
      <c r="L20477" t="s">
        <v>2039</v>
      </c>
    </row>
    <row r="20478" spans="7:12" x14ac:dyDescent="0.45">
      <c r="G20478">
        <v>57209703038</v>
      </c>
      <c r="H20478" t="s">
        <v>46341</v>
      </c>
      <c r="I20478" t="s">
        <v>28595</v>
      </c>
      <c r="J20478" t="s">
        <v>10292</v>
      </c>
      <c r="K20478" t="s">
        <v>70</v>
      </c>
      <c r="L20478" t="s">
        <v>2039</v>
      </c>
    </row>
    <row r="20479" spans="7:12" x14ac:dyDescent="0.45">
      <c r="G20479">
        <v>57200659420</v>
      </c>
      <c r="H20479" t="s">
        <v>46342</v>
      </c>
      <c r="I20479" t="s">
        <v>46343</v>
      </c>
      <c r="J20479" t="s">
        <v>26674</v>
      </c>
      <c r="K20479" t="s">
        <v>195</v>
      </c>
      <c r="L20479" t="s">
        <v>469</v>
      </c>
    </row>
    <row r="20480" spans="7:12" x14ac:dyDescent="0.45">
      <c r="G20480">
        <v>35573568500</v>
      </c>
      <c r="H20480" t="s">
        <v>46344</v>
      </c>
      <c r="I20480" t="s">
        <v>46345</v>
      </c>
      <c r="J20480" t="s">
        <v>46346</v>
      </c>
      <c r="K20480" t="s">
        <v>387</v>
      </c>
      <c r="L20480" t="s">
        <v>469</v>
      </c>
    </row>
    <row r="20481" spans="7:12" x14ac:dyDescent="0.45">
      <c r="G20481">
        <v>56013699600</v>
      </c>
      <c r="H20481" t="s">
        <v>46347</v>
      </c>
      <c r="I20481" t="s">
        <v>46348</v>
      </c>
      <c r="J20481" t="s">
        <v>46349</v>
      </c>
      <c r="K20481" t="s">
        <v>2403</v>
      </c>
      <c r="L20481" t="s">
        <v>469</v>
      </c>
    </row>
    <row r="20482" spans="7:12" x14ac:dyDescent="0.45">
      <c r="G20482">
        <v>56208890000</v>
      </c>
      <c r="H20482" t="s">
        <v>46350</v>
      </c>
      <c r="I20482" t="s">
        <v>2880</v>
      </c>
      <c r="J20482" t="s">
        <v>46351</v>
      </c>
      <c r="K20482" t="s">
        <v>304</v>
      </c>
      <c r="L20482" t="s">
        <v>12458</v>
      </c>
    </row>
    <row r="20483" spans="7:12" x14ac:dyDescent="0.45">
      <c r="G20483">
        <v>55988127000</v>
      </c>
      <c r="H20483" t="s">
        <v>46352</v>
      </c>
      <c r="I20483" t="s">
        <v>46353</v>
      </c>
      <c r="J20483" t="s">
        <v>8252</v>
      </c>
      <c r="K20483" t="s">
        <v>104</v>
      </c>
      <c r="L20483" t="s">
        <v>469</v>
      </c>
    </row>
    <row r="20484" spans="7:12" x14ac:dyDescent="0.45">
      <c r="G20484">
        <v>57208899409</v>
      </c>
      <c r="H20484" t="s">
        <v>38862</v>
      </c>
      <c r="I20484" t="s">
        <v>27275</v>
      </c>
      <c r="J20484" t="s">
        <v>46354</v>
      </c>
      <c r="K20484" t="s">
        <v>70</v>
      </c>
      <c r="L20484" t="s">
        <v>469</v>
      </c>
    </row>
    <row r="20485" spans="7:12" x14ac:dyDescent="0.45">
      <c r="G20485">
        <v>57208900578</v>
      </c>
      <c r="H20485" t="s">
        <v>1083</v>
      </c>
      <c r="I20485" t="s">
        <v>451</v>
      </c>
      <c r="J20485" t="s">
        <v>46355</v>
      </c>
      <c r="K20485" t="s">
        <v>49</v>
      </c>
      <c r="L20485" t="s">
        <v>469</v>
      </c>
    </row>
    <row r="20486" spans="7:12" x14ac:dyDescent="0.45">
      <c r="G20486">
        <v>57201056223</v>
      </c>
      <c r="H20486" t="s">
        <v>13943</v>
      </c>
      <c r="I20486" t="s">
        <v>9420</v>
      </c>
      <c r="J20486" t="s">
        <v>31014</v>
      </c>
      <c r="K20486" t="s">
        <v>74</v>
      </c>
      <c r="L20486" t="s">
        <v>60</v>
      </c>
    </row>
    <row r="20487" spans="7:12" x14ac:dyDescent="0.45">
      <c r="G20487">
        <v>9037165100</v>
      </c>
      <c r="H20487" t="s">
        <v>15908</v>
      </c>
      <c r="I20487" t="s">
        <v>47</v>
      </c>
      <c r="J20487" t="s">
        <v>20133</v>
      </c>
      <c r="K20487" t="s">
        <v>104</v>
      </c>
      <c r="L20487" t="s">
        <v>1712</v>
      </c>
    </row>
    <row r="20488" spans="7:12" x14ac:dyDescent="0.45">
      <c r="G20488">
        <v>37120158300</v>
      </c>
      <c r="H20488" t="s">
        <v>1859</v>
      </c>
      <c r="I20488" t="s">
        <v>1860</v>
      </c>
      <c r="J20488" t="s">
        <v>42063</v>
      </c>
      <c r="K20488" t="s">
        <v>53</v>
      </c>
      <c r="L20488" t="s">
        <v>33643</v>
      </c>
    </row>
    <row r="20489" spans="7:12" x14ac:dyDescent="0.45">
      <c r="G20489">
        <v>57209241271</v>
      </c>
      <c r="H20489" t="s">
        <v>1737</v>
      </c>
      <c r="I20489" t="s">
        <v>274</v>
      </c>
      <c r="J20489" t="s">
        <v>4928</v>
      </c>
      <c r="K20489" t="s">
        <v>53</v>
      </c>
      <c r="L20489" t="s">
        <v>33643</v>
      </c>
    </row>
    <row r="20490" spans="7:12" x14ac:dyDescent="0.45">
      <c r="G20490">
        <v>55728217700</v>
      </c>
      <c r="H20490" t="s">
        <v>7996</v>
      </c>
      <c r="I20490" t="s">
        <v>1974</v>
      </c>
      <c r="J20490" t="s">
        <v>1422</v>
      </c>
      <c r="K20490" t="s">
        <v>514</v>
      </c>
      <c r="L20490" t="s">
        <v>33643</v>
      </c>
    </row>
    <row r="20491" spans="7:12" x14ac:dyDescent="0.45">
      <c r="G20491">
        <v>57209240909</v>
      </c>
      <c r="H20491" t="s">
        <v>22464</v>
      </c>
      <c r="I20491" t="s">
        <v>2529</v>
      </c>
      <c r="J20491" t="s">
        <v>3277</v>
      </c>
      <c r="K20491" t="s">
        <v>195</v>
      </c>
      <c r="L20491" t="s">
        <v>33643</v>
      </c>
    </row>
    <row r="20492" spans="7:12" x14ac:dyDescent="0.45">
      <c r="G20492">
        <v>57209240885</v>
      </c>
      <c r="H20492" t="s">
        <v>11288</v>
      </c>
      <c r="I20492" t="s">
        <v>648</v>
      </c>
      <c r="J20492" t="s">
        <v>612</v>
      </c>
      <c r="K20492" t="s">
        <v>108</v>
      </c>
      <c r="L20492" t="s">
        <v>1712</v>
      </c>
    </row>
    <row r="20493" spans="7:12" x14ac:dyDescent="0.45">
      <c r="G20493">
        <v>56059428900</v>
      </c>
      <c r="H20493" t="s">
        <v>17832</v>
      </c>
      <c r="I20493" t="s">
        <v>1981</v>
      </c>
      <c r="J20493" t="s">
        <v>1981</v>
      </c>
      <c r="K20493" t="s">
        <v>108</v>
      </c>
      <c r="L20493" t="s">
        <v>33643</v>
      </c>
    </row>
    <row r="20494" spans="7:12" x14ac:dyDescent="0.45">
      <c r="G20494">
        <v>57126545600</v>
      </c>
      <c r="H20494" t="s">
        <v>4318</v>
      </c>
      <c r="I20494" t="s">
        <v>1628</v>
      </c>
      <c r="J20494" t="s">
        <v>655</v>
      </c>
      <c r="K20494" t="s">
        <v>36</v>
      </c>
      <c r="L20494" t="s">
        <v>2096</v>
      </c>
    </row>
    <row r="20495" spans="7:12" x14ac:dyDescent="0.45">
      <c r="G20495">
        <v>56059494000</v>
      </c>
      <c r="H20495" t="s">
        <v>5461</v>
      </c>
      <c r="I20495" t="s">
        <v>565</v>
      </c>
      <c r="J20495" t="s">
        <v>22630</v>
      </c>
      <c r="K20495" t="s">
        <v>296</v>
      </c>
      <c r="L20495" t="s">
        <v>33643</v>
      </c>
    </row>
    <row r="20496" spans="7:12" x14ac:dyDescent="0.45">
      <c r="G20496">
        <v>9739668300</v>
      </c>
      <c r="H20496" t="s">
        <v>46358</v>
      </c>
      <c r="I20496" t="s">
        <v>25264</v>
      </c>
      <c r="J20496" t="s">
        <v>32992</v>
      </c>
      <c r="K20496" t="s">
        <v>224</v>
      </c>
      <c r="L20496" t="s">
        <v>2096</v>
      </c>
    </row>
    <row r="20497" spans="7:12" x14ac:dyDescent="0.45">
      <c r="G20497">
        <v>57209241065</v>
      </c>
      <c r="H20497" t="s">
        <v>16717</v>
      </c>
      <c r="I20497" t="s">
        <v>47</v>
      </c>
      <c r="J20497" t="s">
        <v>1748</v>
      </c>
      <c r="K20497" t="s">
        <v>123</v>
      </c>
      <c r="L20497" t="s">
        <v>33643</v>
      </c>
    </row>
    <row r="20498" spans="7:12" x14ac:dyDescent="0.45">
      <c r="G20498">
        <v>57191372228</v>
      </c>
      <c r="H20498" t="s">
        <v>46359</v>
      </c>
      <c r="I20498" t="s">
        <v>3105</v>
      </c>
      <c r="J20498" t="s">
        <v>5475</v>
      </c>
      <c r="K20498" t="s">
        <v>195</v>
      </c>
      <c r="L20498" t="s">
        <v>46360</v>
      </c>
    </row>
    <row r="20499" spans="7:12" x14ac:dyDescent="0.45">
      <c r="G20499">
        <v>57202464656</v>
      </c>
      <c r="H20499" t="s">
        <v>46361</v>
      </c>
      <c r="I20499" t="s">
        <v>46362</v>
      </c>
      <c r="J20499" t="s">
        <v>46363</v>
      </c>
      <c r="K20499" t="s">
        <v>123</v>
      </c>
      <c r="L20499" t="s">
        <v>46360</v>
      </c>
    </row>
    <row r="20500" spans="7:12" x14ac:dyDescent="0.45">
      <c r="G20500">
        <v>6602565528</v>
      </c>
      <c r="H20500" t="s">
        <v>46364</v>
      </c>
      <c r="I20500" t="s">
        <v>46365</v>
      </c>
      <c r="J20500" t="s">
        <v>1346</v>
      </c>
      <c r="K20500" t="s">
        <v>213</v>
      </c>
      <c r="L20500" t="s">
        <v>46360</v>
      </c>
    </row>
    <row r="20501" spans="7:12" x14ac:dyDescent="0.45">
      <c r="G20501">
        <v>56337586500</v>
      </c>
      <c r="H20501" t="s">
        <v>46366</v>
      </c>
      <c r="I20501" t="s">
        <v>46367</v>
      </c>
      <c r="J20501" t="s">
        <v>1193</v>
      </c>
      <c r="K20501" t="s">
        <v>1194</v>
      </c>
      <c r="L20501" t="s">
        <v>2282</v>
      </c>
    </row>
    <row r="20502" spans="7:12" x14ac:dyDescent="0.45">
      <c r="G20502">
        <v>7006563381</v>
      </c>
      <c r="H20502" t="s">
        <v>46368</v>
      </c>
      <c r="I20502" t="s">
        <v>38824</v>
      </c>
      <c r="J20502" t="s">
        <v>46369</v>
      </c>
      <c r="K20502" t="s">
        <v>29</v>
      </c>
      <c r="L20502" t="s">
        <v>46360</v>
      </c>
    </row>
    <row r="20503" spans="7:12" x14ac:dyDescent="0.45">
      <c r="G20503">
        <v>57192257221</v>
      </c>
      <c r="H20503" t="s">
        <v>46372</v>
      </c>
      <c r="I20503" t="s">
        <v>4164</v>
      </c>
      <c r="J20503" t="s">
        <v>46373</v>
      </c>
      <c r="K20503" t="s">
        <v>514</v>
      </c>
      <c r="L20503" t="s">
        <v>1095</v>
      </c>
    </row>
    <row r="20504" spans="7:12" x14ac:dyDescent="0.45">
      <c r="G20504">
        <v>8924318900</v>
      </c>
      <c r="H20504" t="s">
        <v>46374</v>
      </c>
      <c r="I20504" t="s">
        <v>46375</v>
      </c>
      <c r="J20504" t="s">
        <v>46376</v>
      </c>
      <c r="K20504" t="s">
        <v>392</v>
      </c>
      <c r="L20504" t="s">
        <v>161</v>
      </c>
    </row>
    <row r="20505" spans="7:12" x14ac:dyDescent="0.45">
      <c r="G20505">
        <v>55718815900</v>
      </c>
      <c r="H20505" t="s">
        <v>5012</v>
      </c>
      <c r="I20505" t="s">
        <v>451</v>
      </c>
      <c r="J20505" t="s">
        <v>3132</v>
      </c>
      <c r="K20505" t="s">
        <v>56</v>
      </c>
      <c r="L20505" t="s">
        <v>161</v>
      </c>
    </row>
    <row r="20506" spans="7:12" x14ac:dyDescent="0.45">
      <c r="G20506">
        <v>35388326100</v>
      </c>
      <c r="H20506" t="s">
        <v>46377</v>
      </c>
      <c r="I20506" t="s">
        <v>46378</v>
      </c>
      <c r="J20506" t="s">
        <v>4044</v>
      </c>
      <c r="K20506" t="s">
        <v>108</v>
      </c>
      <c r="L20506" t="s">
        <v>161</v>
      </c>
    </row>
    <row r="20507" spans="7:12" x14ac:dyDescent="0.45">
      <c r="G20507">
        <v>55982048000</v>
      </c>
      <c r="H20507" t="s">
        <v>5422</v>
      </c>
      <c r="I20507" t="s">
        <v>17</v>
      </c>
      <c r="J20507" t="s">
        <v>5075</v>
      </c>
      <c r="K20507" t="s">
        <v>49</v>
      </c>
      <c r="L20507" t="s">
        <v>161</v>
      </c>
    </row>
    <row r="20508" spans="7:12" x14ac:dyDescent="0.45">
      <c r="G20508">
        <v>56651462100</v>
      </c>
      <c r="H20508" t="s">
        <v>15465</v>
      </c>
      <c r="I20508" t="s">
        <v>1628</v>
      </c>
      <c r="J20508" t="s">
        <v>16718</v>
      </c>
      <c r="K20508" t="s">
        <v>70</v>
      </c>
      <c r="L20508" t="s">
        <v>161</v>
      </c>
    </row>
    <row r="20509" spans="7:12" x14ac:dyDescent="0.45">
      <c r="G20509">
        <v>7401732134</v>
      </c>
      <c r="H20509" t="s">
        <v>7407</v>
      </c>
      <c r="I20509" t="s">
        <v>809</v>
      </c>
      <c r="J20509" t="s">
        <v>46379</v>
      </c>
      <c r="K20509" t="s">
        <v>205</v>
      </c>
      <c r="L20509" t="s">
        <v>161</v>
      </c>
    </row>
    <row r="20510" spans="7:12" x14ac:dyDescent="0.45">
      <c r="G20510">
        <v>7102613057</v>
      </c>
      <c r="H20510" t="s">
        <v>23747</v>
      </c>
      <c r="I20510" t="s">
        <v>744</v>
      </c>
      <c r="J20510" t="s">
        <v>1326</v>
      </c>
      <c r="K20510" t="s">
        <v>487</v>
      </c>
      <c r="L20510" t="s">
        <v>27914</v>
      </c>
    </row>
    <row r="20511" spans="7:12" x14ac:dyDescent="0.45">
      <c r="G20511">
        <v>7006620266</v>
      </c>
      <c r="H20511" t="s">
        <v>46380</v>
      </c>
      <c r="I20511" t="s">
        <v>46381</v>
      </c>
      <c r="J20511" t="s">
        <v>34767</v>
      </c>
      <c r="K20511" t="s">
        <v>1216</v>
      </c>
      <c r="L20511" t="s">
        <v>27914</v>
      </c>
    </row>
    <row r="20512" spans="7:12" x14ac:dyDescent="0.45">
      <c r="G20512">
        <v>57194830977</v>
      </c>
      <c r="H20512" t="s">
        <v>46382</v>
      </c>
      <c r="I20512" t="s">
        <v>2730</v>
      </c>
      <c r="J20512" t="s">
        <v>46383</v>
      </c>
      <c r="K20512" t="s">
        <v>361</v>
      </c>
      <c r="L20512" t="s">
        <v>27914</v>
      </c>
    </row>
    <row r="20513" spans="7:12" x14ac:dyDescent="0.45">
      <c r="G20513">
        <v>56398241400</v>
      </c>
      <c r="H20513" t="s">
        <v>38613</v>
      </c>
      <c r="I20513" t="s">
        <v>38614</v>
      </c>
      <c r="J20513" t="s">
        <v>26854</v>
      </c>
      <c r="K20513" t="s">
        <v>41</v>
      </c>
      <c r="L20513" t="s">
        <v>27914</v>
      </c>
    </row>
    <row r="20514" spans="7:12" x14ac:dyDescent="0.45">
      <c r="G20514">
        <v>56399969500</v>
      </c>
      <c r="H20514" t="s">
        <v>39408</v>
      </c>
      <c r="I20514" t="s">
        <v>1905</v>
      </c>
      <c r="J20514" t="s">
        <v>21718</v>
      </c>
      <c r="K20514" t="s">
        <v>3379</v>
      </c>
      <c r="L20514" t="s">
        <v>27914</v>
      </c>
    </row>
    <row r="20515" spans="7:12" x14ac:dyDescent="0.45">
      <c r="G20515">
        <v>12241937500</v>
      </c>
      <c r="H20515" t="s">
        <v>46384</v>
      </c>
      <c r="I20515" t="s">
        <v>46385</v>
      </c>
      <c r="J20515" t="s">
        <v>46386</v>
      </c>
      <c r="K20515" t="s">
        <v>1548</v>
      </c>
      <c r="L20515" t="s">
        <v>27914</v>
      </c>
    </row>
    <row r="20516" spans="7:12" x14ac:dyDescent="0.45">
      <c r="G20516">
        <v>57193431648</v>
      </c>
      <c r="H20516" t="s">
        <v>640</v>
      </c>
      <c r="I20516" t="s">
        <v>17</v>
      </c>
      <c r="J20516" t="s">
        <v>46387</v>
      </c>
      <c r="K20516" t="s">
        <v>9023</v>
      </c>
      <c r="L20516" t="s">
        <v>27914</v>
      </c>
    </row>
    <row r="20517" spans="7:12" x14ac:dyDescent="0.45">
      <c r="G20517">
        <v>9735664800</v>
      </c>
      <c r="H20517" t="s">
        <v>46391</v>
      </c>
      <c r="I20517" t="s">
        <v>46392</v>
      </c>
      <c r="J20517" t="s">
        <v>2192</v>
      </c>
      <c r="K20517" t="s">
        <v>224</v>
      </c>
      <c r="L20517" t="s">
        <v>432</v>
      </c>
    </row>
    <row r="20518" spans="7:12" x14ac:dyDescent="0.45">
      <c r="G20518">
        <v>55600886500</v>
      </c>
      <c r="H20518" t="s">
        <v>46393</v>
      </c>
      <c r="I20518" t="s">
        <v>46394</v>
      </c>
      <c r="J20518" t="s">
        <v>46395</v>
      </c>
      <c r="K20518" t="s">
        <v>70</v>
      </c>
      <c r="L20518" t="s">
        <v>432</v>
      </c>
    </row>
    <row r="20519" spans="7:12" x14ac:dyDescent="0.45">
      <c r="G20519">
        <v>7402792521</v>
      </c>
      <c r="H20519" t="s">
        <v>5518</v>
      </c>
      <c r="I20519" t="s">
        <v>5128</v>
      </c>
      <c r="J20519" t="s">
        <v>46396</v>
      </c>
      <c r="K20519" t="s">
        <v>584</v>
      </c>
      <c r="L20519" t="s">
        <v>2053</v>
      </c>
    </row>
    <row r="20520" spans="7:12" x14ac:dyDescent="0.45">
      <c r="G20520">
        <v>57189322671</v>
      </c>
      <c r="H20520" t="s">
        <v>3129</v>
      </c>
      <c r="I20520" t="s">
        <v>490</v>
      </c>
      <c r="J20520" t="s">
        <v>4986</v>
      </c>
      <c r="K20520" t="s">
        <v>56</v>
      </c>
      <c r="L20520" t="s">
        <v>2053</v>
      </c>
    </row>
    <row r="20521" spans="7:12" x14ac:dyDescent="0.45">
      <c r="G20521">
        <v>6603031758</v>
      </c>
      <c r="H20521" t="s">
        <v>46397</v>
      </c>
      <c r="I20521" t="s">
        <v>46398</v>
      </c>
      <c r="J20521" t="s">
        <v>46399</v>
      </c>
      <c r="K20521" t="s">
        <v>5358</v>
      </c>
      <c r="L20521" t="s">
        <v>1712</v>
      </c>
    </row>
    <row r="20522" spans="7:12" x14ac:dyDescent="0.45">
      <c r="G20522">
        <v>55293436200</v>
      </c>
      <c r="H20522" t="s">
        <v>46400</v>
      </c>
      <c r="I20522" t="s">
        <v>46401</v>
      </c>
      <c r="J20522" t="s">
        <v>9648</v>
      </c>
      <c r="K20522" t="s">
        <v>70</v>
      </c>
      <c r="L20522" t="s">
        <v>1712</v>
      </c>
    </row>
    <row r="20523" spans="7:12" x14ac:dyDescent="0.45">
      <c r="G20523">
        <v>7401729577</v>
      </c>
      <c r="H20523" t="s">
        <v>46403</v>
      </c>
      <c r="I20523" t="s">
        <v>4363</v>
      </c>
      <c r="J20523" t="s">
        <v>6333</v>
      </c>
      <c r="K20523" t="s">
        <v>108</v>
      </c>
      <c r="L20523" t="s">
        <v>3727</v>
      </c>
    </row>
    <row r="20524" spans="7:12" x14ac:dyDescent="0.45">
      <c r="G20524">
        <v>56363894500</v>
      </c>
      <c r="H20524" t="s">
        <v>7707</v>
      </c>
      <c r="I20524" t="s">
        <v>4930</v>
      </c>
      <c r="J20524" t="s">
        <v>21808</v>
      </c>
      <c r="K20524" t="s">
        <v>392</v>
      </c>
      <c r="L20524" t="s">
        <v>3727</v>
      </c>
    </row>
    <row r="20525" spans="7:12" x14ac:dyDescent="0.45">
      <c r="G20525">
        <v>32667581700</v>
      </c>
      <c r="H20525" t="s">
        <v>46404</v>
      </c>
      <c r="I20525" t="s">
        <v>46405</v>
      </c>
      <c r="J20525" t="s">
        <v>537</v>
      </c>
      <c r="K20525" t="s">
        <v>538</v>
      </c>
      <c r="L20525" t="s">
        <v>3727</v>
      </c>
    </row>
    <row r="20526" spans="7:12" x14ac:dyDescent="0.45">
      <c r="G20526">
        <v>6506948213</v>
      </c>
      <c r="H20526" t="s">
        <v>46406</v>
      </c>
      <c r="I20526" t="s">
        <v>29387</v>
      </c>
      <c r="J20526" t="s">
        <v>3410</v>
      </c>
      <c r="K20526" t="s">
        <v>440</v>
      </c>
      <c r="L20526" t="s">
        <v>3727</v>
      </c>
    </row>
    <row r="20527" spans="7:12" x14ac:dyDescent="0.45">
      <c r="G20527">
        <v>7103025999</v>
      </c>
      <c r="H20527" t="s">
        <v>46407</v>
      </c>
      <c r="I20527" t="s">
        <v>46408</v>
      </c>
      <c r="J20527" t="s">
        <v>10542</v>
      </c>
      <c r="K20527" t="s">
        <v>89</v>
      </c>
      <c r="L20527" t="s">
        <v>46409</v>
      </c>
    </row>
    <row r="20528" spans="7:12" x14ac:dyDescent="0.45">
      <c r="G20528">
        <v>56965022200</v>
      </c>
      <c r="H20528" t="s">
        <v>21788</v>
      </c>
      <c r="I20528" t="s">
        <v>21789</v>
      </c>
      <c r="J20528" t="s">
        <v>1091</v>
      </c>
      <c r="K20528" t="s">
        <v>538</v>
      </c>
      <c r="L20528" t="s">
        <v>7354</v>
      </c>
    </row>
    <row r="20529" spans="7:12" x14ac:dyDescent="0.45">
      <c r="G20529">
        <v>8881769900</v>
      </c>
      <c r="H20529" t="s">
        <v>46410</v>
      </c>
      <c r="I20529" t="s">
        <v>46411</v>
      </c>
      <c r="J20529" t="s">
        <v>27594</v>
      </c>
      <c r="K20529" t="s">
        <v>213</v>
      </c>
      <c r="L20529" t="s">
        <v>7354</v>
      </c>
    </row>
    <row r="20530" spans="7:12" x14ac:dyDescent="0.45">
      <c r="G20530">
        <v>57195539869</v>
      </c>
      <c r="H20530" t="s">
        <v>46412</v>
      </c>
      <c r="I20530" t="s">
        <v>46413</v>
      </c>
      <c r="J20530" t="s">
        <v>24263</v>
      </c>
      <c r="K20530" t="s">
        <v>2431</v>
      </c>
      <c r="L20530" t="s">
        <v>7354</v>
      </c>
    </row>
    <row r="20531" spans="7:12" x14ac:dyDescent="0.45">
      <c r="G20531">
        <v>8041916800</v>
      </c>
      <c r="H20531" t="s">
        <v>46414</v>
      </c>
      <c r="I20531" t="s">
        <v>46415</v>
      </c>
      <c r="J20531" t="s">
        <v>693</v>
      </c>
      <c r="K20531" t="s">
        <v>387</v>
      </c>
      <c r="L20531" t="s">
        <v>7354</v>
      </c>
    </row>
    <row r="20532" spans="7:12" x14ac:dyDescent="0.45">
      <c r="G20532">
        <v>7801513217</v>
      </c>
      <c r="H20532" t="s">
        <v>46416</v>
      </c>
      <c r="I20532" t="s">
        <v>46417</v>
      </c>
      <c r="J20532" t="s">
        <v>46418</v>
      </c>
      <c r="K20532" t="s">
        <v>2735</v>
      </c>
      <c r="L20532" t="s">
        <v>7354</v>
      </c>
    </row>
    <row r="20533" spans="7:12" x14ac:dyDescent="0.45">
      <c r="G20533">
        <v>7101788937</v>
      </c>
      <c r="H20533" t="s">
        <v>43269</v>
      </c>
      <c r="I20533" t="s">
        <v>43270</v>
      </c>
      <c r="J20533" t="s">
        <v>46419</v>
      </c>
      <c r="K20533" t="s">
        <v>343</v>
      </c>
      <c r="L20533" t="s">
        <v>7354</v>
      </c>
    </row>
    <row r="20534" spans="7:12" x14ac:dyDescent="0.45">
      <c r="G20534">
        <v>7003562644</v>
      </c>
      <c r="H20534" t="s">
        <v>46422</v>
      </c>
      <c r="I20534" t="s">
        <v>46423</v>
      </c>
      <c r="J20534" t="s">
        <v>18591</v>
      </c>
      <c r="K20534" t="s">
        <v>397</v>
      </c>
      <c r="L20534" t="s">
        <v>13514</v>
      </c>
    </row>
    <row r="20535" spans="7:12" x14ac:dyDescent="0.45">
      <c r="G20535">
        <v>57210237990</v>
      </c>
      <c r="H20535" t="s">
        <v>46424</v>
      </c>
      <c r="I20535" t="s">
        <v>23729</v>
      </c>
      <c r="J20535" t="s">
        <v>46425</v>
      </c>
      <c r="K20535" t="s">
        <v>4683</v>
      </c>
      <c r="L20535" t="s">
        <v>1135</v>
      </c>
    </row>
    <row r="20536" spans="7:12" x14ac:dyDescent="0.45">
      <c r="G20536">
        <v>57210238087</v>
      </c>
      <c r="H20536" t="s">
        <v>46426</v>
      </c>
      <c r="I20536" t="s">
        <v>2004</v>
      </c>
      <c r="J20536" t="s">
        <v>46427</v>
      </c>
      <c r="K20536" t="s">
        <v>100</v>
      </c>
      <c r="L20536" t="s">
        <v>13514</v>
      </c>
    </row>
    <row r="20537" spans="7:12" x14ac:dyDescent="0.45">
      <c r="G20537">
        <v>7004871024</v>
      </c>
      <c r="H20537" t="s">
        <v>46428</v>
      </c>
      <c r="I20537" t="s">
        <v>46421</v>
      </c>
      <c r="J20537" t="s">
        <v>13033</v>
      </c>
      <c r="K20537" t="s">
        <v>70</v>
      </c>
      <c r="L20537" t="s">
        <v>13514</v>
      </c>
    </row>
    <row r="20538" spans="7:12" x14ac:dyDescent="0.45">
      <c r="G20538">
        <v>34067948700</v>
      </c>
      <c r="H20538" t="s">
        <v>46429</v>
      </c>
      <c r="I20538" t="s">
        <v>46430</v>
      </c>
      <c r="J20538" t="s">
        <v>14730</v>
      </c>
      <c r="K20538" t="s">
        <v>205</v>
      </c>
      <c r="L20538" t="s">
        <v>13514</v>
      </c>
    </row>
    <row r="20539" spans="7:12" x14ac:dyDescent="0.45">
      <c r="G20539">
        <v>24597462400</v>
      </c>
      <c r="H20539" t="s">
        <v>20338</v>
      </c>
      <c r="I20539" t="s">
        <v>20339</v>
      </c>
      <c r="J20539" t="s">
        <v>387</v>
      </c>
      <c r="K20539" t="s">
        <v>387</v>
      </c>
      <c r="L20539" t="s">
        <v>1222</v>
      </c>
    </row>
    <row r="20540" spans="7:12" x14ac:dyDescent="0.45">
      <c r="G20540">
        <v>22981865400</v>
      </c>
      <c r="H20540" t="s">
        <v>46431</v>
      </c>
      <c r="I20540" t="s">
        <v>46432</v>
      </c>
      <c r="J20540" t="s">
        <v>18188</v>
      </c>
      <c r="K20540" t="s">
        <v>1258</v>
      </c>
      <c r="L20540" t="s">
        <v>1222</v>
      </c>
    </row>
    <row r="20541" spans="7:12" x14ac:dyDescent="0.45">
      <c r="G20541">
        <v>7102457924</v>
      </c>
      <c r="H20541" t="s">
        <v>20349</v>
      </c>
      <c r="I20541" t="s">
        <v>20350</v>
      </c>
      <c r="J20541" t="s">
        <v>46433</v>
      </c>
      <c r="K20541" t="s">
        <v>3860</v>
      </c>
      <c r="L20541" t="s">
        <v>1222</v>
      </c>
    </row>
    <row r="20542" spans="7:12" x14ac:dyDescent="0.45">
      <c r="G20542">
        <v>26666616400</v>
      </c>
      <c r="H20542" t="s">
        <v>5460</v>
      </c>
      <c r="I20542" t="s">
        <v>1725</v>
      </c>
      <c r="J20542" t="s">
        <v>53</v>
      </c>
      <c r="K20542" t="s">
        <v>53</v>
      </c>
      <c r="L20542" t="s">
        <v>1222</v>
      </c>
    </row>
    <row r="20543" spans="7:12" x14ac:dyDescent="0.45">
      <c r="G20543">
        <v>7402104843</v>
      </c>
      <c r="H20543" t="s">
        <v>20319</v>
      </c>
      <c r="I20543" t="s">
        <v>11821</v>
      </c>
      <c r="J20543" t="s">
        <v>108</v>
      </c>
      <c r="K20543" t="s">
        <v>108</v>
      </c>
      <c r="L20543" t="s">
        <v>1222</v>
      </c>
    </row>
    <row r="20544" spans="7:12" x14ac:dyDescent="0.45">
      <c r="G20544">
        <v>24314638900</v>
      </c>
      <c r="H20544" t="s">
        <v>46434</v>
      </c>
      <c r="I20544" t="s">
        <v>46435</v>
      </c>
      <c r="J20544" t="s">
        <v>70</v>
      </c>
      <c r="K20544" t="s">
        <v>70</v>
      </c>
      <c r="L20544" t="s">
        <v>1222</v>
      </c>
    </row>
    <row r="20545" spans="7:12" x14ac:dyDescent="0.45">
      <c r="G20545">
        <v>57208907298</v>
      </c>
      <c r="H20545" t="s">
        <v>46439</v>
      </c>
      <c r="I20545" t="s">
        <v>46440</v>
      </c>
      <c r="J20545" t="s">
        <v>46441</v>
      </c>
      <c r="K20545" t="s">
        <v>29</v>
      </c>
      <c r="L20545" t="s">
        <v>1808</v>
      </c>
    </row>
    <row r="20546" spans="7:12" x14ac:dyDescent="0.45">
      <c r="G20546">
        <v>57195261430</v>
      </c>
      <c r="H20546" t="s">
        <v>46442</v>
      </c>
      <c r="I20546" t="s">
        <v>23005</v>
      </c>
      <c r="J20546" t="s">
        <v>37239</v>
      </c>
      <c r="K20546" t="s">
        <v>74</v>
      </c>
      <c r="L20546" t="s">
        <v>1808</v>
      </c>
    </row>
    <row r="20547" spans="7:12" x14ac:dyDescent="0.45">
      <c r="G20547">
        <v>57191977474</v>
      </c>
      <c r="H20547" t="s">
        <v>46443</v>
      </c>
      <c r="I20547" t="s">
        <v>46444</v>
      </c>
      <c r="J20547" t="s">
        <v>25625</v>
      </c>
      <c r="K20547" t="s">
        <v>49</v>
      </c>
      <c r="L20547" t="s">
        <v>1808</v>
      </c>
    </row>
    <row r="20548" spans="7:12" x14ac:dyDescent="0.45">
      <c r="G20548">
        <v>57194942488</v>
      </c>
      <c r="H20548" t="s">
        <v>18355</v>
      </c>
      <c r="I20548" t="s">
        <v>670</v>
      </c>
      <c r="J20548" t="s">
        <v>6423</v>
      </c>
      <c r="K20548" t="s">
        <v>195</v>
      </c>
      <c r="L20548" t="s">
        <v>1808</v>
      </c>
    </row>
    <row r="20549" spans="7:12" x14ac:dyDescent="0.45">
      <c r="G20549">
        <v>7103373809</v>
      </c>
      <c r="H20549" t="s">
        <v>46445</v>
      </c>
      <c r="I20549" t="s">
        <v>46446</v>
      </c>
      <c r="J20549" t="s">
        <v>46447</v>
      </c>
      <c r="K20549" t="s">
        <v>1041</v>
      </c>
      <c r="L20549" t="s">
        <v>1179</v>
      </c>
    </row>
    <row r="20550" spans="7:12" x14ac:dyDescent="0.45">
      <c r="G20550">
        <v>56933746800</v>
      </c>
      <c r="H20550" t="s">
        <v>46448</v>
      </c>
      <c r="I20550" t="s">
        <v>7406</v>
      </c>
      <c r="J20550" t="s">
        <v>693</v>
      </c>
      <c r="K20550" t="s">
        <v>387</v>
      </c>
      <c r="L20550" t="s">
        <v>1808</v>
      </c>
    </row>
    <row r="20551" spans="7:12" x14ac:dyDescent="0.45">
      <c r="G20551">
        <v>37074545400</v>
      </c>
      <c r="H20551" t="s">
        <v>46449</v>
      </c>
      <c r="I20551" t="s">
        <v>46450</v>
      </c>
      <c r="J20551" t="s">
        <v>1465</v>
      </c>
      <c r="K20551" t="s">
        <v>108</v>
      </c>
      <c r="L20551" t="s">
        <v>1808</v>
      </c>
    </row>
    <row r="20552" spans="7:12" x14ac:dyDescent="0.45">
      <c r="G20552">
        <v>57208905559</v>
      </c>
      <c r="H20552" t="s">
        <v>46451</v>
      </c>
      <c r="I20552" t="s">
        <v>46452</v>
      </c>
      <c r="J20552" t="s">
        <v>2636</v>
      </c>
      <c r="K20552" t="s">
        <v>205</v>
      </c>
      <c r="L20552" t="s">
        <v>1808</v>
      </c>
    </row>
    <row r="20553" spans="7:12" x14ac:dyDescent="0.45">
      <c r="G20553">
        <v>7006774553</v>
      </c>
      <c r="H20553" t="s">
        <v>46453</v>
      </c>
      <c r="I20553" t="s">
        <v>46454</v>
      </c>
      <c r="J20553" t="s">
        <v>46455</v>
      </c>
      <c r="K20553" t="s">
        <v>6005</v>
      </c>
      <c r="L20553" t="s">
        <v>1179</v>
      </c>
    </row>
    <row r="20554" spans="7:12" x14ac:dyDescent="0.45">
      <c r="G20554">
        <v>57194948439</v>
      </c>
      <c r="H20554" t="s">
        <v>46456</v>
      </c>
      <c r="I20554" t="s">
        <v>46457</v>
      </c>
      <c r="J20554" t="s">
        <v>46458</v>
      </c>
      <c r="K20554" t="s">
        <v>5299</v>
      </c>
      <c r="L20554" t="s">
        <v>1808</v>
      </c>
    </row>
    <row r="20555" spans="7:12" x14ac:dyDescent="0.45">
      <c r="G20555">
        <v>57208898565</v>
      </c>
      <c r="H20555" t="s">
        <v>46459</v>
      </c>
      <c r="I20555" t="s">
        <v>42990</v>
      </c>
      <c r="J20555" t="s">
        <v>1650</v>
      </c>
      <c r="K20555" t="s">
        <v>205</v>
      </c>
      <c r="L20555" t="s">
        <v>1808</v>
      </c>
    </row>
    <row r="20556" spans="7:12" x14ac:dyDescent="0.45">
      <c r="G20556">
        <v>6602344760</v>
      </c>
      <c r="H20556" t="s">
        <v>46460</v>
      </c>
      <c r="I20556" t="s">
        <v>46437</v>
      </c>
      <c r="J20556" t="s">
        <v>22113</v>
      </c>
      <c r="K20556" t="s">
        <v>392</v>
      </c>
      <c r="L20556" t="s">
        <v>1808</v>
      </c>
    </row>
    <row r="20557" spans="7:12" x14ac:dyDescent="0.45">
      <c r="G20557">
        <v>55430437000</v>
      </c>
      <c r="H20557" t="s">
        <v>46461</v>
      </c>
      <c r="I20557" t="s">
        <v>606</v>
      </c>
      <c r="J20557" t="s">
        <v>46462</v>
      </c>
      <c r="K20557" t="s">
        <v>205</v>
      </c>
      <c r="L20557" t="s">
        <v>1808</v>
      </c>
    </row>
    <row r="20558" spans="7:12" x14ac:dyDescent="0.45">
      <c r="G20558">
        <v>57208907463</v>
      </c>
      <c r="H20558" t="s">
        <v>46463</v>
      </c>
      <c r="I20558" t="s">
        <v>46464</v>
      </c>
      <c r="J20558" t="s">
        <v>46465</v>
      </c>
      <c r="K20558" t="s">
        <v>70</v>
      </c>
      <c r="L20558" t="s">
        <v>1808</v>
      </c>
    </row>
    <row r="20559" spans="7:12" x14ac:dyDescent="0.45">
      <c r="G20559">
        <v>7003285900</v>
      </c>
      <c r="H20559" t="s">
        <v>46466</v>
      </c>
      <c r="I20559" t="s">
        <v>8671</v>
      </c>
      <c r="J20559" t="s">
        <v>693</v>
      </c>
      <c r="K20559" t="s">
        <v>387</v>
      </c>
      <c r="L20559" t="s">
        <v>1808</v>
      </c>
    </row>
    <row r="20560" spans="7:12" x14ac:dyDescent="0.45">
      <c r="G20560">
        <v>55605038400</v>
      </c>
      <c r="H20560" t="s">
        <v>31651</v>
      </c>
      <c r="I20560" t="s">
        <v>816</v>
      </c>
      <c r="J20560" t="s">
        <v>2621</v>
      </c>
      <c r="K20560" t="s">
        <v>53</v>
      </c>
      <c r="L20560" t="s">
        <v>1938</v>
      </c>
    </row>
    <row r="20561" spans="7:12" x14ac:dyDescent="0.45">
      <c r="G20561">
        <v>6602641966</v>
      </c>
      <c r="H20561" t="s">
        <v>46467</v>
      </c>
      <c r="I20561" t="s">
        <v>46468</v>
      </c>
      <c r="J20561" t="s">
        <v>16953</v>
      </c>
      <c r="K20561" t="s">
        <v>115</v>
      </c>
      <c r="L20561" t="s">
        <v>12266</v>
      </c>
    </row>
    <row r="20562" spans="7:12" x14ac:dyDescent="0.45">
      <c r="G20562">
        <v>7102543245</v>
      </c>
      <c r="H20562" t="s">
        <v>46469</v>
      </c>
      <c r="I20562" t="s">
        <v>46470</v>
      </c>
      <c r="J20562" t="s">
        <v>1698</v>
      </c>
      <c r="K20562" t="s">
        <v>33</v>
      </c>
      <c r="L20562" t="s">
        <v>65</v>
      </c>
    </row>
    <row r="20563" spans="7:12" x14ac:dyDescent="0.45">
      <c r="G20563">
        <v>57208631389</v>
      </c>
      <c r="H20563" t="s">
        <v>46471</v>
      </c>
      <c r="I20563" t="s">
        <v>813</v>
      </c>
      <c r="J20563" t="s">
        <v>46472</v>
      </c>
      <c r="K20563" t="s">
        <v>1942</v>
      </c>
      <c r="L20563" t="s">
        <v>45</v>
      </c>
    </row>
    <row r="20564" spans="7:12" x14ac:dyDescent="0.45">
      <c r="G20564">
        <v>7006210597</v>
      </c>
      <c r="H20564" t="s">
        <v>46473</v>
      </c>
      <c r="I20564" t="s">
        <v>33152</v>
      </c>
      <c r="J20564" t="s">
        <v>23066</v>
      </c>
      <c r="K20564" t="s">
        <v>7436</v>
      </c>
      <c r="L20564" t="s">
        <v>45</v>
      </c>
    </row>
    <row r="20565" spans="7:12" x14ac:dyDescent="0.45">
      <c r="G20565">
        <v>11339405600</v>
      </c>
      <c r="H20565" t="s">
        <v>46474</v>
      </c>
      <c r="I20565" t="s">
        <v>46475</v>
      </c>
      <c r="J20565" t="s">
        <v>14540</v>
      </c>
      <c r="K20565" t="s">
        <v>70</v>
      </c>
      <c r="L20565" t="s">
        <v>15181</v>
      </c>
    </row>
    <row r="20566" spans="7:12" x14ac:dyDescent="0.45">
      <c r="G20566">
        <v>7102729907</v>
      </c>
      <c r="H20566" t="s">
        <v>46476</v>
      </c>
      <c r="I20566" t="s">
        <v>46477</v>
      </c>
      <c r="J20566" t="s">
        <v>1257</v>
      </c>
      <c r="K20566" t="s">
        <v>1258</v>
      </c>
      <c r="L20566" t="s">
        <v>45</v>
      </c>
    </row>
    <row r="20567" spans="7:12" x14ac:dyDescent="0.45">
      <c r="G20567">
        <v>56006609400</v>
      </c>
      <c r="H20567" t="s">
        <v>46478</v>
      </c>
      <c r="I20567" t="s">
        <v>46479</v>
      </c>
      <c r="J20567" t="s">
        <v>37912</v>
      </c>
      <c r="K20567" t="s">
        <v>205</v>
      </c>
      <c r="L20567" t="s">
        <v>15181</v>
      </c>
    </row>
    <row r="20568" spans="7:12" x14ac:dyDescent="0.45">
      <c r="G20568">
        <v>55988125600</v>
      </c>
      <c r="H20568" t="s">
        <v>50</v>
      </c>
      <c r="I20568" t="s">
        <v>51</v>
      </c>
      <c r="J20568" t="s">
        <v>17384</v>
      </c>
      <c r="K20568" t="s">
        <v>53</v>
      </c>
      <c r="L20568" t="s">
        <v>45</v>
      </c>
    </row>
    <row r="20569" spans="7:12" x14ac:dyDescent="0.45">
      <c r="G20569">
        <v>8587532300</v>
      </c>
      <c r="H20569" t="s">
        <v>46480</v>
      </c>
      <c r="I20569" t="s">
        <v>46481</v>
      </c>
      <c r="J20569" t="s">
        <v>5756</v>
      </c>
      <c r="K20569" t="s">
        <v>213</v>
      </c>
      <c r="L20569" t="s">
        <v>45</v>
      </c>
    </row>
    <row r="20570" spans="7:12" x14ac:dyDescent="0.45">
      <c r="G20570">
        <v>57208905747</v>
      </c>
      <c r="H20570" t="s">
        <v>46482</v>
      </c>
      <c r="I20570" t="s">
        <v>46483</v>
      </c>
      <c r="J20570" t="s">
        <v>46484</v>
      </c>
      <c r="K20570" t="s">
        <v>7006</v>
      </c>
      <c r="L20570" t="s">
        <v>45</v>
      </c>
    </row>
    <row r="20571" spans="7:12" x14ac:dyDescent="0.45">
      <c r="G20571">
        <v>24471175400</v>
      </c>
      <c r="H20571" t="s">
        <v>4959</v>
      </c>
      <c r="I20571" t="s">
        <v>4350</v>
      </c>
      <c r="J20571" t="s">
        <v>46485</v>
      </c>
      <c r="K20571" t="s">
        <v>1041</v>
      </c>
      <c r="L20571" t="s">
        <v>15181</v>
      </c>
    </row>
    <row r="20572" spans="7:12" x14ac:dyDescent="0.45">
      <c r="G20572">
        <v>57202769435</v>
      </c>
      <c r="H20572" t="s">
        <v>46486</v>
      </c>
      <c r="I20572" t="s">
        <v>46487</v>
      </c>
      <c r="J20572" t="s">
        <v>33272</v>
      </c>
      <c r="K20572" t="s">
        <v>3142</v>
      </c>
      <c r="L20572" t="s">
        <v>1222</v>
      </c>
    </row>
    <row r="20573" spans="7:12" x14ac:dyDescent="0.45">
      <c r="G20573">
        <v>35399499700</v>
      </c>
      <c r="H20573" t="s">
        <v>46488</v>
      </c>
      <c r="I20573" t="s">
        <v>36410</v>
      </c>
      <c r="J20573" t="s">
        <v>7670</v>
      </c>
      <c r="K20573" t="s">
        <v>36</v>
      </c>
      <c r="L20573" t="s">
        <v>15181</v>
      </c>
    </row>
    <row r="20574" spans="7:12" x14ac:dyDescent="0.45">
      <c r="G20574">
        <v>56509003000</v>
      </c>
      <c r="H20574" t="s">
        <v>46489</v>
      </c>
      <c r="I20574" t="s">
        <v>13707</v>
      </c>
      <c r="J20574" t="s">
        <v>43072</v>
      </c>
      <c r="K20574" t="s">
        <v>6446</v>
      </c>
      <c r="L20574" t="s">
        <v>45</v>
      </c>
    </row>
    <row r="20575" spans="7:12" x14ac:dyDescent="0.45">
      <c r="G20575">
        <v>56478465700</v>
      </c>
      <c r="H20575" t="s">
        <v>46490</v>
      </c>
      <c r="I20575" t="s">
        <v>30513</v>
      </c>
      <c r="J20575" t="s">
        <v>8066</v>
      </c>
      <c r="K20575" t="s">
        <v>581</v>
      </c>
      <c r="L20575" t="s">
        <v>1222</v>
      </c>
    </row>
    <row r="20576" spans="7:12" x14ac:dyDescent="0.45">
      <c r="G20576">
        <v>57196119450</v>
      </c>
      <c r="H20576" t="s">
        <v>46491</v>
      </c>
      <c r="I20576" t="s">
        <v>3914</v>
      </c>
      <c r="J20576" t="s">
        <v>4902</v>
      </c>
      <c r="K20576" t="s">
        <v>70</v>
      </c>
      <c r="L20576" t="s">
        <v>45</v>
      </c>
    </row>
    <row r="20577" spans="7:12" x14ac:dyDescent="0.45">
      <c r="G20577">
        <v>57203790686</v>
      </c>
      <c r="H20577" t="s">
        <v>17258</v>
      </c>
      <c r="I20577" t="s">
        <v>1860</v>
      </c>
      <c r="J20577" t="s">
        <v>46492</v>
      </c>
      <c r="K20577" t="s">
        <v>1934</v>
      </c>
      <c r="L20577" t="s">
        <v>10848</v>
      </c>
    </row>
    <row r="20578" spans="7:12" x14ac:dyDescent="0.45">
      <c r="G20578">
        <v>57193892029</v>
      </c>
      <c r="H20578" t="s">
        <v>36114</v>
      </c>
      <c r="I20578" t="s">
        <v>1983</v>
      </c>
      <c r="J20578" t="s">
        <v>46493</v>
      </c>
      <c r="K20578" t="s">
        <v>574</v>
      </c>
      <c r="L20578" t="s">
        <v>10848</v>
      </c>
    </row>
    <row r="20579" spans="7:12" x14ac:dyDescent="0.45">
      <c r="G20579">
        <v>55789614100</v>
      </c>
      <c r="H20579" t="s">
        <v>46494</v>
      </c>
      <c r="I20579" t="s">
        <v>46495</v>
      </c>
      <c r="J20579" t="s">
        <v>22903</v>
      </c>
      <c r="K20579" t="s">
        <v>7436</v>
      </c>
      <c r="L20579" t="s">
        <v>10848</v>
      </c>
    </row>
    <row r="20580" spans="7:12" x14ac:dyDescent="0.45">
      <c r="G20580">
        <v>57208907929</v>
      </c>
      <c r="H20580" t="s">
        <v>13131</v>
      </c>
      <c r="I20580" t="s">
        <v>12086</v>
      </c>
      <c r="J20580" t="s">
        <v>46496</v>
      </c>
      <c r="K20580" t="s">
        <v>514</v>
      </c>
      <c r="L20580" t="s">
        <v>1858</v>
      </c>
    </row>
    <row r="20581" spans="7:12" x14ac:dyDescent="0.45">
      <c r="G20581">
        <v>14526666400</v>
      </c>
      <c r="H20581" t="s">
        <v>46497</v>
      </c>
      <c r="I20581" t="s">
        <v>46498</v>
      </c>
      <c r="J20581" t="s">
        <v>46499</v>
      </c>
      <c r="K20581" t="s">
        <v>405</v>
      </c>
      <c r="L20581" t="s">
        <v>2682</v>
      </c>
    </row>
    <row r="20582" spans="7:12" x14ac:dyDescent="0.45">
      <c r="G20582">
        <v>55049350400</v>
      </c>
      <c r="H20582" t="s">
        <v>46500</v>
      </c>
      <c r="I20582" t="s">
        <v>46501</v>
      </c>
      <c r="J20582" t="s">
        <v>2157</v>
      </c>
      <c r="K20582" t="s">
        <v>420</v>
      </c>
      <c r="L20582" t="s">
        <v>1858</v>
      </c>
    </row>
    <row r="20583" spans="7:12" x14ac:dyDescent="0.45">
      <c r="G20583">
        <v>7201351983</v>
      </c>
      <c r="H20583" t="s">
        <v>28901</v>
      </c>
      <c r="I20583" t="s">
        <v>28234</v>
      </c>
      <c r="J20583" t="s">
        <v>13097</v>
      </c>
      <c r="K20583" t="s">
        <v>2095</v>
      </c>
      <c r="L20583" t="s">
        <v>15298</v>
      </c>
    </row>
    <row r="20584" spans="7:12" x14ac:dyDescent="0.45">
      <c r="G20584">
        <v>7003653337</v>
      </c>
      <c r="H20584" t="s">
        <v>46502</v>
      </c>
      <c r="I20584" t="s">
        <v>46503</v>
      </c>
      <c r="J20584" t="s">
        <v>693</v>
      </c>
      <c r="K20584" t="s">
        <v>387</v>
      </c>
      <c r="L20584" t="s">
        <v>2682</v>
      </c>
    </row>
    <row r="20585" spans="7:12" x14ac:dyDescent="0.45">
      <c r="G20585">
        <v>55080890000</v>
      </c>
      <c r="H20585" t="s">
        <v>46504</v>
      </c>
      <c r="I20585" t="s">
        <v>12734</v>
      </c>
      <c r="J20585" t="s">
        <v>46505</v>
      </c>
      <c r="K20585" t="s">
        <v>46506</v>
      </c>
      <c r="L20585" t="s">
        <v>1858</v>
      </c>
    </row>
    <row r="20586" spans="7:12" x14ac:dyDescent="0.45">
      <c r="G20586">
        <v>7005753196</v>
      </c>
      <c r="H20586" t="s">
        <v>46507</v>
      </c>
      <c r="I20586" t="s">
        <v>13221</v>
      </c>
      <c r="J20586" t="s">
        <v>6944</v>
      </c>
      <c r="K20586" t="s">
        <v>195</v>
      </c>
      <c r="L20586" t="s">
        <v>1858</v>
      </c>
    </row>
    <row r="20587" spans="7:12" x14ac:dyDescent="0.45">
      <c r="G20587">
        <v>55660356600</v>
      </c>
      <c r="H20587" t="s">
        <v>273</v>
      </c>
      <c r="I20587" t="s">
        <v>274</v>
      </c>
      <c r="J20587" t="s">
        <v>39644</v>
      </c>
      <c r="K20587" t="s">
        <v>123</v>
      </c>
      <c r="L20587" t="s">
        <v>1858</v>
      </c>
    </row>
    <row r="20588" spans="7:12" x14ac:dyDescent="0.45">
      <c r="G20588">
        <v>57208902149</v>
      </c>
      <c r="H20588" t="s">
        <v>46508</v>
      </c>
      <c r="I20588" t="s">
        <v>29831</v>
      </c>
      <c r="J20588" t="s">
        <v>46509</v>
      </c>
      <c r="K20588" t="s">
        <v>46510</v>
      </c>
      <c r="L20588" t="s">
        <v>1858</v>
      </c>
    </row>
    <row r="20589" spans="7:12" x14ac:dyDescent="0.45">
      <c r="G20589">
        <v>57203072118</v>
      </c>
      <c r="H20589" t="s">
        <v>46511</v>
      </c>
      <c r="I20589" t="s">
        <v>46512</v>
      </c>
      <c r="J20589" t="s">
        <v>46513</v>
      </c>
      <c r="K20589" t="s">
        <v>70</v>
      </c>
      <c r="L20589" t="s">
        <v>2682</v>
      </c>
    </row>
    <row r="20590" spans="7:12" x14ac:dyDescent="0.45">
      <c r="G20590">
        <v>6602493276</v>
      </c>
      <c r="H20590" t="s">
        <v>46514</v>
      </c>
      <c r="I20590" t="s">
        <v>46515</v>
      </c>
      <c r="J20590" t="s">
        <v>1261</v>
      </c>
      <c r="K20590" t="s">
        <v>70</v>
      </c>
      <c r="L20590" t="s">
        <v>46516</v>
      </c>
    </row>
    <row r="20591" spans="7:12" x14ac:dyDescent="0.45">
      <c r="G20591">
        <v>24341233700</v>
      </c>
      <c r="H20591" t="s">
        <v>46517</v>
      </c>
      <c r="I20591" t="s">
        <v>46518</v>
      </c>
      <c r="J20591" t="s">
        <v>15450</v>
      </c>
      <c r="K20591" t="s">
        <v>339</v>
      </c>
      <c r="L20591" t="s">
        <v>1590</v>
      </c>
    </row>
    <row r="20592" spans="7:12" x14ac:dyDescent="0.45">
      <c r="G20592">
        <v>56522586500</v>
      </c>
      <c r="H20592" t="s">
        <v>37633</v>
      </c>
      <c r="I20592" t="s">
        <v>491</v>
      </c>
      <c r="J20592" t="s">
        <v>46519</v>
      </c>
      <c r="K20592" t="s">
        <v>8039</v>
      </c>
      <c r="L20592" t="s">
        <v>1808</v>
      </c>
    </row>
    <row r="20593" spans="7:12" x14ac:dyDescent="0.45">
      <c r="G20593">
        <v>12240884600</v>
      </c>
      <c r="H20593" t="s">
        <v>22164</v>
      </c>
      <c r="I20593" t="s">
        <v>2621</v>
      </c>
      <c r="J20593" t="s">
        <v>46520</v>
      </c>
      <c r="K20593" t="s">
        <v>15270</v>
      </c>
      <c r="L20593" t="s">
        <v>1808</v>
      </c>
    </row>
    <row r="20594" spans="7:12" x14ac:dyDescent="0.45">
      <c r="G20594">
        <v>56423516300</v>
      </c>
      <c r="H20594" t="s">
        <v>46521</v>
      </c>
      <c r="I20594" t="s">
        <v>46522</v>
      </c>
      <c r="J20594" t="s">
        <v>46523</v>
      </c>
      <c r="K20594" t="s">
        <v>5299</v>
      </c>
      <c r="L20594" t="s">
        <v>1590</v>
      </c>
    </row>
    <row r="20595" spans="7:12" x14ac:dyDescent="0.45">
      <c r="G20595">
        <v>57198283194</v>
      </c>
      <c r="H20595" t="s">
        <v>46524</v>
      </c>
      <c r="I20595" t="s">
        <v>4164</v>
      </c>
      <c r="J20595" t="s">
        <v>656</v>
      </c>
      <c r="K20595" t="s">
        <v>405</v>
      </c>
      <c r="L20595" t="s">
        <v>1808</v>
      </c>
    </row>
    <row r="20596" spans="7:12" x14ac:dyDescent="0.45">
      <c r="G20596">
        <v>56978675600</v>
      </c>
      <c r="H20596" t="s">
        <v>46525</v>
      </c>
      <c r="I20596" t="s">
        <v>3749</v>
      </c>
      <c r="J20596" t="s">
        <v>46526</v>
      </c>
      <c r="K20596" t="s">
        <v>46527</v>
      </c>
      <c r="L20596" t="s">
        <v>1808</v>
      </c>
    </row>
    <row r="20597" spans="7:12" x14ac:dyDescent="0.45">
      <c r="G20597">
        <v>55588597300</v>
      </c>
      <c r="H20597" t="s">
        <v>46528</v>
      </c>
      <c r="I20597" t="s">
        <v>568</v>
      </c>
      <c r="J20597" t="s">
        <v>46529</v>
      </c>
      <c r="K20597" t="s">
        <v>387</v>
      </c>
      <c r="L20597" t="s">
        <v>1590</v>
      </c>
    </row>
    <row r="20598" spans="7:12" x14ac:dyDescent="0.45">
      <c r="G20598">
        <v>57209075287</v>
      </c>
      <c r="H20598" t="s">
        <v>3432</v>
      </c>
      <c r="I20598" t="s">
        <v>274</v>
      </c>
      <c r="J20598" t="s">
        <v>46530</v>
      </c>
      <c r="K20598" t="s">
        <v>397</v>
      </c>
      <c r="L20598" t="s">
        <v>1590</v>
      </c>
    </row>
    <row r="20599" spans="7:12" x14ac:dyDescent="0.45">
      <c r="G20599">
        <v>25633372100</v>
      </c>
      <c r="H20599" t="s">
        <v>22460</v>
      </c>
      <c r="I20599" t="s">
        <v>490</v>
      </c>
      <c r="J20599" t="s">
        <v>46531</v>
      </c>
      <c r="K20599" t="s">
        <v>36753</v>
      </c>
      <c r="L20599" t="s">
        <v>15801</v>
      </c>
    </row>
    <row r="20600" spans="7:12" x14ac:dyDescent="0.45">
      <c r="G20600">
        <v>6506057109</v>
      </c>
      <c r="H20600" t="s">
        <v>46532</v>
      </c>
      <c r="I20600" t="s">
        <v>46533</v>
      </c>
      <c r="J20600" t="s">
        <v>330</v>
      </c>
      <c r="K20600" t="s">
        <v>70</v>
      </c>
      <c r="L20600" t="s">
        <v>1590</v>
      </c>
    </row>
    <row r="20601" spans="7:12" x14ac:dyDescent="0.45">
      <c r="G20601">
        <v>57190402111</v>
      </c>
      <c r="H20601" t="s">
        <v>46534</v>
      </c>
      <c r="I20601" t="s">
        <v>46535</v>
      </c>
      <c r="J20601" t="s">
        <v>46536</v>
      </c>
      <c r="K20601" t="s">
        <v>4266</v>
      </c>
      <c r="L20601" t="s">
        <v>2824</v>
      </c>
    </row>
    <row r="20602" spans="7:12" x14ac:dyDescent="0.45">
      <c r="G20602">
        <v>57208594817</v>
      </c>
      <c r="H20602" t="s">
        <v>4445</v>
      </c>
      <c r="I20602" t="s">
        <v>1974</v>
      </c>
      <c r="J20602" t="s">
        <v>46537</v>
      </c>
      <c r="K20602" t="s">
        <v>153</v>
      </c>
      <c r="L20602" t="s">
        <v>2824</v>
      </c>
    </row>
    <row r="20603" spans="7:12" x14ac:dyDescent="0.45">
      <c r="G20603">
        <v>57203032674</v>
      </c>
      <c r="H20603" t="s">
        <v>46538</v>
      </c>
      <c r="I20603" t="s">
        <v>6541</v>
      </c>
      <c r="J20603" t="s">
        <v>15727</v>
      </c>
      <c r="K20603" t="s">
        <v>4152</v>
      </c>
      <c r="L20603" t="s">
        <v>161</v>
      </c>
    </row>
    <row r="20604" spans="7:12" x14ac:dyDescent="0.45">
      <c r="G20604">
        <v>57190978152</v>
      </c>
      <c r="H20604" t="s">
        <v>46541</v>
      </c>
      <c r="I20604" t="s">
        <v>46542</v>
      </c>
      <c r="J20604" t="s">
        <v>46543</v>
      </c>
      <c r="K20604" t="s">
        <v>10276</v>
      </c>
      <c r="L20604" t="s">
        <v>2299</v>
      </c>
    </row>
    <row r="20605" spans="7:12" x14ac:dyDescent="0.45">
      <c r="G20605">
        <v>57208809874</v>
      </c>
      <c r="H20605" t="s">
        <v>24240</v>
      </c>
      <c r="I20605" t="s">
        <v>1530</v>
      </c>
      <c r="J20605" t="s">
        <v>1091</v>
      </c>
      <c r="K20605" t="s">
        <v>538</v>
      </c>
      <c r="L20605" t="s">
        <v>4961</v>
      </c>
    </row>
    <row r="20606" spans="7:12" x14ac:dyDescent="0.45">
      <c r="G20606">
        <v>23667772700</v>
      </c>
      <c r="H20606" t="s">
        <v>46544</v>
      </c>
      <c r="I20606" t="s">
        <v>46545</v>
      </c>
      <c r="J20606" t="s">
        <v>46546</v>
      </c>
      <c r="K20606" t="s">
        <v>801</v>
      </c>
      <c r="L20606" t="s">
        <v>2299</v>
      </c>
    </row>
    <row r="20607" spans="7:12" x14ac:dyDescent="0.45">
      <c r="G20607">
        <v>7103101948</v>
      </c>
      <c r="H20607" t="s">
        <v>46547</v>
      </c>
      <c r="I20607" t="s">
        <v>46548</v>
      </c>
      <c r="J20607" t="s">
        <v>14626</v>
      </c>
      <c r="K20607" t="s">
        <v>2602</v>
      </c>
      <c r="L20607" t="s">
        <v>2299</v>
      </c>
    </row>
    <row r="20608" spans="7:12" x14ac:dyDescent="0.45">
      <c r="G20608">
        <v>55316578400</v>
      </c>
      <c r="H20608" t="s">
        <v>5014</v>
      </c>
      <c r="I20608" t="s">
        <v>5015</v>
      </c>
      <c r="J20608" t="s">
        <v>2149</v>
      </c>
      <c r="K20608" t="s">
        <v>1754</v>
      </c>
      <c r="L20608" t="s">
        <v>1217</v>
      </c>
    </row>
    <row r="20609" spans="7:12" x14ac:dyDescent="0.45">
      <c r="G20609">
        <v>56673202800</v>
      </c>
      <c r="H20609" t="s">
        <v>5844</v>
      </c>
      <c r="I20609" t="s">
        <v>5448</v>
      </c>
      <c r="J20609" t="s">
        <v>10414</v>
      </c>
      <c r="K20609" t="s">
        <v>205</v>
      </c>
      <c r="L20609" t="s">
        <v>1590</v>
      </c>
    </row>
    <row r="20610" spans="7:12" x14ac:dyDescent="0.45">
      <c r="G20610">
        <v>56531773000</v>
      </c>
      <c r="H20610" t="s">
        <v>46549</v>
      </c>
      <c r="I20610" t="s">
        <v>46550</v>
      </c>
      <c r="J20610" t="s">
        <v>14625</v>
      </c>
      <c r="K20610" t="s">
        <v>224</v>
      </c>
      <c r="L20610" t="s">
        <v>1691</v>
      </c>
    </row>
    <row r="20611" spans="7:12" x14ac:dyDescent="0.45">
      <c r="G20611">
        <v>15762032100</v>
      </c>
      <c r="H20611" t="s">
        <v>38273</v>
      </c>
      <c r="I20611" t="s">
        <v>18333</v>
      </c>
      <c r="J20611" t="s">
        <v>29763</v>
      </c>
      <c r="K20611" t="s">
        <v>910</v>
      </c>
      <c r="L20611" t="s">
        <v>936</v>
      </c>
    </row>
    <row r="20612" spans="7:12" x14ac:dyDescent="0.45">
      <c r="G20612">
        <v>7102686314</v>
      </c>
      <c r="H20612" t="s">
        <v>22228</v>
      </c>
      <c r="I20612" t="s">
        <v>18333</v>
      </c>
      <c r="J20612" t="s">
        <v>23352</v>
      </c>
      <c r="K20612" t="s">
        <v>22230</v>
      </c>
      <c r="L20612" t="s">
        <v>936</v>
      </c>
    </row>
    <row r="20613" spans="7:12" x14ac:dyDescent="0.45">
      <c r="G20613">
        <v>35566901500</v>
      </c>
      <c r="H20613" t="s">
        <v>46551</v>
      </c>
      <c r="I20613" t="s">
        <v>7611</v>
      </c>
      <c r="J20613" t="s">
        <v>46552</v>
      </c>
      <c r="K20613" t="s">
        <v>4876</v>
      </c>
      <c r="L20613" t="s">
        <v>936</v>
      </c>
    </row>
    <row r="20614" spans="7:12" x14ac:dyDescent="0.45">
      <c r="G20614">
        <v>56967682100</v>
      </c>
      <c r="H20614" t="s">
        <v>46553</v>
      </c>
      <c r="I20614" t="s">
        <v>8592</v>
      </c>
      <c r="J20614" t="s">
        <v>21837</v>
      </c>
      <c r="K20614" t="s">
        <v>2649</v>
      </c>
      <c r="L20614" t="s">
        <v>936</v>
      </c>
    </row>
    <row r="20615" spans="7:12" x14ac:dyDescent="0.45">
      <c r="G20615">
        <v>7003860801</v>
      </c>
      <c r="H20615" t="s">
        <v>46554</v>
      </c>
      <c r="I20615" t="s">
        <v>46555</v>
      </c>
      <c r="J20615" t="s">
        <v>46556</v>
      </c>
      <c r="K20615" t="s">
        <v>1298</v>
      </c>
      <c r="L20615" t="s">
        <v>60</v>
      </c>
    </row>
    <row r="20616" spans="7:12" x14ac:dyDescent="0.45">
      <c r="G20616">
        <v>7003879907</v>
      </c>
      <c r="H20616" t="s">
        <v>46557</v>
      </c>
      <c r="I20616" t="s">
        <v>46558</v>
      </c>
      <c r="J20616" t="s">
        <v>6284</v>
      </c>
      <c r="K20616" t="s">
        <v>2752</v>
      </c>
      <c r="L20616" t="s">
        <v>456</v>
      </c>
    </row>
    <row r="20617" spans="7:12" x14ac:dyDescent="0.45">
      <c r="G20617">
        <v>57209021452</v>
      </c>
      <c r="H20617" t="s">
        <v>46559</v>
      </c>
      <c r="I20617" t="s">
        <v>46560</v>
      </c>
      <c r="J20617" t="s">
        <v>46561</v>
      </c>
      <c r="K20617" t="s">
        <v>97</v>
      </c>
      <c r="L20617" t="s">
        <v>65</v>
      </c>
    </row>
    <row r="20618" spans="7:12" x14ac:dyDescent="0.45">
      <c r="G20618">
        <v>56992611700</v>
      </c>
      <c r="H20618" t="s">
        <v>46562</v>
      </c>
      <c r="I20618" t="s">
        <v>11377</v>
      </c>
      <c r="J20618" t="s">
        <v>46563</v>
      </c>
      <c r="K20618" t="s">
        <v>213</v>
      </c>
      <c r="L20618" t="s">
        <v>1853</v>
      </c>
    </row>
    <row r="20619" spans="7:12" x14ac:dyDescent="0.45">
      <c r="G20619">
        <v>57188764191</v>
      </c>
      <c r="H20619" t="s">
        <v>46564</v>
      </c>
      <c r="I20619" t="s">
        <v>46565</v>
      </c>
      <c r="J20619" t="s">
        <v>7248</v>
      </c>
      <c r="K20619" t="s">
        <v>213</v>
      </c>
      <c r="L20619" t="s">
        <v>46566</v>
      </c>
    </row>
    <row r="20620" spans="7:12" x14ac:dyDescent="0.45">
      <c r="G20620">
        <v>56992611200</v>
      </c>
      <c r="H20620" t="s">
        <v>46562</v>
      </c>
      <c r="I20620" t="s">
        <v>11377</v>
      </c>
      <c r="J20620" t="s">
        <v>18798</v>
      </c>
      <c r="K20620" t="s">
        <v>213</v>
      </c>
      <c r="L20620" t="s">
        <v>5180</v>
      </c>
    </row>
    <row r="20621" spans="7:12" x14ac:dyDescent="0.45">
      <c r="G20621">
        <v>57205365208</v>
      </c>
      <c r="H20621" t="s">
        <v>46567</v>
      </c>
      <c r="I20621" t="s">
        <v>46568</v>
      </c>
      <c r="J20621" t="s">
        <v>46569</v>
      </c>
      <c r="K20621" t="s">
        <v>4094</v>
      </c>
      <c r="L20621" t="s">
        <v>46570</v>
      </c>
    </row>
    <row r="20622" spans="7:12" x14ac:dyDescent="0.45">
      <c r="G20622">
        <v>7202636697</v>
      </c>
      <c r="H20622" t="s">
        <v>46571</v>
      </c>
      <c r="I20622" t="s">
        <v>27891</v>
      </c>
      <c r="J20622" t="s">
        <v>46572</v>
      </c>
      <c r="K20622" t="s">
        <v>2728</v>
      </c>
      <c r="L20622" t="s">
        <v>46570</v>
      </c>
    </row>
    <row r="20623" spans="7:12" x14ac:dyDescent="0.45">
      <c r="G20623">
        <v>6506422864</v>
      </c>
      <c r="H20623" t="s">
        <v>46573</v>
      </c>
      <c r="I20623" t="s">
        <v>46574</v>
      </c>
      <c r="J20623" t="s">
        <v>5692</v>
      </c>
      <c r="K20623" t="s">
        <v>29</v>
      </c>
      <c r="L20623" t="s">
        <v>46575</v>
      </c>
    </row>
    <row r="20624" spans="7:12" x14ac:dyDescent="0.45">
      <c r="G20624">
        <v>55952030400</v>
      </c>
      <c r="H20624" t="s">
        <v>46576</v>
      </c>
      <c r="I20624" t="s">
        <v>46577</v>
      </c>
      <c r="J20624" t="s">
        <v>46578</v>
      </c>
      <c r="K20624" t="s">
        <v>89</v>
      </c>
      <c r="L20624" t="s">
        <v>15278</v>
      </c>
    </row>
    <row r="20625" spans="7:12" x14ac:dyDescent="0.45">
      <c r="G20625">
        <v>36988771400</v>
      </c>
      <c r="H20625" t="s">
        <v>46579</v>
      </c>
      <c r="I20625" t="s">
        <v>46580</v>
      </c>
      <c r="J20625" t="s">
        <v>32269</v>
      </c>
      <c r="K20625" t="s">
        <v>801</v>
      </c>
      <c r="L20625" t="s">
        <v>3569</v>
      </c>
    </row>
    <row r="20626" spans="7:12" x14ac:dyDescent="0.45">
      <c r="G20626">
        <v>57189092757</v>
      </c>
      <c r="H20626" t="s">
        <v>46581</v>
      </c>
      <c r="I20626" t="s">
        <v>7890</v>
      </c>
      <c r="J20626" t="s">
        <v>99</v>
      </c>
      <c r="K20626" t="s">
        <v>100</v>
      </c>
      <c r="L20626" t="s">
        <v>3569</v>
      </c>
    </row>
    <row r="20627" spans="7:12" x14ac:dyDescent="0.45">
      <c r="G20627">
        <v>15048822700</v>
      </c>
      <c r="H20627" t="s">
        <v>46582</v>
      </c>
      <c r="I20627" t="s">
        <v>46583</v>
      </c>
      <c r="J20627" t="s">
        <v>46584</v>
      </c>
      <c r="K20627" t="s">
        <v>89</v>
      </c>
      <c r="L20627" t="s">
        <v>2370</v>
      </c>
    </row>
    <row r="20628" spans="7:12" x14ac:dyDescent="0.45">
      <c r="G20628">
        <v>7004919050</v>
      </c>
      <c r="H20628" t="s">
        <v>46585</v>
      </c>
      <c r="I20628" t="s">
        <v>46586</v>
      </c>
      <c r="J20628" t="s">
        <v>39387</v>
      </c>
      <c r="K20628" t="s">
        <v>487</v>
      </c>
      <c r="L20628" t="s">
        <v>16574</v>
      </c>
    </row>
    <row r="20629" spans="7:12" x14ac:dyDescent="0.45">
      <c r="G20629">
        <v>48861737900</v>
      </c>
      <c r="H20629" t="s">
        <v>46587</v>
      </c>
      <c r="I20629" t="s">
        <v>46588</v>
      </c>
      <c r="J20629" t="s">
        <v>43727</v>
      </c>
      <c r="K20629" t="s">
        <v>213</v>
      </c>
      <c r="L20629" t="s">
        <v>38379</v>
      </c>
    </row>
    <row r="20630" spans="7:12" x14ac:dyDescent="0.45">
      <c r="G20630">
        <v>7003848867</v>
      </c>
      <c r="H20630" t="s">
        <v>46589</v>
      </c>
      <c r="I20630" t="s">
        <v>46590</v>
      </c>
      <c r="J20630" t="s">
        <v>14754</v>
      </c>
      <c r="K20630" t="s">
        <v>4094</v>
      </c>
      <c r="L20630" t="s">
        <v>25386</v>
      </c>
    </row>
    <row r="20631" spans="7:12" x14ac:dyDescent="0.45">
      <c r="G20631">
        <v>56183598200</v>
      </c>
      <c r="H20631" t="s">
        <v>46591</v>
      </c>
      <c r="I20631" t="s">
        <v>46592</v>
      </c>
      <c r="J20631" t="s">
        <v>46593</v>
      </c>
      <c r="K20631" t="s">
        <v>405</v>
      </c>
      <c r="L20631" t="s">
        <v>46575</v>
      </c>
    </row>
    <row r="20632" spans="7:12" x14ac:dyDescent="0.45">
      <c r="G20632">
        <v>7004551749</v>
      </c>
      <c r="H20632" t="s">
        <v>46594</v>
      </c>
      <c r="I20632" t="s">
        <v>46595</v>
      </c>
      <c r="J20632" t="s">
        <v>3635</v>
      </c>
      <c r="K20632" t="s">
        <v>49</v>
      </c>
      <c r="L20632" t="s">
        <v>46575</v>
      </c>
    </row>
    <row r="20633" spans="7:12" x14ac:dyDescent="0.45">
      <c r="G20633">
        <v>24073950500</v>
      </c>
      <c r="H20633" t="s">
        <v>15001</v>
      </c>
      <c r="I20633" t="s">
        <v>15002</v>
      </c>
      <c r="J20633" t="s">
        <v>1091</v>
      </c>
      <c r="K20633" t="s">
        <v>538</v>
      </c>
      <c r="L20633" t="s">
        <v>3569</v>
      </c>
    </row>
    <row r="20634" spans="7:12" x14ac:dyDescent="0.45">
      <c r="G20634">
        <v>7004309813</v>
      </c>
      <c r="H20634" t="s">
        <v>46596</v>
      </c>
      <c r="I20634" t="s">
        <v>46597</v>
      </c>
      <c r="J20634" t="s">
        <v>46598</v>
      </c>
      <c r="K20634" t="s">
        <v>46599</v>
      </c>
      <c r="L20634" t="s">
        <v>15278</v>
      </c>
    </row>
    <row r="20635" spans="7:12" x14ac:dyDescent="0.45">
      <c r="G20635">
        <v>7003931080</v>
      </c>
      <c r="H20635" t="s">
        <v>46600</v>
      </c>
      <c r="I20635" t="s">
        <v>46601</v>
      </c>
      <c r="J20635" t="s">
        <v>10203</v>
      </c>
      <c r="K20635" t="s">
        <v>2403</v>
      </c>
      <c r="L20635" t="s">
        <v>3569</v>
      </c>
    </row>
    <row r="20636" spans="7:12" x14ac:dyDescent="0.45">
      <c r="G20636">
        <v>26025657200</v>
      </c>
      <c r="H20636" t="s">
        <v>46602</v>
      </c>
      <c r="I20636" t="s">
        <v>46603</v>
      </c>
      <c r="J20636" t="s">
        <v>46604</v>
      </c>
      <c r="K20636" t="s">
        <v>746</v>
      </c>
      <c r="L20636" t="s">
        <v>12458</v>
      </c>
    </row>
    <row r="20637" spans="7:12" x14ac:dyDescent="0.45">
      <c r="G20637">
        <v>57210015259</v>
      </c>
      <c r="H20637" t="s">
        <v>486</v>
      </c>
      <c r="I20637" t="s">
        <v>693</v>
      </c>
      <c r="J20637" t="s">
        <v>21691</v>
      </c>
      <c r="K20637" t="s">
        <v>2649</v>
      </c>
      <c r="L20637" t="s">
        <v>43365</v>
      </c>
    </row>
    <row r="20638" spans="7:12" x14ac:dyDescent="0.45">
      <c r="G20638">
        <v>7004150037</v>
      </c>
      <c r="H20638" t="s">
        <v>46605</v>
      </c>
      <c r="I20638" t="s">
        <v>46606</v>
      </c>
      <c r="J20638" t="s">
        <v>11457</v>
      </c>
      <c r="K20638" t="s">
        <v>2049</v>
      </c>
      <c r="L20638" t="s">
        <v>43365</v>
      </c>
    </row>
    <row r="20639" spans="7:12" x14ac:dyDescent="0.45">
      <c r="G20639">
        <v>57209004568</v>
      </c>
      <c r="H20639" t="s">
        <v>46607</v>
      </c>
      <c r="I20639" t="s">
        <v>4275</v>
      </c>
      <c r="J20639" t="s">
        <v>16004</v>
      </c>
      <c r="K20639" t="s">
        <v>4876</v>
      </c>
      <c r="L20639" t="s">
        <v>1158</v>
      </c>
    </row>
    <row r="20640" spans="7:12" x14ac:dyDescent="0.45">
      <c r="G20640">
        <v>57206213542</v>
      </c>
      <c r="H20640" t="s">
        <v>46608</v>
      </c>
      <c r="I20640" t="s">
        <v>46609</v>
      </c>
      <c r="J20640" t="s">
        <v>46610</v>
      </c>
      <c r="K20640" t="s">
        <v>1388</v>
      </c>
      <c r="L20640" t="s">
        <v>1158</v>
      </c>
    </row>
    <row r="20641" spans="7:12" x14ac:dyDescent="0.45">
      <c r="G20641">
        <v>55316995600</v>
      </c>
      <c r="H20641" t="s">
        <v>46611</v>
      </c>
      <c r="I20641" t="s">
        <v>46612</v>
      </c>
      <c r="J20641" t="s">
        <v>22788</v>
      </c>
      <c r="K20641" t="s">
        <v>36</v>
      </c>
      <c r="L20641" t="s">
        <v>1158</v>
      </c>
    </row>
    <row r="20642" spans="7:12" x14ac:dyDescent="0.45">
      <c r="G20642">
        <v>57209009282</v>
      </c>
      <c r="H20642" t="s">
        <v>46613</v>
      </c>
      <c r="I20642" t="s">
        <v>46614</v>
      </c>
      <c r="J20642" t="s">
        <v>46615</v>
      </c>
      <c r="K20642" t="s">
        <v>1337</v>
      </c>
      <c r="L20642" t="s">
        <v>1158</v>
      </c>
    </row>
    <row r="20643" spans="7:12" x14ac:dyDescent="0.45">
      <c r="G20643">
        <v>57209001422</v>
      </c>
      <c r="H20643" t="s">
        <v>46616</v>
      </c>
      <c r="I20643" t="s">
        <v>36944</v>
      </c>
      <c r="J20643" t="s">
        <v>46617</v>
      </c>
      <c r="K20643" t="s">
        <v>392</v>
      </c>
      <c r="L20643" t="s">
        <v>1158</v>
      </c>
    </row>
    <row r="20644" spans="7:12" x14ac:dyDescent="0.45">
      <c r="G20644">
        <v>55881987000</v>
      </c>
      <c r="H20644" t="s">
        <v>46618</v>
      </c>
      <c r="I20644" t="s">
        <v>46619</v>
      </c>
      <c r="J20644" t="s">
        <v>46620</v>
      </c>
      <c r="K20644" t="s">
        <v>865</v>
      </c>
      <c r="L20644" t="s">
        <v>1626</v>
      </c>
    </row>
    <row r="20645" spans="7:12" x14ac:dyDescent="0.45">
      <c r="G20645">
        <v>57210864880</v>
      </c>
      <c r="H20645" t="s">
        <v>46621</v>
      </c>
      <c r="I20645" t="s">
        <v>961</v>
      </c>
      <c r="J20645" t="s">
        <v>46622</v>
      </c>
      <c r="K20645" t="s">
        <v>19583</v>
      </c>
      <c r="L20645" t="s">
        <v>3032</v>
      </c>
    </row>
    <row r="20646" spans="7:12" x14ac:dyDescent="0.45">
      <c r="G20646">
        <v>8617257900</v>
      </c>
      <c r="H20646" t="s">
        <v>46623</v>
      </c>
      <c r="I20646" t="s">
        <v>46624</v>
      </c>
      <c r="J20646" t="s">
        <v>46625</v>
      </c>
      <c r="K20646" t="s">
        <v>10276</v>
      </c>
      <c r="L20646" t="s">
        <v>34186</v>
      </c>
    </row>
    <row r="20647" spans="7:12" x14ac:dyDescent="0.45">
      <c r="G20647">
        <v>38461590200</v>
      </c>
      <c r="H20647" t="s">
        <v>46626</v>
      </c>
      <c r="I20647" t="s">
        <v>46627</v>
      </c>
      <c r="J20647" t="s">
        <v>372</v>
      </c>
      <c r="K20647" t="s">
        <v>373</v>
      </c>
      <c r="L20647" t="s">
        <v>3032</v>
      </c>
    </row>
    <row r="20648" spans="7:12" x14ac:dyDescent="0.45">
      <c r="G20648">
        <v>57209747440</v>
      </c>
      <c r="H20648" t="s">
        <v>46631</v>
      </c>
      <c r="I20648" t="s">
        <v>275</v>
      </c>
      <c r="J20648" t="s">
        <v>5467</v>
      </c>
      <c r="K20648" t="s">
        <v>420</v>
      </c>
      <c r="L20648" t="s">
        <v>4677</v>
      </c>
    </row>
    <row r="20649" spans="7:12" x14ac:dyDescent="0.45">
      <c r="G20649">
        <v>57209598790</v>
      </c>
      <c r="H20649" t="s">
        <v>46632</v>
      </c>
      <c r="I20649" t="s">
        <v>46633</v>
      </c>
      <c r="J20649" t="s">
        <v>46634</v>
      </c>
      <c r="K20649" t="s">
        <v>377</v>
      </c>
      <c r="L20649" t="s">
        <v>4677</v>
      </c>
    </row>
    <row r="20650" spans="7:12" x14ac:dyDescent="0.45">
      <c r="G20650">
        <v>36896901600</v>
      </c>
      <c r="H20650" t="s">
        <v>46635</v>
      </c>
      <c r="I20650" t="s">
        <v>46636</v>
      </c>
      <c r="J20650" t="s">
        <v>993</v>
      </c>
      <c r="K20650" t="s">
        <v>224</v>
      </c>
      <c r="L20650" t="s">
        <v>4677</v>
      </c>
    </row>
    <row r="20651" spans="7:12" x14ac:dyDescent="0.45">
      <c r="G20651">
        <v>57204863106</v>
      </c>
      <c r="H20651" t="s">
        <v>46637</v>
      </c>
      <c r="I20651" t="s">
        <v>46638</v>
      </c>
      <c r="J20651" t="s">
        <v>46639</v>
      </c>
      <c r="K20651" t="s">
        <v>70</v>
      </c>
      <c r="L20651" t="s">
        <v>4677</v>
      </c>
    </row>
    <row r="20652" spans="7:12" x14ac:dyDescent="0.45">
      <c r="G20652">
        <v>56753619000</v>
      </c>
      <c r="H20652" t="s">
        <v>413</v>
      </c>
      <c r="I20652" t="s">
        <v>381</v>
      </c>
      <c r="J20652" t="s">
        <v>414</v>
      </c>
      <c r="K20652" t="s">
        <v>415</v>
      </c>
      <c r="L20652" t="s">
        <v>383</v>
      </c>
    </row>
    <row r="20653" spans="7:12" x14ac:dyDescent="0.45">
      <c r="G20653">
        <v>7007143505</v>
      </c>
      <c r="H20653" t="s">
        <v>46640</v>
      </c>
      <c r="I20653" t="s">
        <v>46629</v>
      </c>
      <c r="J20653" t="s">
        <v>46641</v>
      </c>
      <c r="K20653" t="s">
        <v>4876</v>
      </c>
      <c r="L20653" t="s">
        <v>4677</v>
      </c>
    </row>
    <row r="20654" spans="7:12" x14ac:dyDescent="0.45">
      <c r="G20654">
        <v>7202527662</v>
      </c>
      <c r="H20654" t="s">
        <v>46642</v>
      </c>
      <c r="I20654" t="s">
        <v>9510</v>
      </c>
      <c r="J20654" t="s">
        <v>46643</v>
      </c>
      <c r="K20654" t="s">
        <v>1942</v>
      </c>
      <c r="L20654" t="s">
        <v>4677</v>
      </c>
    </row>
    <row r="20655" spans="7:12" x14ac:dyDescent="0.45">
      <c r="G20655">
        <v>26644564500</v>
      </c>
      <c r="H20655" t="s">
        <v>46647</v>
      </c>
      <c r="I20655" t="s">
        <v>46648</v>
      </c>
      <c r="J20655" t="s">
        <v>23319</v>
      </c>
      <c r="K20655" t="s">
        <v>829</v>
      </c>
      <c r="L20655" t="s">
        <v>2535</v>
      </c>
    </row>
    <row r="20656" spans="7:12" x14ac:dyDescent="0.45">
      <c r="G20656">
        <v>57204609456</v>
      </c>
      <c r="H20656" t="s">
        <v>46649</v>
      </c>
      <c r="I20656" t="s">
        <v>46650</v>
      </c>
      <c r="J20656" t="s">
        <v>46651</v>
      </c>
      <c r="K20656" t="s">
        <v>392</v>
      </c>
      <c r="L20656" t="s">
        <v>2535</v>
      </c>
    </row>
    <row r="20657" spans="7:12" x14ac:dyDescent="0.45">
      <c r="G20657">
        <v>24282172600</v>
      </c>
      <c r="H20657" t="s">
        <v>46652</v>
      </c>
      <c r="I20657" t="s">
        <v>46653</v>
      </c>
      <c r="J20657" t="s">
        <v>46654</v>
      </c>
      <c r="K20657" t="s">
        <v>108</v>
      </c>
      <c r="L20657" t="s">
        <v>2535</v>
      </c>
    </row>
    <row r="20658" spans="7:12" x14ac:dyDescent="0.45">
      <c r="G20658">
        <v>57207515432</v>
      </c>
      <c r="H20658" t="s">
        <v>46655</v>
      </c>
      <c r="I20658" t="s">
        <v>46645</v>
      </c>
      <c r="J20658" t="s">
        <v>46656</v>
      </c>
      <c r="K20658" t="s">
        <v>584</v>
      </c>
      <c r="L20658" t="s">
        <v>2535</v>
      </c>
    </row>
    <row r="20659" spans="7:12" x14ac:dyDescent="0.45">
      <c r="G20659">
        <v>7005441544</v>
      </c>
      <c r="H20659" t="s">
        <v>46657</v>
      </c>
      <c r="I20659" t="s">
        <v>46658</v>
      </c>
      <c r="J20659" t="s">
        <v>63</v>
      </c>
      <c r="K20659" t="s">
        <v>64</v>
      </c>
      <c r="L20659" t="s">
        <v>2535</v>
      </c>
    </row>
    <row r="20660" spans="7:12" x14ac:dyDescent="0.45">
      <c r="G20660">
        <v>57196425129</v>
      </c>
      <c r="H20660" t="s">
        <v>46661</v>
      </c>
      <c r="I20660" t="s">
        <v>46662</v>
      </c>
      <c r="J20660" t="s">
        <v>108</v>
      </c>
      <c r="K20660" t="s">
        <v>108</v>
      </c>
      <c r="L20660" t="s">
        <v>2370</v>
      </c>
    </row>
    <row r="20661" spans="7:12" x14ac:dyDescent="0.45">
      <c r="G20661">
        <v>8840330200</v>
      </c>
      <c r="H20661" t="s">
        <v>46663</v>
      </c>
      <c r="I20661" t="s">
        <v>46664</v>
      </c>
      <c r="J20661" t="s">
        <v>46665</v>
      </c>
      <c r="K20661" t="s">
        <v>2177</v>
      </c>
      <c r="L20661" t="s">
        <v>2370</v>
      </c>
    </row>
    <row r="20662" spans="7:12" x14ac:dyDescent="0.45">
      <c r="G20662">
        <v>57192294240</v>
      </c>
      <c r="H20662" t="s">
        <v>46666</v>
      </c>
      <c r="I20662" t="s">
        <v>46667</v>
      </c>
      <c r="J20662" t="s">
        <v>27261</v>
      </c>
      <c r="K20662" t="s">
        <v>3373</v>
      </c>
      <c r="L20662" t="s">
        <v>2370</v>
      </c>
    </row>
    <row r="20663" spans="7:12" x14ac:dyDescent="0.45">
      <c r="G20663">
        <v>7102539502</v>
      </c>
      <c r="H20663" t="s">
        <v>46668</v>
      </c>
      <c r="I20663" t="s">
        <v>37047</v>
      </c>
      <c r="J20663" t="s">
        <v>46669</v>
      </c>
      <c r="K20663" t="s">
        <v>949</v>
      </c>
      <c r="L20663" t="s">
        <v>2370</v>
      </c>
    </row>
    <row r="20664" spans="7:12" x14ac:dyDescent="0.45">
      <c r="G20664">
        <v>57203653817</v>
      </c>
      <c r="H20664" t="s">
        <v>4567</v>
      </c>
      <c r="I20664" t="s">
        <v>4568</v>
      </c>
      <c r="J20664" t="s">
        <v>35981</v>
      </c>
      <c r="K20664" t="s">
        <v>70</v>
      </c>
      <c r="L20664" t="s">
        <v>1758</v>
      </c>
    </row>
    <row r="20665" spans="7:12" x14ac:dyDescent="0.45">
      <c r="G20665">
        <v>7403739410</v>
      </c>
      <c r="H20665" t="s">
        <v>46672</v>
      </c>
      <c r="I20665" t="s">
        <v>38867</v>
      </c>
      <c r="J20665" t="s">
        <v>35025</v>
      </c>
      <c r="K20665" t="s">
        <v>108</v>
      </c>
      <c r="L20665" t="s">
        <v>604</v>
      </c>
    </row>
    <row r="20666" spans="7:12" x14ac:dyDescent="0.45">
      <c r="G20666">
        <v>56555952700</v>
      </c>
      <c r="H20666" t="s">
        <v>46673</v>
      </c>
      <c r="I20666" t="s">
        <v>1030</v>
      </c>
      <c r="J20666" t="s">
        <v>46674</v>
      </c>
      <c r="K20666" t="s">
        <v>8138</v>
      </c>
      <c r="L20666" t="s">
        <v>604</v>
      </c>
    </row>
    <row r="20667" spans="7:12" x14ac:dyDescent="0.45">
      <c r="G20667">
        <v>23090644500</v>
      </c>
      <c r="H20667" t="s">
        <v>46675</v>
      </c>
      <c r="I20667" t="s">
        <v>46676</v>
      </c>
      <c r="J20667" t="s">
        <v>486</v>
      </c>
      <c r="K20667" t="s">
        <v>487</v>
      </c>
      <c r="L20667" t="s">
        <v>10586</v>
      </c>
    </row>
    <row r="20668" spans="7:12" x14ac:dyDescent="0.45">
      <c r="G20668">
        <v>26536362000</v>
      </c>
      <c r="H20668" t="s">
        <v>46677</v>
      </c>
      <c r="I20668" t="s">
        <v>46678</v>
      </c>
      <c r="J20668" t="s">
        <v>4997</v>
      </c>
      <c r="K20668" t="s">
        <v>304</v>
      </c>
      <c r="L20668" t="s">
        <v>10586</v>
      </c>
    </row>
    <row r="20669" spans="7:12" x14ac:dyDescent="0.45">
      <c r="G20669">
        <v>8337102800</v>
      </c>
      <c r="H20669" t="s">
        <v>46679</v>
      </c>
      <c r="I20669" t="s">
        <v>17612</v>
      </c>
      <c r="J20669" t="s">
        <v>46680</v>
      </c>
      <c r="K20669" t="s">
        <v>46681</v>
      </c>
      <c r="L20669" t="s">
        <v>10586</v>
      </c>
    </row>
    <row r="20670" spans="7:12" x14ac:dyDescent="0.45">
      <c r="G20670">
        <v>26325532400</v>
      </c>
      <c r="H20670" t="s">
        <v>46682</v>
      </c>
      <c r="I20670" t="s">
        <v>46683</v>
      </c>
      <c r="J20670" t="s">
        <v>10542</v>
      </c>
      <c r="K20670" t="s">
        <v>89</v>
      </c>
      <c r="L20670" t="s">
        <v>10586</v>
      </c>
    </row>
    <row r="20671" spans="7:12" x14ac:dyDescent="0.45">
      <c r="G20671">
        <v>23477356200</v>
      </c>
      <c r="H20671" t="s">
        <v>46684</v>
      </c>
      <c r="I20671" t="s">
        <v>46685</v>
      </c>
      <c r="J20671" t="s">
        <v>2072</v>
      </c>
      <c r="K20671" t="s">
        <v>104</v>
      </c>
      <c r="L20671" t="s">
        <v>10586</v>
      </c>
    </row>
    <row r="20672" spans="7:12" x14ac:dyDescent="0.45">
      <c r="G20672">
        <v>14319065100</v>
      </c>
      <c r="H20672" t="s">
        <v>46688</v>
      </c>
      <c r="I20672" t="s">
        <v>46689</v>
      </c>
      <c r="J20672" t="s">
        <v>46690</v>
      </c>
      <c r="K20672" t="s">
        <v>29</v>
      </c>
      <c r="L20672" t="s">
        <v>1204</v>
      </c>
    </row>
    <row r="20673" spans="7:12" x14ac:dyDescent="0.45">
      <c r="G20673">
        <v>57209988592</v>
      </c>
      <c r="H20673" t="s">
        <v>46691</v>
      </c>
      <c r="I20673" t="s">
        <v>431</v>
      </c>
      <c r="J20673" t="s">
        <v>46692</v>
      </c>
      <c r="K20673" t="s">
        <v>405</v>
      </c>
      <c r="L20673" t="s">
        <v>1204</v>
      </c>
    </row>
    <row r="20674" spans="7:12" x14ac:dyDescent="0.45">
      <c r="G20674">
        <v>57194046081</v>
      </c>
      <c r="H20674" t="s">
        <v>14039</v>
      </c>
      <c r="I20674" t="s">
        <v>1983</v>
      </c>
      <c r="J20674" t="s">
        <v>46693</v>
      </c>
      <c r="K20674" t="s">
        <v>205</v>
      </c>
      <c r="L20674" t="s">
        <v>1204</v>
      </c>
    </row>
    <row r="20675" spans="7:12" x14ac:dyDescent="0.45">
      <c r="G20675">
        <v>37101044100</v>
      </c>
      <c r="H20675" t="s">
        <v>46694</v>
      </c>
      <c r="I20675" t="s">
        <v>46695</v>
      </c>
      <c r="J20675" t="s">
        <v>10163</v>
      </c>
      <c r="K20675" t="s">
        <v>213</v>
      </c>
      <c r="L20675" t="s">
        <v>1204</v>
      </c>
    </row>
    <row r="20676" spans="7:12" x14ac:dyDescent="0.45">
      <c r="G20676">
        <v>57209282141</v>
      </c>
      <c r="H20676" t="s">
        <v>46696</v>
      </c>
      <c r="I20676" t="s">
        <v>46697</v>
      </c>
      <c r="J20676" t="s">
        <v>46698</v>
      </c>
      <c r="K20676" t="s">
        <v>514</v>
      </c>
      <c r="L20676" t="s">
        <v>1204</v>
      </c>
    </row>
    <row r="20677" spans="7:12" x14ac:dyDescent="0.45">
      <c r="G20677">
        <v>57210279552</v>
      </c>
      <c r="H20677" t="s">
        <v>22634</v>
      </c>
      <c r="I20677" t="s">
        <v>2236</v>
      </c>
      <c r="J20677" t="s">
        <v>22635</v>
      </c>
      <c r="K20677" t="s">
        <v>392</v>
      </c>
      <c r="L20677" t="s">
        <v>456</v>
      </c>
    </row>
    <row r="20678" spans="7:12" x14ac:dyDescent="0.45">
      <c r="G20678">
        <v>57196423646</v>
      </c>
      <c r="H20678" t="s">
        <v>4454</v>
      </c>
      <c r="I20678" t="s">
        <v>4455</v>
      </c>
      <c r="J20678" t="s">
        <v>4456</v>
      </c>
      <c r="K20678" t="s">
        <v>836</v>
      </c>
      <c r="L20678" t="s">
        <v>456</v>
      </c>
    </row>
    <row r="20679" spans="7:12" x14ac:dyDescent="0.45">
      <c r="G20679">
        <v>57210279310</v>
      </c>
      <c r="H20679" t="s">
        <v>46699</v>
      </c>
      <c r="I20679" t="s">
        <v>29228</v>
      </c>
      <c r="J20679" t="s">
        <v>46700</v>
      </c>
      <c r="K20679" t="s">
        <v>46701</v>
      </c>
      <c r="L20679" t="s">
        <v>456</v>
      </c>
    </row>
    <row r="20680" spans="7:12" x14ac:dyDescent="0.45">
      <c r="G20680">
        <v>57210279041</v>
      </c>
      <c r="H20680" t="s">
        <v>46702</v>
      </c>
      <c r="I20680" t="s">
        <v>46703</v>
      </c>
      <c r="J20680" t="s">
        <v>5069</v>
      </c>
      <c r="K20680" t="s">
        <v>2492</v>
      </c>
      <c r="L20680" t="s">
        <v>456</v>
      </c>
    </row>
    <row r="20681" spans="7:12" x14ac:dyDescent="0.45">
      <c r="G20681">
        <v>57210279469</v>
      </c>
      <c r="H20681" t="s">
        <v>25710</v>
      </c>
      <c r="I20681" t="s">
        <v>25711</v>
      </c>
      <c r="J20681" t="s">
        <v>17477</v>
      </c>
      <c r="K20681" t="s">
        <v>4076</v>
      </c>
      <c r="L20681" t="s">
        <v>456</v>
      </c>
    </row>
    <row r="20682" spans="7:12" x14ac:dyDescent="0.45">
      <c r="G20682">
        <v>56654953800</v>
      </c>
      <c r="H20682" t="s">
        <v>46704</v>
      </c>
      <c r="I20682" t="s">
        <v>46705</v>
      </c>
      <c r="J20682" t="s">
        <v>46706</v>
      </c>
      <c r="K20682" t="s">
        <v>280</v>
      </c>
      <c r="L20682" t="s">
        <v>2521</v>
      </c>
    </row>
    <row r="20683" spans="7:12" x14ac:dyDescent="0.45">
      <c r="G20683">
        <v>17534182200</v>
      </c>
      <c r="H20683" t="s">
        <v>17420</v>
      </c>
      <c r="I20683" t="s">
        <v>12209</v>
      </c>
      <c r="J20683" t="s">
        <v>46707</v>
      </c>
      <c r="K20683" t="s">
        <v>343</v>
      </c>
      <c r="L20683" t="s">
        <v>2521</v>
      </c>
    </row>
    <row r="20684" spans="7:12" x14ac:dyDescent="0.45">
      <c r="G20684">
        <v>7201387933</v>
      </c>
      <c r="H20684" t="s">
        <v>2005</v>
      </c>
      <c r="I20684" t="s">
        <v>693</v>
      </c>
      <c r="J20684" t="s">
        <v>46710</v>
      </c>
      <c r="K20684" t="s">
        <v>36</v>
      </c>
      <c r="L20684" t="s">
        <v>6250</v>
      </c>
    </row>
    <row r="20685" spans="7:12" x14ac:dyDescent="0.45">
      <c r="G20685">
        <v>6601984458</v>
      </c>
      <c r="H20685" t="s">
        <v>46711</v>
      </c>
      <c r="I20685" t="s">
        <v>46712</v>
      </c>
      <c r="J20685" t="s">
        <v>964</v>
      </c>
      <c r="K20685" t="s">
        <v>926</v>
      </c>
      <c r="L20685" t="s">
        <v>10363</v>
      </c>
    </row>
    <row r="20686" spans="7:12" x14ac:dyDescent="0.45">
      <c r="G20686">
        <v>54585667700</v>
      </c>
      <c r="H20686" t="s">
        <v>26526</v>
      </c>
      <c r="I20686" t="s">
        <v>355</v>
      </c>
      <c r="J20686" t="s">
        <v>3851</v>
      </c>
      <c r="K20686" t="s">
        <v>3103</v>
      </c>
      <c r="L20686" t="s">
        <v>6250</v>
      </c>
    </row>
    <row r="20687" spans="7:12" x14ac:dyDescent="0.45">
      <c r="G20687">
        <v>9250429000</v>
      </c>
      <c r="H20687" t="s">
        <v>46713</v>
      </c>
      <c r="I20687" t="s">
        <v>46714</v>
      </c>
      <c r="J20687" t="s">
        <v>26222</v>
      </c>
      <c r="K20687" t="s">
        <v>100</v>
      </c>
      <c r="L20687" t="s">
        <v>6250</v>
      </c>
    </row>
    <row r="20688" spans="7:12" x14ac:dyDescent="0.45">
      <c r="G20688">
        <v>57193111534</v>
      </c>
      <c r="H20688" t="s">
        <v>46715</v>
      </c>
      <c r="I20688" t="s">
        <v>4035</v>
      </c>
      <c r="J20688" t="s">
        <v>290</v>
      </c>
      <c r="K20688" t="s">
        <v>1754</v>
      </c>
      <c r="L20688" t="s">
        <v>6250</v>
      </c>
    </row>
    <row r="20689" spans="7:12" x14ac:dyDescent="0.45">
      <c r="G20689">
        <v>57209480568</v>
      </c>
      <c r="H20689" t="s">
        <v>46716</v>
      </c>
      <c r="I20689" t="s">
        <v>46717</v>
      </c>
      <c r="J20689" t="s">
        <v>46718</v>
      </c>
      <c r="K20689" t="s">
        <v>5249</v>
      </c>
      <c r="L20689" t="s">
        <v>46719</v>
      </c>
    </row>
    <row r="20690" spans="7:12" x14ac:dyDescent="0.45">
      <c r="G20690">
        <v>55585731500</v>
      </c>
      <c r="H20690" t="s">
        <v>40682</v>
      </c>
      <c r="I20690" t="s">
        <v>6929</v>
      </c>
      <c r="J20690" t="s">
        <v>40052</v>
      </c>
      <c r="K20690" t="s">
        <v>343</v>
      </c>
      <c r="L20690" t="s">
        <v>10363</v>
      </c>
    </row>
    <row r="20691" spans="7:12" x14ac:dyDescent="0.45">
      <c r="G20691">
        <v>7401435772</v>
      </c>
      <c r="H20691" t="s">
        <v>19041</v>
      </c>
      <c r="I20691" t="s">
        <v>14454</v>
      </c>
      <c r="J20691" t="s">
        <v>46720</v>
      </c>
      <c r="K20691" t="s">
        <v>5030</v>
      </c>
      <c r="L20691" t="s">
        <v>6250</v>
      </c>
    </row>
    <row r="20692" spans="7:12" x14ac:dyDescent="0.45">
      <c r="G20692">
        <v>7004148705</v>
      </c>
      <c r="H20692" t="s">
        <v>42815</v>
      </c>
      <c r="I20692" t="s">
        <v>42816</v>
      </c>
      <c r="J20692" t="s">
        <v>1394</v>
      </c>
      <c r="K20692" t="s">
        <v>104</v>
      </c>
      <c r="L20692" t="s">
        <v>46719</v>
      </c>
    </row>
    <row r="20693" spans="7:12" x14ac:dyDescent="0.45">
      <c r="G20693">
        <v>35490708300</v>
      </c>
      <c r="H20693" t="s">
        <v>9589</v>
      </c>
      <c r="I20693" t="s">
        <v>1785</v>
      </c>
      <c r="J20693" t="s">
        <v>46721</v>
      </c>
      <c r="K20693" t="s">
        <v>97</v>
      </c>
      <c r="L20693" t="s">
        <v>10363</v>
      </c>
    </row>
    <row r="20694" spans="7:12" x14ac:dyDescent="0.45">
      <c r="G20694">
        <v>6507310320</v>
      </c>
      <c r="H20694" t="s">
        <v>46722</v>
      </c>
      <c r="I20694" t="s">
        <v>46723</v>
      </c>
      <c r="J20694" t="s">
        <v>2881</v>
      </c>
      <c r="K20694" t="s">
        <v>213</v>
      </c>
      <c r="L20694" t="s">
        <v>6250</v>
      </c>
    </row>
    <row r="20695" spans="7:12" x14ac:dyDescent="0.45">
      <c r="G20695">
        <v>57208920808</v>
      </c>
      <c r="H20695" t="s">
        <v>15016</v>
      </c>
      <c r="I20695" t="s">
        <v>47</v>
      </c>
      <c r="J20695" t="s">
        <v>46724</v>
      </c>
      <c r="K20695" t="s">
        <v>108</v>
      </c>
      <c r="L20695" t="s">
        <v>2670</v>
      </c>
    </row>
    <row r="20696" spans="7:12" x14ac:dyDescent="0.45">
      <c r="G20696">
        <v>57203688419</v>
      </c>
      <c r="H20696" t="s">
        <v>13762</v>
      </c>
      <c r="I20696" t="s">
        <v>3936</v>
      </c>
      <c r="J20696" t="s">
        <v>46725</v>
      </c>
      <c r="K20696" t="s">
        <v>3814</v>
      </c>
      <c r="L20696" t="s">
        <v>2670</v>
      </c>
    </row>
    <row r="20697" spans="7:12" x14ac:dyDescent="0.45">
      <c r="G20697">
        <v>6507682101</v>
      </c>
      <c r="H20697" t="s">
        <v>46726</v>
      </c>
      <c r="I20697" t="s">
        <v>46727</v>
      </c>
      <c r="J20697" t="s">
        <v>20531</v>
      </c>
      <c r="K20697" t="s">
        <v>97</v>
      </c>
      <c r="L20697" t="s">
        <v>46728</v>
      </c>
    </row>
    <row r="20698" spans="7:12" x14ac:dyDescent="0.45">
      <c r="G20698">
        <v>56951256500</v>
      </c>
      <c r="H20698" t="s">
        <v>46729</v>
      </c>
      <c r="I20698" t="s">
        <v>46730</v>
      </c>
      <c r="J20698" t="s">
        <v>46731</v>
      </c>
      <c r="K20698" t="s">
        <v>405</v>
      </c>
      <c r="L20698" t="s">
        <v>618</v>
      </c>
    </row>
    <row r="20699" spans="7:12" x14ac:dyDescent="0.45">
      <c r="G20699">
        <v>56465987200</v>
      </c>
      <c r="H20699" t="s">
        <v>46732</v>
      </c>
      <c r="I20699" t="s">
        <v>46733</v>
      </c>
      <c r="J20699" t="s">
        <v>46734</v>
      </c>
      <c r="K20699" t="s">
        <v>205</v>
      </c>
      <c r="L20699" t="s">
        <v>618</v>
      </c>
    </row>
    <row r="20700" spans="7:12" x14ac:dyDescent="0.45">
      <c r="G20700">
        <v>55965621900</v>
      </c>
      <c r="H20700" t="s">
        <v>46735</v>
      </c>
      <c r="I20700" t="s">
        <v>46736</v>
      </c>
      <c r="J20700" t="s">
        <v>37962</v>
      </c>
      <c r="K20700" t="s">
        <v>224</v>
      </c>
      <c r="L20700" t="s">
        <v>1065</v>
      </c>
    </row>
    <row r="20701" spans="7:12" x14ac:dyDescent="0.45">
      <c r="G20701">
        <v>57204505050</v>
      </c>
      <c r="H20701" t="s">
        <v>30226</v>
      </c>
      <c r="I20701" t="s">
        <v>3226</v>
      </c>
      <c r="J20701" t="s">
        <v>46737</v>
      </c>
      <c r="K20701" t="s">
        <v>387</v>
      </c>
      <c r="L20701" t="s">
        <v>1065</v>
      </c>
    </row>
    <row r="20702" spans="7:12" x14ac:dyDescent="0.45">
      <c r="G20702">
        <v>56865031200</v>
      </c>
      <c r="H20702" t="s">
        <v>21774</v>
      </c>
      <c r="I20702" t="s">
        <v>7472</v>
      </c>
      <c r="J20702" t="s">
        <v>2621</v>
      </c>
      <c r="K20702" t="s">
        <v>53</v>
      </c>
      <c r="L20702" t="s">
        <v>1065</v>
      </c>
    </row>
    <row r="20703" spans="7:12" x14ac:dyDescent="0.45">
      <c r="G20703">
        <v>57209517339</v>
      </c>
      <c r="H20703" t="s">
        <v>30855</v>
      </c>
      <c r="I20703" t="s">
        <v>1860</v>
      </c>
      <c r="J20703" t="s">
        <v>1879</v>
      </c>
      <c r="K20703" t="s">
        <v>123</v>
      </c>
      <c r="L20703" t="s">
        <v>1065</v>
      </c>
    </row>
    <row r="20704" spans="7:12" x14ac:dyDescent="0.45">
      <c r="G20704">
        <v>21743138900</v>
      </c>
      <c r="H20704" t="s">
        <v>46738</v>
      </c>
      <c r="I20704" t="s">
        <v>46739</v>
      </c>
      <c r="J20704" t="s">
        <v>1257</v>
      </c>
      <c r="K20704" t="s">
        <v>1258</v>
      </c>
      <c r="L20704" t="s">
        <v>1065</v>
      </c>
    </row>
    <row r="20705" spans="7:12" x14ac:dyDescent="0.45">
      <c r="G20705">
        <v>7005666022</v>
      </c>
      <c r="H20705" t="s">
        <v>46740</v>
      </c>
      <c r="I20705" t="s">
        <v>46741</v>
      </c>
      <c r="J20705" t="s">
        <v>5296</v>
      </c>
      <c r="K20705" t="s">
        <v>1235</v>
      </c>
      <c r="L20705" t="s">
        <v>1065</v>
      </c>
    </row>
    <row r="20706" spans="7:12" x14ac:dyDescent="0.45">
      <c r="G20706">
        <v>57210135594</v>
      </c>
      <c r="H20706" t="s">
        <v>40001</v>
      </c>
      <c r="I20706" t="s">
        <v>5441</v>
      </c>
      <c r="J20706" t="s">
        <v>46742</v>
      </c>
      <c r="K20706" t="s">
        <v>108</v>
      </c>
      <c r="L20706" t="s">
        <v>1065</v>
      </c>
    </row>
    <row r="20707" spans="7:12" x14ac:dyDescent="0.45">
      <c r="G20707">
        <v>54386735200</v>
      </c>
      <c r="H20707" t="s">
        <v>31651</v>
      </c>
      <c r="I20707" t="s">
        <v>816</v>
      </c>
      <c r="J20707" t="s">
        <v>46743</v>
      </c>
      <c r="K20707" t="s">
        <v>53</v>
      </c>
      <c r="L20707" t="s">
        <v>1065</v>
      </c>
    </row>
    <row r="20708" spans="7:12" x14ac:dyDescent="0.45">
      <c r="G20708">
        <v>57210132724</v>
      </c>
      <c r="H20708" t="s">
        <v>10917</v>
      </c>
      <c r="I20708" t="s">
        <v>1940</v>
      </c>
      <c r="J20708" t="s">
        <v>46746</v>
      </c>
      <c r="K20708" t="s">
        <v>4492</v>
      </c>
      <c r="L20708" t="s">
        <v>4414</v>
      </c>
    </row>
    <row r="20709" spans="7:12" x14ac:dyDescent="0.45">
      <c r="G20709">
        <v>57204768249</v>
      </c>
      <c r="H20709" t="s">
        <v>38501</v>
      </c>
      <c r="I20709" t="s">
        <v>1393</v>
      </c>
      <c r="J20709" t="s">
        <v>13003</v>
      </c>
      <c r="K20709" t="s">
        <v>2514</v>
      </c>
      <c r="L20709" t="s">
        <v>2800</v>
      </c>
    </row>
    <row r="20710" spans="7:12" x14ac:dyDescent="0.45">
      <c r="G20710">
        <v>9275375700</v>
      </c>
      <c r="H20710" t="s">
        <v>46747</v>
      </c>
      <c r="I20710" t="s">
        <v>46748</v>
      </c>
      <c r="J20710" t="s">
        <v>21166</v>
      </c>
      <c r="K20710" t="s">
        <v>1509</v>
      </c>
      <c r="L20710" t="s">
        <v>4414</v>
      </c>
    </row>
    <row r="20711" spans="7:12" x14ac:dyDescent="0.45">
      <c r="G20711">
        <v>55535873200</v>
      </c>
      <c r="H20711" t="s">
        <v>1439</v>
      </c>
      <c r="I20711" t="s">
        <v>901</v>
      </c>
      <c r="J20711" t="s">
        <v>204</v>
      </c>
      <c r="K20711" t="s">
        <v>205</v>
      </c>
      <c r="L20711" t="s">
        <v>1590</v>
      </c>
    </row>
    <row r="20712" spans="7:12" x14ac:dyDescent="0.45">
      <c r="G20712">
        <v>25622340300</v>
      </c>
      <c r="H20712" t="s">
        <v>46749</v>
      </c>
      <c r="I20712" t="s">
        <v>46750</v>
      </c>
      <c r="J20712" t="s">
        <v>46751</v>
      </c>
      <c r="K20712" t="s">
        <v>108</v>
      </c>
      <c r="L20712" t="s">
        <v>46752</v>
      </c>
    </row>
    <row r="20713" spans="7:12" x14ac:dyDescent="0.45">
      <c r="G20713">
        <v>35556383200</v>
      </c>
      <c r="H20713" t="s">
        <v>20644</v>
      </c>
      <c r="I20713" t="s">
        <v>20642</v>
      </c>
      <c r="J20713" t="s">
        <v>20645</v>
      </c>
      <c r="K20713" t="s">
        <v>5595</v>
      </c>
      <c r="L20713" t="s">
        <v>46752</v>
      </c>
    </row>
    <row r="20714" spans="7:12" x14ac:dyDescent="0.45">
      <c r="G20714">
        <v>55797937400</v>
      </c>
      <c r="H20714" t="s">
        <v>46753</v>
      </c>
      <c r="I20714" t="s">
        <v>46754</v>
      </c>
      <c r="J20714" t="s">
        <v>4716</v>
      </c>
      <c r="K20714" t="s">
        <v>104</v>
      </c>
      <c r="L20714" t="s">
        <v>33686</v>
      </c>
    </row>
    <row r="20715" spans="7:12" x14ac:dyDescent="0.45">
      <c r="G20715">
        <v>57192869840</v>
      </c>
      <c r="H20715" t="s">
        <v>41990</v>
      </c>
      <c r="I20715" t="s">
        <v>5433</v>
      </c>
      <c r="J20715" t="s">
        <v>46755</v>
      </c>
      <c r="K20715" t="s">
        <v>104</v>
      </c>
      <c r="L20715" t="s">
        <v>6250</v>
      </c>
    </row>
    <row r="20716" spans="7:12" x14ac:dyDescent="0.45">
      <c r="G20716">
        <v>56711965300</v>
      </c>
      <c r="H20716" t="s">
        <v>46759</v>
      </c>
      <c r="I20716" t="s">
        <v>46760</v>
      </c>
      <c r="J20716" t="s">
        <v>46761</v>
      </c>
      <c r="K20716" t="s">
        <v>27865</v>
      </c>
      <c r="L20716" t="s">
        <v>252</v>
      </c>
    </row>
    <row r="20717" spans="7:12" x14ac:dyDescent="0.45">
      <c r="G20717">
        <v>7003281798</v>
      </c>
      <c r="H20717" t="s">
        <v>46762</v>
      </c>
      <c r="I20717" t="s">
        <v>46757</v>
      </c>
      <c r="J20717" t="s">
        <v>46763</v>
      </c>
      <c r="K20717" t="s">
        <v>20452</v>
      </c>
      <c r="L20717" t="s">
        <v>252</v>
      </c>
    </row>
    <row r="20718" spans="7:12" x14ac:dyDescent="0.45">
      <c r="G20718">
        <v>7005724063</v>
      </c>
      <c r="H20718" t="s">
        <v>46764</v>
      </c>
      <c r="I20718" t="s">
        <v>16549</v>
      </c>
      <c r="J20718" t="s">
        <v>3522</v>
      </c>
      <c r="K20718" t="s">
        <v>70</v>
      </c>
      <c r="L20718" t="s">
        <v>252</v>
      </c>
    </row>
    <row r="20719" spans="7:12" x14ac:dyDescent="0.45">
      <c r="G20719">
        <v>57209072643</v>
      </c>
      <c r="H20719" t="s">
        <v>1743</v>
      </c>
      <c r="I20719" t="s">
        <v>648</v>
      </c>
      <c r="J20719" t="s">
        <v>6490</v>
      </c>
      <c r="K20719" t="s">
        <v>2700</v>
      </c>
      <c r="L20719" t="s">
        <v>365</v>
      </c>
    </row>
    <row r="20720" spans="7:12" x14ac:dyDescent="0.45">
      <c r="G20720">
        <v>57201995952</v>
      </c>
      <c r="H20720" t="s">
        <v>46765</v>
      </c>
      <c r="I20720" t="s">
        <v>31278</v>
      </c>
      <c r="J20720" t="s">
        <v>32409</v>
      </c>
      <c r="K20720" t="s">
        <v>104</v>
      </c>
      <c r="L20720" t="s">
        <v>365</v>
      </c>
    </row>
    <row r="20721" spans="7:12" x14ac:dyDescent="0.45">
      <c r="G20721">
        <v>7003533430</v>
      </c>
      <c r="H20721" t="s">
        <v>46766</v>
      </c>
      <c r="I20721" t="s">
        <v>46767</v>
      </c>
      <c r="J20721" t="s">
        <v>2881</v>
      </c>
      <c r="K20721" t="s">
        <v>213</v>
      </c>
      <c r="L20721" t="s">
        <v>42545</v>
      </c>
    </row>
    <row r="20722" spans="7:12" x14ac:dyDescent="0.45">
      <c r="G20722">
        <v>56540940800</v>
      </c>
      <c r="H20722" t="s">
        <v>46768</v>
      </c>
      <c r="I20722" t="s">
        <v>36848</v>
      </c>
      <c r="J20722" t="s">
        <v>46298</v>
      </c>
      <c r="K20722" t="s">
        <v>1235</v>
      </c>
      <c r="L20722" t="s">
        <v>3073</v>
      </c>
    </row>
    <row r="20723" spans="7:12" x14ac:dyDescent="0.45">
      <c r="G20723">
        <v>57209047633</v>
      </c>
      <c r="H20723" t="s">
        <v>7839</v>
      </c>
      <c r="I20723" t="s">
        <v>4110</v>
      </c>
      <c r="J20723" t="s">
        <v>17019</v>
      </c>
      <c r="K20723" t="s">
        <v>2403</v>
      </c>
      <c r="L20723" t="s">
        <v>1139</v>
      </c>
    </row>
    <row r="20724" spans="7:12" x14ac:dyDescent="0.45">
      <c r="G20724">
        <v>57209069234</v>
      </c>
      <c r="H20724" t="s">
        <v>46769</v>
      </c>
      <c r="I20724" t="s">
        <v>22159</v>
      </c>
      <c r="J20724" t="s">
        <v>46770</v>
      </c>
      <c r="K20724" t="s">
        <v>53</v>
      </c>
      <c r="L20724" t="s">
        <v>1139</v>
      </c>
    </row>
    <row r="20725" spans="7:12" x14ac:dyDescent="0.45">
      <c r="G20725">
        <v>56495639900</v>
      </c>
      <c r="H20725" t="s">
        <v>46771</v>
      </c>
      <c r="I20725" t="s">
        <v>46772</v>
      </c>
      <c r="J20725" t="s">
        <v>13267</v>
      </c>
      <c r="K20725" t="s">
        <v>213</v>
      </c>
      <c r="L20725" t="s">
        <v>1139</v>
      </c>
    </row>
    <row r="20726" spans="7:12" x14ac:dyDescent="0.45">
      <c r="G20726">
        <v>57193695208</v>
      </c>
      <c r="H20726" t="s">
        <v>46773</v>
      </c>
      <c r="I20726" t="s">
        <v>10368</v>
      </c>
      <c r="J20726" t="s">
        <v>45305</v>
      </c>
      <c r="K20726" t="s">
        <v>160</v>
      </c>
      <c r="L20726" t="s">
        <v>3032</v>
      </c>
    </row>
    <row r="20727" spans="7:12" x14ac:dyDescent="0.45">
      <c r="G20727">
        <v>57204641003</v>
      </c>
      <c r="H20727" t="s">
        <v>46774</v>
      </c>
      <c r="I20727" t="s">
        <v>46775</v>
      </c>
      <c r="J20727" t="s">
        <v>26175</v>
      </c>
      <c r="K20727" t="s">
        <v>74</v>
      </c>
      <c r="L20727" t="s">
        <v>3032</v>
      </c>
    </row>
    <row r="20728" spans="7:12" x14ac:dyDescent="0.45">
      <c r="G20728">
        <v>57189643712</v>
      </c>
      <c r="H20728" t="s">
        <v>37052</v>
      </c>
      <c r="I20728" t="s">
        <v>4110</v>
      </c>
      <c r="J20728" t="s">
        <v>21486</v>
      </c>
      <c r="K20728" t="s">
        <v>2776</v>
      </c>
      <c r="L20728" t="s">
        <v>3032</v>
      </c>
    </row>
    <row r="20729" spans="7:12" x14ac:dyDescent="0.45">
      <c r="G20729">
        <v>57194517668</v>
      </c>
      <c r="H20729" t="s">
        <v>46776</v>
      </c>
      <c r="I20729" t="s">
        <v>21905</v>
      </c>
      <c r="J20729" t="s">
        <v>46777</v>
      </c>
      <c r="K20729" t="s">
        <v>1090</v>
      </c>
      <c r="L20729" t="s">
        <v>2800</v>
      </c>
    </row>
    <row r="20730" spans="7:12" x14ac:dyDescent="0.45">
      <c r="G20730">
        <v>57209238421</v>
      </c>
      <c r="H20730" t="s">
        <v>7720</v>
      </c>
      <c r="I20730" t="s">
        <v>4830</v>
      </c>
      <c r="J20730" t="s">
        <v>46778</v>
      </c>
      <c r="K20730" t="s">
        <v>2403</v>
      </c>
      <c r="L20730" t="s">
        <v>2800</v>
      </c>
    </row>
    <row r="20731" spans="7:12" x14ac:dyDescent="0.45">
      <c r="G20731">
        <v>57193801229</v>
      </c>
      <c r="H20731" t="s">
        <v>7147</v>
      </c>
      <c r="I20731" t="s">
        <v>490</v>
      </c>
      <c r="J20731" t="s">
        <v>46781</v>
      </c>
      <c r="K20731" t="s">
        <v>420</v>
      </c>
      <c r="L20731" t="s">
        <v>555</v>
      </c>
    </row>
    <row r="20732" spans="7:12" x14ac:dyDescent="0.45">
      <c r="G20732">
        <v>57204440599</v>
      </c>
      <c r="H20732" t="s">
        <v>16209</v>
      </c>
      <c r="I20732" t="s">
        <v>1752</v>
      </c>
      <c r="J20732" t="s">
        <v>46782</v>
      </c>
      <c r="K20732" t="s">
        <v>53</v>
      </c>
      <c r="L20732" t="s">
        <v>555</v>
      </c>
    </row>
    <row r="20733" spans="7:12" x14ac:dyDescent="0.45">
      <c r="G20733">
        <v>6507230171</v>
      </c>
      <c r="H20733" t="s">
        <v>46783</v>
      </c>
      <c r="I20733" t="s">
        <v>46784</v>
      </c>
      <c r="J20733" t="s">
        <v>46785</v>
      </c>
      <c r="K20733" t="s">
        <v>108</v>
      </c>
      <c r="L20733" t="s">
        <v>30078</v>
      </c>
    </row>
    <row r="20734" spans="7:12" x14ac:dyDescent="0.45">
      <c r="G20734">
        <v>39862038300</v>
      </c>
      <c r="H20734" t="s">
        <v>46786</v>
      </c>
      <c r="I20734" t="s">
        <v>46787</v>
      </c>
      <c r="J20734" t="s">
        <v>46788</v>
      </c>
      <c r="K20734" t="s">
        <v>4033</v>
      </c>
      <c r="L20734" t="s">
        <v>30078</v>
      </c>
    </row>
    <row r="20735" spans="7:12" x14ac:dyDescent="0.45">
      <c r="G20735">
        <v>57209073155</v>
      </c>
      <c r="H20735" t="s">
        <v>46789</v>
      </c>
      <c r="I20735" t="s">
        <v>46790</v>
      </c>
      <c r="J20735" t="s">
        <v>1016</v>
      </c>
      <c r="K20735" t="s">
        <v>100</v>
      </c>
      <c r="L20735" t="s">
        <v>30078</v>
      </c>
    </row>
    <row r="20736" spans="7:12" x14ac:dyDescent="0.45">
      <c r="G20736">
        <v>6508181514</v>
      </c>
      <c r="H20736" t="s">
        <v>41764</v>
      </c>
      <c r="I20736" t="s">
        <v>41765</v>
      </c>
      <c r="J20736" t="s">
        <v>18238</v>
      </c>
      <c r="K20736" t="s">
        <v>213</v>
      </c>
      <c r="L20736" t="s">
        <v>30078</v>
      </c>
    </row>
    <row r="20737" spans="7:12" x14ac:dyDescent="0.45">
      <c r="G20737">
        <v>57193690488</v>
      </c>
      <c r="H20737" t="s">
        <v>46791</v>
      </c>
      <c r="I20737" t="s">
        <v>46792</v>
      </c>
      <c r="J20737" t="s">
        <v>10581</v>
      </c>
      <c r="K20737" t="s">
        <v>104</v>
      </c>
      <c r="L20737" t="s">
        <v>30078</v>
      </c>
    </row>
    <row r="20738" spans="7:12" x14ac:dyDescent="0.45">
      <c r="G20738">
        <v>55387368700</v>
      </c>
      <c r="H20738" t="s">
        <v>41760</v>
      </c>
      <c r="I20738" t="s">
        <v>41761</v>
      </c>
      <c r="J20738" t="s">
        <v>693</v>
      </c>
      <c r="K20738" t="s">
        <v>387</v>
      </c>
      <c r="L20738" t="s">
        <v>30078</v>
      </c>
    </row>
    <row r="20739" spans="7:12" x14ac:dyDescent="0.45">
      <c r="G20739">
        <v>57203000911</v>
      </c>
      <c r="H20739" t="s">
        <v>46793</v>
      </c>
      <c r="I20739" t="s">
        <v>46794</v>
      </c>
      <c r="J20739" t="s">
        <v>46795</v>
      </c>
      <c r="K20739" t="s">
        <v>104</v>
      </c>
      <c r="L20739" t="s">
        <v>30078</v>
      </c>
    </row>
    <row r="20740" spans="7:12" x14ac:dyDescent="0.45">
      <c r="G20740">
        <v>57209106462</v>
      </c>
      <c r="H20740" t="s">
        <v>46796</v>
      </c>
      <c r="I20740" t="s">
        <v>46797</v>
      </c>
      <c r="J20740" t="s">
        <v>2920</v>
      </c>
      <c r="K20740" t="s">
        <v>108</v>
      </c>
      <c r="L20740" t="s">
        <v>30078</v>
      </c>
    </row>
    <row r="20741" spans="7:12" x14ac:dyDescent="0.45">
      <c r="G20741">
        <v>35201519800</v>
      </c>
      <c r="H20741" t="s">
        <v>46798</v>
      </c>
      <c r="I20741" t="s">
        <v>568</v>
      </c>
      <c r="J20741" t="s">
        <v>46799</v>
      </c>
      <c r="K20741" t="s">
        <v>26492</v>
      </c>
      <c r="L20741" t="s">
        <v>3953</v>
      </c>
    </row>
    <row r="20742" spans="7:12" x14ac:dyDescent="0.45">
      <c r="G20742">
        <v>7202776125</v>
      </c>
      <c r="H20742" t="s">
        <v>17273</v>
      </c>
      <c r="I20742" t="s">
        <v>1975</v>
      </c>
      <c r="J20742" t="s">
        <v>35870</v>
      </c>
      <c r="K20742" t="s">
        <v>4284</v>
      </c>
      <c r="L20742" t="s">
        <v>35861</v>
      </c>
    </row>
    <row r="20743" spans="7:12" x14ac:dyDescent="0.45">
      <c r="G20743">
        <v>55016178500</v>
      </c>
      <c r="H20743" t="s">
        <v>35857</v>
      </c>
      <c r="I20743" t="s">
        <v>3886</v>
      </c>
      <c r="J20743" t="s">
        <v>1981</v>
      </c>
      <c r="K20743" t="s">
        <v>108</v>
      </c>
      <c r="L20743" t="s">
        <v>35861</v>
      </c>
    </row>
    <row r="20744" spans="7:12" x14ac:dyDescent="0.45">
      <c r="G20744">
        <v>57190300726</v>
      </c>
      <c r="H20744" t="s">
        <v>1955</v>
      </c>
      <c r="I20744" t="s">
        <v>1030</v>
      </c>
      <c r="J20744" t="s">
        <v>35860</v>
      </c>
      <c r="K20744" t="s">
        <v>205</v>
      </c>
      <c r="L20744" t="s">
        <v>2870</v>
      </c>
    </row>
    <row r="20745" spans="7:12" x14ac:dyDescent="0.45">
      <c r="G20745">
        <v>55814613800</v>
      </c>
      <c r="H20745" t="s">
        <v>1450</v>
      </c>
      <c r="I20745" t="s">
        <v>451</v>
      </c>
      <c r="J20745" t="s">
        <v>46800</v>
      </c>
      <c r="K20745" t="s">
        <v>397</v>
      </c>
      <c r="L20745" t="s">
        <v>2370</v>
      </c>
    </row>
    <row r="20746" spans="7:12" x14ac:dyDescent="0.45">
      <c r="G20746">
        <v>37000499600</v>
      </c>
      <c r="H20746" t="s">
        <v>46803</v>
      </c>
      <c r="I20746" t="s">
        <v>46804</v>
      </c>
      <c r="J20746" t="s">
        <v>24867</v>
      </c>
      <c r="K20746" t="s">
        <v>487</v>
      </c>
      <c r="L20746" t="s">
        <v>1783</v>
      </c>
    </row>
    <row r="20747" spans="7:12" x14ac:dyDescent="0.45">
      <c r="G20747">
        <v>36077436800</v>
      </c>
      <c r="H20747" t="s">
        <v>6098</v>
      </c>
      <c r="I20747" t="s">
        <v>648</v>
      </c>
      <c r="J20747" t="s">
        <v>46805</v>
      </c>
      <c r="K20747" t="s">
        <v>296</v>
      </c>
      <c r="L20747" t="s">
        <v>1783</v>
      </c>
    </row>
    <row r="20748" spans="7:12" x14ac:dyDescent="0.45">
      <c r="G20748">
        <v>56293336700</v>
      </c>
      <c r="H20748" t="s">
        <v>46806</v>
      </c>
      <c r="I20748" t="s">
        <v>46807</v>
      </c>
      <c r="J20748" t="s">
        <v>3898</v>
      </c>
      <c r="K20748" t="s">
        <v>224</v>
      </c>
      <c r="L20748" t="s">
        <v>1783</v>
      </c>
    </row>
    <row r="20749" spans="7:12" x14ac:dyDescent="0.45">
      <c r="G20749">
        <v>53982823400</v>
      </c>
      <c r="H20749" t="s">
        <v>11288</v>
      </c>
      <c r="I20749" t="s">
        <v>648</v>
      </c>
      <c r="J20749" t="s">
        <v>1813</v>
      </c>
      <c r="K20749" t="s">
        <v>108</v>
      </c>
      <c r="L20749" t="s">
        <v>8428</v>
      </c>
    </row>
    <row r="20750" spans="7:12" x14ac:dyDescent="0.45">
      <c r="G20750">
        <v>25226757700</v>
      </c>
      <c r="H20750" t="s">
        <v>46808</v>
      </c>
      <c r="I20750" t="s">
        <v>46809</v>
      </c>
      <c r="J20750" t="s">
        <v>4830</v>
      </c>
      <c r="K20750" t="s">
        <v>213</v>
      </c>
      <c r="L20750" t="s">
        <v>46810</v>
      </c>
    </row>
    <row r="20751" spans="7:12" x14ac:dyDescent="0.45">
      <c r="G20751">
        <v>56203900000</v>
      </c>
      <c r="H20751" t="s">
        <v>46811</v>
      </c>
      <c r="I20751" t="s">
        <v>46809</v>
      </c>
      <c r="J20751" t="s">
        <v>4533</v>
      </c>
      <c r="K20751" t="s">
        <v>387</v>
      </c>
      <c r="L20751" t="s">
        <v>46810</v>
      </c>
    </row>
    <row r="20752" spans="7:12" x14ac:dyDescent="0.45">
      <c r="G20752">
        <v>7101974168</v>
      </c>
      <c r="H20752" t="s">
        <v>46812</v>
      </c>
      <c r="I20752" t="s">
        <v>8459</v>
      </c>
      <c r="J20752" t="s">
        <v>310</v>
      </c>
      <c r="K20752" t="s">
        <v>213</v>
      </c>
      <c r="L20752" t="s">
        <v>5043</v>
      </c>
    </row>
    <row r="20753" spans="7:12" x14ac:dyDescent="0.45">
      <c r="G20753">
        <v>57201708271</v>
      </c>
      <c r="H20753" t="s">
        <v>46813</v>
      </c>
      <c r="I20753" t="s">
        <v>23655</v>
      </c>
      <c r="J20753" t="s">
        <v>46814</v>
      </c>
      <c r="K20753" t="s">
        <v>108</v>
      </c>
      <c r="L20753" t="s">
        <v>16574</v>
      </c>
    </row>
    <row r="20754" spans="7:12" x14ac:dyDescent="0.45">
      <c r="G20754">
        <v>7404597548</v>
      </c>
      <c r="H20754" t="s">
        <v>28049</v>
      </c>
      <c r="I20754" t="s">
        <v>521</v>
      </c>
      <c r="J20754" t="s">
        <v>20907</v>
      </c>
      <c r="K20754" t="s">
        <v>865</v>
      </c>
      <c r="L20754" t="s">
        <v>16574</v>
      </c>
    </row>
    <row r="20755" spans="7:12" x14ac:dyDescent="0.45">
      <c r="G20755">
        <v>57189445393</v>
      </c>
      <c r="H20755" t="s">
        <v>46815</v>
      </c>
      <c r="I20755" t="s">
        <v>46816</v>
      </c>
      <c r="J20755" t="s">
        <v>46817</v>
      </c>
      <c r="K20755" t="s">
        <v>2431</v>
      </c>
      <c r="L20755" t="s">
        <v>16574</v>
      </c>
    </row>
    <row r="20756" spans="7:12" x14ac:dyDescent="0.45">
      <c r="G20756">
        <v>6602791364</v>
      </c>
      <c r="H20756" t="s">
        <v>46818</v>
      </c>
      <c r="I20756" t="s">
        <v>46819</v>
      </c>
      <c r="J20756" t="s">
        <v>38138</v>
      </c>
      <c r="K20756" t="s">
        <v>70</v>
      </c>
      <c r="L20756" t="s">
        <v>46810</v>
      </c>
    </row>
    <row r="20757" spans="7:12" x14ac:dyDescent="0.45">
      <c r="G20757">
        <v>7004234891</v>
      </c>
      <c r="H20757" t="s">
        <v>46820</v>
      </c>
      <c r="I20757" t="s">
        <v>46821</v>
      </c>
      <c r="J20757" t="s">
        <v>4202</v>
      </c>
      <c r="K20757" t="s">
        <v>213</v>
      </c>
      <c r="L20757" t="s">
        <v>46822</v>
      </c>
    </row>
    <row r="20758" spans="7:12" x14ac:dyDescent="0.45">
      <c r="G20758">
        <v>7102209893</v>
      </c>
      <c r="H20758" t="s">
        <v>46823</v>
      </c>
      <c r="I20758" t="s">
        <v>46824</v>
      </c>
      <c r="J20758" t="s">
        <v>41583</v>
      </c>
      <c r="K20758" t="s">
        <v>549</v>
      </c>
      <c r="L20758" t="s">
        <v>16574</v>
      </c>
    </row>
    <row r="20759" spans="7:12" x14ac:dyDescent="0.45">
      <c r="G20759">
        <v>24178654600</v>
      </c>
      <c r="H20759" t="s">
        <v>46827</v>
      </c>
      <c r="I20759" t="s">
        <v>46828</v>
      </c>
      <c r="J20759" t="s">
        <v>14730</v>
      </c>
      <c r="K20759" t="s">
        <v>205</v>
      </c>
      <c r="L20759" t="s">
        <v>365</v>
      </c>
    </row>
    <row r="20760" spans="7:12" x14ac:dyDescent="0.45">
      <c r="G20760">
        <v>49661161400</v>
      </c>
      <c r="H20760" t="s">
        <v>46829</v>
      </c>
      <c r="I20760" t="s">
        <v>8819</v>
      </c>
      <c r="J20760" t="s">
        <v>46830</v>
      </c>
      <c r="K20760" t="s">
        <v>1210</v>
      </c>
      <c r="L20760" t="s">
        <v>365</v>
      </c>
    </row>
    <row r="20761" spans="7:12" x14ac:dyDescent="0.45">
      <c r="G20761">
        <v>57195234871</v>
      </c>
      <c r="H20761" t="s">
        <v>46831</v>
      </c>
      <c r="I20761" t="s">
        <v>46832</v>
      </c>
      <c r="J20761" t="s">
        <v>6739</v>
      </c>
      <c r="K20761" t="s">
        <v>1258</v>
      </c>
      <c r="L20761" t="s">
        <v>365</v>
      </c>
    </row>
    <row r="20762" spans="7:12" x14ac:dyDescent="0.45">
      <c r="G20762">
        <v>56392491400</v>
      </c>
      <c r="H20762" t="s">
        <v>8308</v>
      </c>
      <c r="I20762" t="s">
        <v>961</v>
      </c>
      <c r="J20762" t="s">
        <v>4530</v>
      </c>
      <c r="K20762" t="s">
        <v>1416</v>
      </c>
      <c r="L20762" t="s">
        <v>365</v>
      </c>
    </row>
    <row r="20763" spans="7:12" x14ac:dyDescent="0.45">
      <c r="G20763">
        <v>57200444774</v>
      </c>
      <c r="H20763" t="s">
        <v>46833</v>
      </c>
      <c r="I20763" t="s">
        <v>46834</v>
      </c>
      <c r="J20763" t="s">
        <v>18483</v>
      </c>
      <c r="K20763" t="s">
        <v>387</v>
      </c>
      <c r="L20763" t="s">
        <v>365</v>
      </c>
    </row>
    <row r="20764" spans="7:12" x14ac:dyDescent="0.45">
      <c r="G20764">
        <v>6602334783</v>
      </c>
      <c r="H20764" t="s">
        <v>46835</v>
      </c>
      <c r="I20764" t="s">
        <v>46826</v>
      </c>
      <c r="J20764" t="s">
        <v>46836</v>
      </c>
      <c r="K20764" t="s">
        <v>869</v>
      </c>
      <c r="L20764" t="s">
        <v>365</v>
      </c>
    </row>
    <row r="20765" spans="7:12" x14ac:dyDescent="0.45">
      <c r="G20765">
        <v>6602531255</v>
      </c>
      <c r="H20765" t="s">
        <v>46837</v>
      </c>
      <c r="I20765" t="s">
        <v>46838</v>
      </c>
      <c r="J20765" t="s">
        <v>26329</v>
      </c>
      <c r="K20765" t="s">
        <v>4076</v>
      </c>
      <c r="L20765" t="s">
        <v>365</v>
      </c>
    </row>
    <row r="20766" spans="7:12" x14ac:dyDescent="0.45">
      <c r="G20766">
        <v>6602588902</v>
      </c>
      <c r="H20766" t="s">
        <v>46839</v>
      </c>
      <c r="I20766" t="s">
        <v>46840</v>
      </c>
      <c r="J20766" t="s">
        <v>21180</v>
      </c>
      <c r="K20766" t="s">
        <v>2514</v>
      </c>
      <c r="L20766" t="s">
        <v>365</v>
      </c>
    </row>
    <row r="20767" spans="7:12" x14ac:dyDescent="0.45">
      <c r="G20767">
        <v>57209413671</v>
      </c>
      <c r="H20767" t="s">
        <v>23544</v>
      </c>
      <c r="I20767" t="s">
        <v>5177</v>
      </c>
      <c r="J20767" t="s">
        <v>46841</v>
      </c>
      <c r="K20767" t="s">
        <v>53</v>
      </c>
      <c r="L20767" t="s">
        <v>365</v>
      </c>
    </row>
    <row r="20768" spans="7:12" x14ac:dyDescent="0.45">
      <c r="G20768">
        <v>7202026013</v>
      </c>
      <c r="H20768" t="s">
        <v>18302</v>
      </c>
      <c r="I20768" t="s">
        <v>5869</v>
      </c>
      <c r="J20768" t="s">
        <v>18303</v>
      </c>
      <c r="K20768" t="s">
        <v>4744</v>
      </c>
      <c r="L20768" t="s">
        <v>46360</v>
      </c>
    </row>
    <row r="20769" spans="7:12" x14ac:dyDescent="0.45">
      <c r="G20769">
        <v>56523181200</v>
      </c>
      <c r="H20769" t="s">
        <v>46842</v>
      </c>
      <c r="I20769" t="s">
        <v>46843</v>
      </c>
      <c r="J20769" t="s">
        <v>258</v>
      </c>
      <c r="K20769" t="s">
        <v>213</v>
      </c>
      <c r="L20769" t="s">
        <v>2824</v>
      </c>
    </row>
    <row r="20770" spans="7:12" x14ac:dyDescent="0.45">
      <c r="G20770">
        <v>7005089721</v>
      </c>
      <c r="H20770" t="s">
        <v>46844</v>
      </c>
      <c r="I20770" t="s">
        <v>46845</v>
      </c>
      <c r="J20770" t="s">
        <v>2699</v>
      </c>
      <c r="K20770" t="s">
        <v>2700</v>
      </c>
      <c r="L20770" t="s">
        <v>2824</v>
      </c>
    </row>
    <row r="20771" spans="7:12" x14ac:dyDescent="0.45">
      <c r="G20771">
        <v>57188746651</v>
      </c>
      <c r="H20771" t="s">
        <v>46846</v>
      </c>
      <c r="I20771" t="s">
        <v>46847</v>
      </c>
      <c r="J20771" t="s">
        <v>501</v>
      </c>
      <c r="K20771" t="s">
        <v>387</v>
      </c>
      <c r="L20771" t="s">
        <v>2824</v>
      </c>
    </row>
    <row r="20772" spans="7:12" x14ac:dyDescent="0.45">
      <c r="G20772">
        <v>57125730400</v>
      </c>
      <c r="H20772" t="s">
        <v>46848</v>
      </c>
      <c r="I20772" t="s">
        <v>28500</v>
      </c>
      <c r="J20772" t="s">
        <v>46849</v>
      </c>
      <c r="K20772" t="s">
        <v>15496</v>
      </c>
      <c r="L20772" t="s">
        <v>9580</v>
      </c>
    </row>
    <row r="20773" spans="7:12" x14ac:dyDescent="0.45">
      <c r="G20773">
        <v>7202411693</v>
      </c>
      <c r="H20773" t="s">
        <v>46850</v>
      </c>
      <c r="I20773" t="s">
        <v>38932</v>
      </c>
      <c r="J20773" t="s">
        <v>32234</v>
      </c>
      <c r="K20773" t="s">
        <v>3425</v>
      </c>
      <c r="L20773" t="s">
        <v>3032</v>
      </c>
    </row>
    <row r="20774" spans="7:12" x14ac:dyDescent="0.45">
      <c r="G20774">
        <v>35484405300</v>
      </c>
      <c r="H20774" t="s">
        <v>46851</v>
      </c>
      <c r="I20774" t="s">
        <v>30513</v>
      </c>
      <c r="J20774" t="s">
        <v>46852</v>
      </c>
      <c r="K20774" t="s">
        <v>97</v>
      </c>
      <c r="L20774" t="s">
        <v>9580</v>
      </c>
    </row>
    <row r="20775" spans="7:12" x14ac:dyDescent="0.45">
      <c r="G20775">
        <v>56810074000</v>
      </c>
      <c r="H20775" t="s">
        <v>23504</v>
      </c>
      <c r="I20775" t="s">
        <v>5278</v>
      </c>
      <c r="J20775" t="s">
        <v>46853</v>
      </c>
      <c r="K20775" t="s">
        <v>1449</v>
      </c>
      <c r="L20775" t="s">
        <v>3032</v>
      </c>
    </row>
    <row r="20776" spans="7:12" x14ac:dyDescent="0.45">
      <c r="G20776">
        <v>36643323800</v>
      </c>
      <c r="H20776" t="s">
        <v>23548</v>
      </c>
      <c r="I20776" t="s">
        <v>23549</v>
      </c>
      <c r="J20776" t="s">
        <v>8575</v>
      </c>
      <c r="K20776" t="s">
        <v>545</v>
      </c>
      <c r="L20776" t="s">
        <v>9628</v>
      </c>
    </row>
    <row r="20777" spans="7:12" x14ac:dyDescent="0.45">
      <c r="G20777">
        <v>26768128600</v>
      </c>
      <c r="H20777" t="s">
        <v>3411</v>
      </c>
      <c r="I20777" t="s">
        <v>2008</v>
      </c>
      <c r="J20777" t="s">
        <v>5475</v>
      </c>
      <c r="K20777" t="s">
        <v>195</v>
      </c>
      <c r="L20777" t="s">
        <v>3394</v>
      </c>
    </row>
    <row r="20778" spans="7:12" x14ac:dyDescent="0.45">
      <c r="G20778">
        <v>57202119788</v>
      </c>
      <c r="H20778" t="s">
        <v>4445</v>
      </c>
      <c r="I20778" t="s">
        <v>1974</v>
      </c>
      <c r="J20778" t="s">
        <v>46854</v>
      </c>
      <c r="K20778" t="s">
        <v>1476</v>
      </c>
      <c r="L20778" t="s">
        <v>3394</v>
      </c>
    </row>
    <row r="20779" spans="7:12" x14ac:dyDescent="0.45">
      <c r="G20779">
        <v>56969444300</v>
      </c>
      <c r="H20779" t="s">
        <v>12891</v>
      </c>
      <c r="I20779" t="s">
        <v>4930</v>
      </c>
      <c r="J20779" t="s">
        <v>46855</v>
      </c>
      <c r="K20779" t="s">
        <v>339</v>
      </c>
      <c r="L20779" t="s">
        <v>3394</v>
      </c>
    </row>
    <row r="20780" spans="7:12" x14ac:dyDescent="0.45">
      <c r="G20780">
        <v>57207771180</v>
      </c>
      <c r="H20780" t="s">
        <v>34517</v>
      </c>
      <c r="I20780" t="s">
        <v>14675</v>
      </c>
      <c r="J20780" t="s">
        <v>12894</v>
      </c>
      <c r="K20780" t="s">
        <v>377</v>
      </c>
      <c r="L20780" t="s">
        <v>3394</v>
      </c>
    </row>
    <row r="20781" spans="7:12" x14ac:dyDescent="0.45">
      <c r="G20781">
        <v>8248008100</v>
      </c>
      <c r="H20781" t="s">
        <v>15637</v>
      </c>
      <c r="I20781" t="s">
        <v>899</v>
      </c>
      <c r="J20781" t="s">
        <v>15463</v>
      </c>
      <c r="K20781" t="s">
        <v>4130</v>
      </c>
      <c r="L20781" t="s">
        <v>25</v>
      </c>
    </row>
    <row r="20782" spans="7:12" x14ac:dyDescent="0.45">
      <c r="G20782">
        <v>57207895247</v>
      </c>
      <c r="H20782" t="s">
        <v>46856</v>
      </c>
      <c r="I20782" t="s">
        <v>46857</v>
      </c>
      <c r="J20782" t="s">
        <v>25781</v>
      </c>
      <c r="K20782" t="s">
        <v>387</v>
      </c>
      <c r="L20782" t="s">
        <v>25</v>
      </c>
    </row>
    <row r="20783" spans="7:12" x14ac:dyDescent="0.45">
      <c r="G20783">
        <v>7004594573</v>
      </c>
      <c r="H20783" t="s">
        <v>46858</v>
      </c>
      <c r="I20783" t="s">
        <v>46859</v>
      </c>
      <c r="J20783" t="s">
        <v>7044</v>
      </c>
      <c r="K20783" t="s">
        <v>108</v>
      </c>
      <c r="L20783" t="s">
        <v>25</v>
      </c>
    </row>
    <row r="20784" spans="7:12" x14ac:dyDescent="0.45">
      <c r="G20784">
        <v>56649813400</v>
      </c>
      <c r="H20784" t="s">
        <v>36690</v>
      </c>
      <c r="I20784" t="s">
        <v>3226</v>
      </c>
      <c r="J20784" t="s">
        <v>7921</v>
      </c>
      <c r="K20784" t="s">
        <v>392</v>
      </c>
      <c r="L20784" t="s">
        <v>25</v>
      </c>
    </row>
    <row r="20785" spans="7:12" x14ac:dyDescent="0.45">
      <c r="G20785">
        <v>36990898300</v>
      </c>
      <c r="H20785" t="s">
        <v>46860</v>
      </c>
      <c r="I20785" t="s">
        <v>46861</v>
      </c>
      <c r="J20785" t="s">
        <v>46862</v>
      </c>
      <c r="K20785" t="s">
        <v>5030</v>
      </c>
      <c r="L20785" t="s">
        <v>25</v>
      </c>
    </row>
    <row r="20786" spans="7:12" x14ac:dyDescent="0.45">
      <c r="G20786">
        <v>37101189900</v>
      </c>
      <c r="H20786" t="s">
        <v>2158</v>
      </c>
      <c r="I20786" t="s">
        <v>17</v>
      </c>
      <c r="J20786" t="s">
        <v>46863</v>
      </c>
      <c r="K20786" t="s">
        <v>205</v>
      </c>
      <c r="L20786" t="s">
        <v>25</v>
      </c>
    </row>
    <row r="20787" spans="7:12" x14ac:dyDescent="0.45">
      <c r="G20787">
        <v>57208280205</v>
      </c>
      <c r="H20787" t="s">
        <v>2414</v>
      </c>
      <c r="I20787" t="s">
        <v>447</v>
      </c>
      <c r="J20787" t="s">
        <v>7978</v>
      </c>
      <c r="K20787" t="s">
        <v>36</v>
      </c>
      <c r="L20787" t="s">
        <v>1691</v>
      </c>
    </row>
    <row r="20788" spans="7:12" x14ac:dyDescent="0.45">
      <c r="G20788">
        <v>7403188484</v>
      </c>
      <c r="H20788" t="s">
        <v>23721</v>
      </c>
      <c r="I20788" t="s">
        <v>1860</v>
      </c>
      <c r="J20788" t="s">
        <v>29794</v>
      </c>
      <c r="K20788" t="s">
        <v>4227</v>
      </c>
      <c r="L20788" t="s">
        <v>1691</v>
      </c>
    </row>
    <row r="20789" spans="7:12" x14ac:dyDescent="0.45">
      <c r="G20789">
        <v>22942508600</v>
      </c>
      <c r="H20789" t="s">
        <v>15841</v>
      </c>
      <c r="I20789" t="s">
        <v>15842</v>
      </c>
      <c r="J20789" t="s">
        <v>15843</v>
      </c>
      <c r="K20789" t="s">
        <v>2792</v>
      </c>
      <c r="L20789" t="s">
        <v>1691</v>
      </c>
    </row>
    <row r="20790" spans="7:12" x14ac:dyDescent="0.45">
      <c r="G20790">
        <v>21741489800</v>
      </c>
      <c r="H20790" t="s">
        <v>41250</v>
      </c>
      <c r="I20790" t="s">
        <v>41251</v>
      </c>
      <c r="J20790" t="s">
        <v>41252</v>
      </c>
      <c r="K20790" t="s">
        <v>2653</v>
      </c>
      <c r="L20790" t="s">
        <v>1691</v>
      </c>
    </row>
    <row r="20791" spans="7:12" x14ac:dyDescent="0.45">
      <c r="G20791">
        <v>57189047535</v>
      </c>
      <c r="H20791" t="s">
        <v>32138</v>
      </c>
      <c r="I20791" t="s">
        <v>4716</v>
      </c>
      <c r="J20791" t="s">
        <v>2307</v>
      </c>
      <c r="K20791" t="s">
        <v>420</v>
      </c>
      <c r="L20791" t="s">
        <v>1691</v>
      </c>
    </row>
    <row r="20792" spans="7:12" x14ac:dyDescent="0.45">
      <c r="G20792">
        <v>57205870824</v>
      </c>
      <c r="H20792" t="s">
        <v>1622</v>
      </c>
      <c r="I20792" t="s">
        <v>1617</v>
      </c>
      <c r="J20792" t="s">
        <v>1558</v>
      </c>
      <c r="K20792" t="s">
        <v>70</v>
      </c>
      <c r="L20792" t="s">
        <v>1691</v>
      </c>
    </row>
    <row r="20793" spans="7:12" x14ac:dyDescent="0.45">
      <c r="G20793">
        <v>55875269900</v>
      </c>
      <c r="H20793" t="s">
        <v>41247</v>
      </c>
      <c r="I20793" t="s">
        <v>41248</v>
      </c>
      <c r="J20793" t="s">
        <v>41249</v>
      </c>
      <c r="K20793" t="s">
        <v>1416</v>
      </c>
      <c r="L20793" t="s">
        <v>1691</v>
      </c>
    </row>
    <row r="20794" spans="7:12" x14ac:dyDescent="0.45">
      <c r="G20794">
        <v>56989018700</v>
      </c>
      <c r="H20794" t="s">
        <v>41253</v>
      </c>
      <c r="I20794" t="s">
        <v>41254</v>
      </c>
      <c r="J20794" t="s">
        <v>41255</v>
      </c>
      <c r="K20794" t="s">
        <v>29</v>
      </c>
      <c r="L20794" t="s">
        <v>1691</v>
      </c>
    </row>
    <row r="20795" spans="7:12" x14ac:dyDescent="0.45">
      <c r="G20795">
        <v>57208655791</v>
      </c>
      <c r="H20795" t="s">
        <v>8334</v>
      </c>
      <c r="I20795" t="s">
        <v>7972</v>
      </c>
      <c r="J20795" t="s">
        <v>29073</v>
      </c>
      <c r="K20795" t="s">
        <v>10665</v>
      </c>
      <c r="L20795" t="s">
        <v>1691</v>
      </c>
    </row>
    <row r="20796" spans="7:12" x14ac:dyDescent="0.45">
      <c r="G20796">
        <v>7102052374</v>
      </c>
      <c r="H20796" t="s">
        <v>41256</v>
      </c>
      <c r="I20796" t="s">
        <v>1894</v>
      </c>
      <c r="J20796" t="s">
        <v>4154</v>
      </c>
      <c r="K20796" t="s">
        <v>350</v>
      </c>
      <c r="L20796" t="s">
        <v>1691</v>
      </c>
    </row>
    <row r="20797" spans="7:12" x14ac:dyDescent="0.45">
      <c r="G20797">
        <v>57189762555</v>
      </c>
      <c r="H20797" t="s">
        <v>1739</v>
      </c>
      <c r="I20797" t="s">
        <v>451</v>
      </c>
      <c r="J20797" t="s">
        <v>46864</v>
      </c>
      <c r="K20797" t="s">
        <v>8676</v>
      </c>
      <c r="L20797" t="s">
        <v>1217</v>
      </c>
    </row>
    <row r="20798" spans="7:12" x14ac:dyDescent="0.45">
      <c r="G20798">
        <v>15759816400</v>
      </c>
      <c r="H20798" t="s">
        <v>5116</v>
      </c>
      <c r="I20798" t="s">
        <v>1624</v>
      </c>
      <c r="J20798" t="s">
        <v>46865</v>
      </c>
      <c r="K20798" t="s">
        <v>397</v>
      </c>
      <c r="L20798" t="s">
        <v>46866</v>
      </c>
    </row>
    <row r="20799" spans="7:12" x14ac:dyDescent="0.45">
      <c r="G20799">
        <v>7006978620</v>
      </c>
      <c r="H20799" t="s">
        <v>46867</v>
      </c>
      <c r="I20799" t="s">
        <v>46868</v>
      </c>
      <c r="J20799" t="s">
        <v>1284</v>
      </c>
      <c r="K20799" t="s">
        <v>387</v>
      </c>
      <c r="L20799" t="s">
        <v>1217</v>
      </c>
    </row>
    <row r="20800" spans="7:12" x14ac:dyDescent="0.45">
      <c r="G20800">
        <v>56681507700</v>
      </c>
      <c r="H20800" t="s">
        <v>500</v>
      </c>
      <c r="I20800" t="s">
        <v>274</v>
      </c>
      <c r="J20800" t="s">
        <v>46869</v>
      </c>
      <c r="K20800" t="s">
        <v>387</v>
      </c>
      <c r="L20800" t="s">
        <v>1217</v>
      </c>
    </row>
    <row r="20801" spans="7:12" x14ac:dyDescent="0.45">
      <c r="G20801">
        <v>57205430287</v>
      </c>
      <c r="H20801" t="s">
        <v>46870</v>
      </c>
      <c r="I20801" t="s">
        <v>40431</v>
      </c>
      <c r="J20801" t="s">
        <v>21796</v>
      </c>
      <c r="K20801" t="s">
        <v>108</v>
      </c>
      <c r="L20801" t="s">
        <v>146</v>
      </c>
    </row>
    <row r="20802" spans="7:12" x14ac:dyDescent="0.45">
      <c r="G20802">
        <v>56330425700</v>
      </c>
      <c r="H20802" t="s">
        <v>46871</v>
      </c>
      <c r="I20802" t="s">
        <v>46872</v>
      </c>
      <c r="J20802" t="s">
        <v>17423</v>
      </c>
      <c r="K20802" t="s">
        <v>9906</v>
      </c>
      <c r="L20802" t="s">
        <v>1217</v>
      </c>
    </row>
    <row r="20803" spans="7:12" x14ac:dyDescent="0.45">
      <c r="G20803">
        <v>16039812100</v>
      </c>
      <c r="H20803" t="s">
        <v>46873</v>
      </c>
      <c r="I20803" t="s">
        <v>30513</v>
      </c>
      <c r="J20803" t="s">
        <v>8459</v>
      </c>
      <c r="K20803" t="s">
        <v>70</v>
      </c>
      <c r="L20803" t="s">
        <v>6920</v>
      </c>
    </row>
    <row r="20804" spans="7:12" x14ac:dyDescent="0.45">
      <c r="G20804">
        <v>55954079100</v>
      </c>
      <c r="H20804" t="s">
        <v>46874</v>
      </c>
      <c r="I20804" t="s">
        <v>5724</v>
      </c>
      <c r="J20804" t="s">
        <v>22474</v>
      </c>
      <c r="K20804" t="s">
        <v>8676</v>
      </c>
      <c r="L20804" t="s">
        <v>6920</v>
      </c>
    </row>
    <row r="20805" spans="7:12" x14ac:dyDescent="0.45">
      <c r="G20805">
        <v>57078854500</v>
      </c>
      <c r="H20805" t="s">
        <v>46875</v>
      </c>
      <c r="I20805" t="s">
        <v>46876</v>
      </c>
      <c r="J20805" t="s">
        <v>46877</v>
      </c>
      <c r="K20805" t="s">
        <v>1449</v>
      </c>
      <c r="L20805" t="s">
        <v>6920</v>
      </c>
    </row>
    <row r="20806" spans="7:12" x14ac:dyDescent="0.45">
      <c r="G20806">
        <v>57194502309</v>
      </c>
      <c r="H20806" t="s">
        <v>15199</v>
      </c>
      <c r="I20806" t="s">
        <v>15200</v>
      </c>
      <c r="J20806" t="s">
        <v>46878</v>
      </c>
      <c r="K20806" t="s">
        <v>2735</v>
      </c>
      <c r="L20806" t="s">
        <v>6920</v>
      </c>
    </row>
    <row r="20807" spans="7:12" x14ac:dyDescent="0.45">
      <c r="G20807">
        <v>57210138856</v>
      </c>
      <c r="H20807" t="s">
        <v>46879</v>
      </c>
      <c r="I20807" t="s">
        <v>46880</v>
      </c>
      <c r="J20807" t="s">
        <v>180</v>
      </c>
      <c r="K20807" t="s">
        <v>70</v>
      </c>
      <c r="L20807" t="s">
        <v>6920</v>
      </c>
    </row>
    <row r="20808" spans="7:12" x14ac:dyDescent="0.45">
      <c r="G20808">
        <v>55954302500</v>
      </c>
      <c r="H20808" t="s">
        <v>46881</v>
      </c>
      <c r="I20808" t="s">
        <v>46882</v>
      </c>
      <c r="J20808" t="s">
        <v>46883</v>
      </c>
      <c r="K20808" t="s">
        <v>8953</v>
      </c>
      <c r="L20808" t="s">
        <v>6920</v>
      </c>
    </row>
    <row r="20809" spans="7:12" x14ac:dyDescent="0.45">
      <c r="G20809">
        <v>55953550000</v>
      </c>
      <c r="H20809" t="s">
        <v>46884</v>
      </c>
      <c r="I20809" t="s">
        <v>46885</v>
      </c>
      <c r="J20809" t="s">
        <v>46886</v>
      </c>
      <c r="K20809" t="s">
        <v>115</v>
      </c>
      <c r="L20809" t="s">
        <v>6920</v>
      </c>
    </row>
    <row r="20810" spans="7:12" x14ac:dyDescent="0.45">
      <c r="G20810">
        <v>11639506100</v>
      </c>
      <c r="H20810" t="s">
        <v>46887</v>
      </c>
      <c r="I20810" t="s">
        <v>25197</v>
      </c>
      <c r="J20810" t="s">
        <v>3522</v>
      </c>
      <c r="K20810" t="s">
        <v>70</v>
      </c>
      <c r="L20810" t="s">
        <v>10751</v>
      </c>
    </row>
    <row r="20811" spans="7:12" x14ac:dyDescent="0.45">
      <c r="G20811">
        <v>55837435100</v>
      </c>
      <c r="H20811" t="s">
        <v>46888</v>
      </c>
      <c r="I20811" t="s">
        <v>46889</v>
      </c>
      <c r="J20811" t="s">
        <v>20873</v>
      </c>
      <c r="K20811" t="s">
        <v>420</v>
      </c>
      <c r="L20811" t="s">
        <v>10751</v>
      </c>
    </row>
    <row r="20812" spans="7:12" x14ac:dyDescent="0.45">
      <c r="G20812">
        <v>7003430338</v>
      </c>
      <c r="H20812" t="s">
        <v>46890</v>
      </c>
      <c r="I20812" t="s">
        <v>46891</v>
      </c>
      <c r="J20812" t="s">
        <v>46892</v>
      </c>
      <c r="K20812" t="s">
        <v>123</v>
      </c>
      <c r="L20812" t="s">
        <v>10751</v>
      </c>
    </row>
    <row r="20813" spans="7:12" x14ac:dyDescent="0.45">
      <c r="G20813">
        <v>57189044571</v>
      </c>
      <c r="H20813" t="s">
        <v>46893</v>
      </c>
      <c r="I20813" t="s">
        <v>46894</v>
      </c>
      <c r="J20813" t="s">
        <v>18293</v>
      </c>
      <c r="K20813" t="s">
        <v>108</v>
      </c>
      <c r="L20813" t="s">
        <v>10751</v>
      </c>
    </row>
    <row r="20814" spans="7:12" x14ac:dyDescent="0.45">
      <c r="G20814">
        <v>57210138799</v>
      </c>
      <c r="H20814" t="s">
        <v>46895</v>
      </c>
      <c r="I20814" t="s">
        <v>46896</v>
      </c>
      <c r="J20814" t="s">
        <v>3596</v>
      </c>
      <c r="K20814" t="s">
        <v>195</v>
      </c>
      <c r="L20814" t="s">
        <v>10751</v>
      </c>
    </row>
    <row r="20815" spans="7:12" x14ac:dyDescent="0.45">
      <c r="G20815">
        <v>57192238937</v>
      </c>
      <c r="H20815" t="s">
        <v>46897</v>
      </c>
      <c r="I20815" t="s">
        <v>16696</v>
      </c>
      <c r="J20815" t="s">
        <v>46898</v>
      </c>
      <c r="K20815" t="s">
        <v>46899</v>
      </c>
      <c r="L20815" t="s">
        <v>10751</v>
      </c>
    </row>
    <row r="20816" spans="7:12" x14ac:dyDescent="0.45">
      <c r="G20816">
        <v>35351976400</v>
      </c>
      <c r="H20816" t="s">
        <v>46903</v>
      </c>
      <c r="I20816" t="s">
        <v>46904</v>
      </c>
      <c r="J20816" t="s">
        <v>46905</v>
      </c>
      <c r="K20816" t="s">
        <v>46906</v>
      </c>
      <c r="L20816" t="s">
        <v>37</v>
      </c>
    </row>
    <row r="20817" spans="7:12" x14ac:dyDescent="0.45">
      <c r="G20817">
        <v>7006420348</v>
      </c>
      <c r="H20817" t="s">
        <v>46907</v>
      </c>
      <c r="I20817" t="s">
        <v>46901</v>
      </c>
      <c r="J20817" t="s">
        <v>2526</v>
      </c>
      <c r="K20817" t="s">
        <v>2527</v>
      </c>
      <c r="L20817" t="s">
        <v>37</v>
      </c>
    </row>
    <row r="20818" spans="7:12" x14ac:dyDescent="0.45">
      <c r="G20818">
        <v>7005782311</v>
      </c>
      <c r="H20818" t="s">
        <v>46908</v>
      </c>
      <c r="I20818" t="s">
        <v>46909</v>
      </c>
      <c r="J20818" t="s">
        <v>4968</v>
      </c>
      <c r="K20818" t="s">
        <v>49</v>
      </c>
      <c r="L20818" t="s">
        <v>37</v>
      </c>
    </row>
    <row r="20819" spans="7:12" x14ac:dyDescent="0.45">
      <c r="G20819">
        <v>55840564800</v>
      </c>
      <c r="H20819" t="s">
        <v>46910</v>
      </c>
      <c r="I20819" t="s">
        <v>46911</v>
      </c>
      <c r="J20819" t="s">
        <v>10926</v>
      </c>
      <c r="K20819" t="s">
        <v>36</v>
      </c>
      <c r="L20819" t="s">
        <v>37</v>
      </c>
    </row>
    <row r="20820" spans="7:12" x14ac:dyDescent="0.45">
      <c r="G20820">
        <v>8505888500</v>
      </c>
      <c r="H20820" t="s">
        <v>46912</v>
      </c>
      <c r="I20820" t="s">
        <v>45903</v>
      </c>
      <c r="J20820" t="s">
        <v>9997</v>
      </c>
      <c r="K20820" t="s">
        <v>3142</v>
      </c>
      <c r="L20820" t="s">
        <v>37</v>
      </c>
    </row>
    <row r="20821" spans="7:12" x14ac:dyDescent="0.45">
      <c r="G20821">
        <v>55385986600</v>
      </c>
      <c r="H20821" t="s">
        <v>46913</v>
      </c>
      <c r="I20821" t="s">
        <v>46914</v>
      </c>
      <c r="J20821" t="s">
        <v>46915</v>
      </c>
      <c r="K20821" t="s">
        <v>1258</v>
      </c>
      <c r="L20821" t="s">
        <v>1222</v>
      </c>
    </row>
    <row r="20822" spans="7:12" x14ac:dyDescent="0.45">
      <c r="G20822">
        <v>34568581500</v>
      </c>
      <c r="H20822" t="s">
        <v>46916</v>
      </c>
      <c r="I20822" t="s">
        <v>46917</v>
      </c>
      <c r="J20822" t="s">
        <v>46918</v>
      </c>
      <c r="K20822" t="s">
        <v>1416</v>
      </c>
      <c r="L20822" t="s">
        <v>124</v>
      </c>
    </row>
    <row r="20823" spans="7:12" x14ac:dyDescent="0.45">
      <c r="G20823">
        <v>27968234100</v>
      </c>
      <c r="H20823" t="s">
        <v>46919</v>
      </c>
      <c r="I20823" t="s">
        <v>36937</v>
      </c>
      <c r="J20823" t="s">
        <v>1788</v>
      </c>
      <c r="K20823" t="s">
        <v>205</v>
      </c>
      <c r="L20823" t="s">
        <v>2342</v>
      </c>
    </row>
    <row r="20824" spans="7:12" x14ac:dyDescent="0.45">
      <c r="G20824">
        <v>57209480977</v>
      </c>
      <c r="H20824" t="s">
        <v>13914</v>
      </c>
      <c r="I20824" t="s">
        <v>1940</v>
      </c>
      <c r="J20824" t="s">
        <v>17203</v>
      </c>
      <c r="K20824" t="s">
        <v>192</v>
      </c>
      <c r="L20824" t="s">
        <v>1222</v>
      </c>
    </row>
    <row r="20825" spans="7:12" x14ac:dyDescent="0.45">
      <c r="G20825">
        <v>6506249066</v>
      </c>
      <c r="H20825" t="s">
        <v>46920</v>
      </c>
      <c r="I20825" t="s">
        <v>46921</v>
      </c>
      <c r="J20825" t="s">
        <v>3268</v>
      </c>
      <c r="K20825" t="s">
        <v>584</v>
      </c>
      <c r="L20825" t="s">
        <v>22906</v>
      </c>
    </row>
    <row r="20826" spans="7:12" x14ac:dyDescent="0.45">
      <c r="G20826">
        <v>55328396200</v>
      </c>
      <c r="H20826" t="s">
        <v>46922</v>
      </c>
      <c r="I20826" t="s">
        <v>10063</v>
      </c>
      <c r="J20826" t="s">
        <v>46923</v>
      </c>
      <c r="K20826" t="s">
        <v>392</v>
      </c>
      <c r="L20826" t="s">
        <v>2342</v>
      </c>
    </row>
    <row r="20827" spans="7:12" x14ac:dyDescent="0.45">
      <c r="G20827">
        <v>57191139559</v>
      </c>
      <c r="H20827" t="s">
        <v>46924</v>
      </c>
      <c r="I20827" t="s">
        <v>46925</v>
      </c>
      <c r="J20827" t="s">
        <v>46926</v>
      </c>
      <c r="K20827" t="s">
        <v>36</v>
      </c>
      <c r="L20827" t="s">
        <v>1222</v>
      </c>
    </row>
    <row r="20828" spans="7:12" x14ac:dyDescent="0.45">
      <c r="G20828">
        <v>57210439764</v>
      </c>
      <c r="H20828" t="s">
        <v>46927</v>
      </c>
      <c r="I20828" t="s">
        <v>46928</v>
      </c>
      <c r="J20828" t="s">
        <v>23539</v>
      </c>
      <c r="K20828" t="s">
        <v>3379</v>
      </c>
      <c r="L20828" t="s">
        <v>2800</v>
      </c>
    </row>
    <row r="20829" spans="7:12" x14ac:dyDescent="0.45">
      <c r="G20829">
        <v>7102349168</v>
      </c>
      <c r="H20829" t="s">
        <v>46929</v>
      </c>
      <c r="I20829" t="s">
        <v>46930</v>
      </c>
      <c r="J20829" t="s">
        <v>46931</v>
      </c>
      <c r="K20829" t="s">
        <v>108</v>
      </c>
      <c r="L20829" t="s">
        <v>2342</v>
      </c>
    </row>
    <row r="20830" spans="7:12" x14ac:dyDescent="0.45">
      <c r="G20830">
        <v>55940777000</v>
      </c>
      <c r="H20830" t="s">
        <v>2270</v>
      </c>
      <c r="I20830" t="s">
        <v>775</v>
      </c>
      <c r="J20830" t="s">
        <v>46932</v>
      </c>
      <c r="K20830" t="s">
        <v>205</v>
      </c>
      <c r="L20830" t="s">
        <v>21565</v>
      </c>
    </row>
    <row r="20831" spans="7:12" x14ac:dyDescent="0.45">
      <c r="G20831">
        <v>57195411479</v>
      </c>
      <c r="H20831" t="s">
        <v>2476</v>
      </c>
      <c r="I20831" t="s">
        <v>385</v>
      </c>
      <c r="J20831" t="s">
        <v>1788</v>
      </c>
      <c r="K20831" t="s">
        <v>205</v>
      </c>
      <c r="L20831" t="s">
        <v>21565</v>
      </c>
    </row>
    <row r="20832" spans="7:12" x14ac:dyDescent="0.45">
      <c r="G20832">
        <v>57192872680</v>
      </c>
      <c r="H20832" t="s">
        <v>46933</v>
      </c>
      <c r="I20832" t="s">
        <v>17167</v>
      </c>
      <c r="J20832" t="s">
        <v>46934</v>
      </c>
      <c r="K20832" t="s">
        <v>5595</v>
      </c>
      <c r="L20832" t="s">
        <v>1938</v>
      </c>
    </row>
    <row r="20833" spans="7:12" x14ac:dyDescent="0.45">
      <c r="G20833">
        <v>57191073588</v>
      </c>
      <c r="H20833" t="s">
        <v>9866</v>
      </c>
      <c r="I20833" t="s">
        <v>4350</v>
      </c>
      <c r="J20833" t="s">
        <v>10439</v>
      </c>
      <c r="K20833" t="s">
        <v>2379</v>
      </c>
      <c r="L20833" t="s">
        <v>1938</v>
      </c>
    </row>
    <row r="20834" spans="7:12" x14ac:dyDescent="0.45">
      <c r="G20834">
        <v>57209480516</v>
      </c>
      <c r="H20834" t="s">
        <v>1451</v>
      </c>
      <c r="I20834" t="s">
        <v>385</v>
      </c>
      <c r="J20834" t="s">
        <v>46935</v>
      </c>
      <c r="K20834" t="s">
        <v>108</v>
      </c>
      <c r="L20834" t="s">
        <v>21565</v>
      </c>
    </row>
    <row r="20835" spans="7:12" x14ac:dyDescent="0.45">
      <c r="G20835">
        <v>56861404000</v>
      </c>
      <c r="H20835" t="s">
        <v>8674</v>
      </c>
      <c r="I20835" t="s">
        <v>385</v>
      </c>
      <c r="J20835" t="s">
        <v>46936</v>
      </c>
      <c r="K20835" t="s">
        <v>104</v>
      </c>
      <c r="L20835" t="s">
        <v>21565</v>
      </c>
    </row>
    <row r="20836" spans="7:12" x14ac:dyDescent="0.45">
      <c r="G20836">
        <v>57204063834</v>
      </c>
      <c r="H20836" t="s">
        <v>9876</v>
      </c>
      <c r="I20836" t="s">
        <v>385</v>
      </c>
      <c r="J20836" t="s">
        <v>46939</v>
      </c>
      <c r="K20836" t="s">
        <v>3199</v>
      </c>
      <c r="L20836" t="s">
        <v>45</v>
      </c>
    </row>
    <row r="20837" spans="7:12" x14ac:dyDescent="0.45">
      <c r="G20837">
        <v>57189634097</v>
      </c>
      <c r="H20837" t="s">
        <v>46940</v>
      </c>
      <c r="I20837" t="s">
        <v>24239</v>
      </c>
      <c r="J20837" t="s">
        <v>12731</v>
      </c>
      <c r="K20837" t="s">
        <v>70</v>
      </c>
      <c r="L20837" t="s">
        <v>45</v>
      </c>
    </row>
    <row r="20838" spans="7:12" x14ac:dyDescent="0.45">
      <c r="G20838">
        <v>57192896624</v>
      </c>
      <c r="H20838" t="s">
        <v>46941</v>
      </c>
      <c r="I20838" t="s">
        <v>15141</v>
      </c>
      <c r="J20838" t="s">
        <v>2106</v>
      </c>
      <c r="K20838" t="s">
        <v>361</v>
      </c>
      <c r="L20838" t="s">
        <v>45</v>
      </c>
    </row>
    <row r="20839" spans="7:12" x14ac:dyDescent="0.45">
      <c r="G20839">
        <v>7005636104</v>
      </c>
      <c r="H20839" t="s">
        <v>46942</v>
      </c>
      <c r="I20839" t="s">
        <v>46943</v>
      </c>
      <c r="J20839" t="s">
        <v>46944</v>
      </c>
      <c r="K20839" t="s">
        <v>44772</v>
      </c>
      <c r="L20839" t="s">
        <v>46945</v>
      </c>
    </row>
    <row r="20840" spans="7:12" x14ac:dyDescent="0.45">
      <c r="G20840">
        <v>24491549600</v>
      </c>
      <c r="H20840" t="s">
        <v>46946</v>
      </c>
      <c r="I20840" t="s">
        <v>14996</v>
      </c>
      <c r="J20840" t="s">
        <v>2461</v>
      </c>
      <c r="K20840" t="s">
        <v>343</v>
      </c>
      <c r="L20840" t="s">
        <v>5084</v>
      </c>
    </row>
    <row r="20841" spans="7:12" x14ac:dyDescent="0.45">
      <c r="G20841">
        <v>56895989800</v>
      </c>
      <c r="H20841" t="s">
        <v>46947</v>
      </c>
      <c r="I20841" t="s">
        <v>46948</v>
      </c>
      <c r="J20841" t="s">
        <v>9394</v>
      </c>
      <c r="K20841" t="s">
        <v>5144</v>
      </c>
      <c r="L20841" t="s">
        <v>45</v>
      </c>
    </row>
    <row r="20842" spans="7:12" x14ac:dyDescent="0.45">
      <c r="G20842">
        <v>36025991500</v>
      </c>
      <c r="H20842" t="s">
        <v>46949</v>
      </c>
      <c r="I20842" t="s">
        <v>46950</v>
      </c>
      <c r="J20842" t="s">
        <v>46951</v>
      </c>
      <c r="K20842" t="s">
        <v>108</v>
      </c>
      <c r="L20842" t="s">
        <v>488</v>
      </c>
    </row>
    <row r="20843" spans="7:12" x14ac:dyDescent="0.45">
      <c r="G20843">
        <v>57202708141</v>
      </c>
      <c r="H20843" t="s">
        <v>46952</v>
      </c>
      <c r="I20843" t="s">
        <v>46953</v>
      </c>
      <c r="J20843" t="s">
        <v>46954</v>
      </c>
      <c r="K20843" t="s">
        <v>1416</v>
      </c>
      <c r="L20843" t="s">
        <v>8391</v>
      </c>
    </row>
    <row r="20844" spans="7:12" x14ac:dyDescent="0.45">
      <c r="G20844">
        <v>12809090300</v>
      </c>
      <c r="H20844" t="s">
        <v>46955</v>
      </c>
      <c r="I20844" t="s">
        <v>46956</v>
      </c>
      <c r="J20844" t="s">
        <v>13283</v>
      </c>
      <c r="K20844" t="s">
        <v>865</v>
      </c>
      <c r="L20844" t="s">
        <v>892</v>
      </c>
    </row>
    <row r="20845" spans="7:12" x14ac:dyDescent="0.45">
      <c r="G20845">
        <v>20336738600</v>
      </c>
      <c r="H20845" t="s">
        <v>5422</v>
      </c>
      <c r="I20845" t="s">
        <v>17</v>
      </c>
      <c r="J20845" t="s">
        <v>46957</v>
      </c>
      <c r="K20845" t="s">
        <v>10432</v>
      </c>
      <c r="L20845" t="s">
        <v>8391</v>
      </c>
    </row>
    <row r="20846" spans="7:12" x14ac:dyDescent="0.45">
      <c r="G20846">
        <v>7003286214</v>
      </c>
      <c r="H20846" t="s">
        <v>46958</v>
      </c>
      <c r="I20846" t="s">
        <v>46959</v>
      </c>
      <c r="J20846" t="s">
        <v>11979</v>
      </c>
      <c r="K20846" t="s">
        <v>5546</v>
      </c>
      <c r="L20846" t="s">
        <v>8391</v>
      </c>
    </row>
    <row r="20847" spans="7:12" x14ac:dyDescent="0.45">
      <c r="G20847">
        <v>39862642400</v>
      </c>
      <c r="H20847" t="s">
        <v>46960</v>
      </c>
      <c r="I20847" t="s">
        <v>28542</v>
      </c>
      <c r="J20847" t="s">
        <v>621</v>
      </c>
      <c r="K20847" t="s">
        <v>70</v>
      </c>
      <c r="L20847" t="s">
        <v>488</v>
      </c>
    </row>
    <row r="20848" spans="7:12" x14ac:dyDescent="0.45">
      <c r="G20848">
        <v>7202101465</v>
      </c>
      <c r="H20848" t="s">
        <v>4090</v>
      </c>
      <c r="I20848" t="s">
        <v>18692</v>
      </c>
      <c r="J20848" t="s">
        <v>23178</v>
      </c>
      <c r="K20848" t="s">
        <v>1997</v>
      </c>
      <c r="L20848" t="s">
        <v>8391</v>
      </c>
    </row>
    <row r="20849" spans="7:12" x14ac:dyDescent="0.45">
      <c r="G20849">
        <v>7003383655</v>
      </c>
      <c r="H20849" t="s">
        <v>46963</v>
      </c>
      <c r="I20849" t="s">
        <v>46964</v>
      </c>
      <c r="J20849" t="s">
        <v>46965</v>
      </c>
      <c r="K20849" t="s">
        <v>318</v>
      </c>
      <c r="L20849" t="s">
        <v>923</v>
      </c>
    </row>
    <row r="20850" spans="7:12" x14ac:dyDescent="0.45">
      <c r="G20850">
        <v>7004139077</v>
      </c>
      <c r="H20850" t="s">
        <v>39780</v>
      </c>
      <c r="I20850" t="s">
        <v>39781</v>
      </c>
      <c r="J20850" t="s">
        <v>2784</v>
      </c>
      <c r="K20850" t="s">
        <v>89</v>
      </c>
      <c r="L20850" t="s">
        <v>923</v>
      </c>
    </row>
    <row r="20851" spans="7:12" x14ac:dyDescent="0.45">
      <c r="G20851">
        <v>57210014570</v>
      </c>
      <c r="H20851" t="s">
        <v>46966</v>
      </c>
      <c r="I20851" t="s">
        <v>7478</v>
      </c>
      <c r="J20851" t="s">
        <v>6423</v>
      </c>
      <c r="K20851" t="s">
        <v>195</v>
      </c>
      <c r="L20851" t="s">
        <v>923</v>
      </c>
    </row>
    <row r="20852" spans="7:12" x14ac:dyDescent="0.45">
      <c r="G20852">
        <v>7410275706</v>
      </c>
      <c r="H20852" t="s">
        <v>1079</v>
      </c>
      <c r="I20852" t="s">
        <v>447</v>
      </c>
      <c r="J20852" t="s">
        <v>46967</v>
      </c>
      <c r="K20852" t="s">
        <v>12433</v>
      </c>
      <c r="L20852" t="s">
        <v>923</v>
      </c>
    </row>
    <row r="20853" spans="7:12" x14ac:dyDescent="0.45">
      <c r="G20853">
        <v>56874768400</v>
      </c>
      <c r="H20853" t="s">
        <v>46968</v>
      </c>
      <c r="I20853" t="s">
        <v>46969</v>
      </c>
      <c r="J20853" t="s">
        <v>41326</v>
      </c>
      <c r="K20853" t="s">
        <v>213</v>
      </c>
      <c r="L20853" t="s">
        <v>923</v>
      </c>
    </row>
    <row r="20854" spans="7:12" x14ac:dyDescent="0.45">
      <c r="G20854">
        <v>57210014991</v>
      </c>
      <c r="H20854" t="s">
        <v>46970</v>
      </c>
      <c r="I20854" t="s">
        <v>8682</v>
      </c>
      <c r="J20854" t="s">
        <v>4865</v>
      </c>
      <c r="K20854" t="s">
        <v>56</v>
      </c>
      <c r="L20854" t="s">
        <v>923</v>
      </c>
    </row>
    <row r="20855" spans="7:12" x14ac:dyDescent="0.45">
      <c r="G20855">
        <v>8100955900</v>
      </c>
      <c r="H20855" t="s">
        <v>46971</v>
      </c>
      <c r="I20855" t="s">
        <v>46972</v>
      </c>
      <c r="J20855" t="s">
        <v>330</v>
      </c>
      <c r="K20855" t="s">
        <v>70</v>
      </c>
      <c r="L20855" t="s">
        <v>923</v>
      </c>
    </row>
    <row r="20856" spans="7:12" x14ac:dyDescent="0.45">
      <c r="G20856">
        <v>55266089000</v>
      </c>
      <c r="H20856" t="s">
        <v>46973</v>
      </c>
      <c r="I20856" t="s">
        <v>46974</v>
      </c>
      <c r="J20856" t="s">
        <v>46975</v>
      </c>
      <c r="K20856" t="s">
        <v>405</v>
      </c>
      <c r="L20856" t="s">
        <v>923</v>
      </c>
    </row>
    <row r="20857" spans="7:12" x14ac:dyDescent="0.45">
      <c r="G20857">
        <v>56435055900</v>
      </c>
      <c r="H20857" t="s">
        <v>14370</v>
      </c>
      <c r="I20857" t="s">
        <v>1056</v>
      </c>
      <c r="J20857" t="s">
        <v>1979</v>
      </c>
      <c r="K20857" t="s">
        <v>104</v>
      </c>
      <c r="L20857" t="s">
        <v>46976</v>
      </c>
    </row>
    <row r="20858" spans="7:12" x14ac:dyDescent="0.45">
      <c r="G20858">
        <v>57206936206</v>
      </c>
      <c r="H20858" t="s">
        <v>16800</v>
      </c>
      <c r="I20858" t="s">
        <v>1860</v>
      </c>
      <c r="J20858" t="s">
        <v>33964</v>
      </c>
      <c r="K20858" t="s">
        <v>36</v>
      </c>
      <c r="L20858" t="s">
        <v>28574</v>
      </c>
    </row>
    <row r="20859" spans="7:12" x14ac:dyDescent="0.45">
      <c r="G20859">
        <v>36720537900</v>
      </c>
      <c r="H20859" t="s">
        <v>15315</v>
      </c>
      <c r="I20859" t="s">
        <v>1725</v>
      </c>
      <c r="J20859" t="s">
        <v>32858</v>
      </c>
      <c r="K20859" t="s">
        <v>514</v>
      </c>
      <c r="L20859" t="s">
        <v>46976</v>
      </c>
    </row>
    <row r="20860" spans="7:12" x14ac:dyDescent="0.45">
      <c r="G20860">
        <v>55926138200</v>
      </c>
      <c r="H20860" t="s">
        <v>9115</v>
      </c>
      <c r="I20860" t="s">
        <v>1860</v>
      </c>
      <c r="J20860" t="s">
        <v>46977</v>
      </c>
      <c r="K20860" t="s">
        <v>1754</v>
      </c>
      <c r="L20860" t="s">
        <v>28574</v>
      </c>
    </row>
    <row r="20861" spans="7:12" x14ac:dyDescent="0.45">
      <c r="G20861">
        <v>37760908200</v>
      </c>
      <c r="H20861" t="s">
        <v>8398</v>
      </c>
      <c r="I20861" t="s">
        <v>1965</v>
      </c>
      <c r="J20861" t="s">
        <v>20153</v>
      </c>
      <c r="K20861" t="s">
        <v>53</v>
      </c>
      <c r="L20861" t="s">
        <v>28574</v>
      </c>
    </row>
    <row r="20862" spans="7:12" x14ac:dyDescent="0.45">
      <c r="G20862">
        <v>57209526952</v>
      </c>
      <c r="H20862" t="s">
        <v>5275</v>
      </c>
      <c r="I20862" t="s">
        <v>3891</v>
      </c>
      <c r="J20862" t="s">
        <v>2621</v>
      </c>
      <c r="K20862" t="s">
        <v>53</v>
      </c>
      <c r="L20862" t="s">
        <v>28574</v>
      </c>
    </row>
    <row r="20863" spans="7:12" x14ac:dyDescent="0.45">
      <c r="G20863">
        <v>57148421900</v>
      </c>
      <c r="H20863" t="s">
        <v>46978</v>
      </c>
      <c r="I20863" t="s">
        <v>46979</v>
      </c>
      <c r="J20863" t="s">
        <v>46980</v>
      </c>
      <c r="K20863" t="s">
        <v>514</v>
      </c>
      <c r="L20863" t="s">
        <v>2282</v>
      </c>
    </row>
    <row r="20864" spans="7:12" x14ac:dyDescent="0.45">
      <c r="G20864">
        <v>35797901100</v>
      </c>
      <c r="H20864" t="s">
        <v>46981</v>
      </c>
      <c r="I20864" t="s">
        <v>46982</v>
      </c>
      <c r="J20864" t="s">
        <v>14214</v>
      </c>
      <c r="K20864" t="s">
        <v>392</v>
      </c>
      <c r="L20864" t="s">
        <v>6325</v>
      </c>
    </row>
    <row r="20865" spans="7:12" x14ac:dyDescent="0.45">
      <c r="G20865">
        <v>57195360388</v>
      </c>
      <c r="H20865" t="s">
        <v>25937</v>
      </c>
      <c r="I20865" t="s">
        <v>18642</v>
      </c>
      <c r="J20865" t="s">
        <v>46986</v>
      </c>
      <c r="K20865" t="s">
        <v>1364</v>
      </c>
      <c r="L20865" t="s">
        <v>46987</v>
      </c>
    </row>
    <row r="20866" spans="7:12" x14ac:dyDescent="0.45">
      <c r="G20866">
        <v>7005744155</v>
      </c>
      <c r="H20866" t="s">
        <v>46988</v>
      </c>
      <c r="I20866" t="s">
        <v>8618</v>
      </c>
      <c r="J20866" t="s">
        <v>10335</v>
      </c>
      <c r="K20866" t="s">
        <v>10182</v>
      </c>
      <c r="L20866" t="s">
        <v>46987</v>
      </c>
    </row>
    <row r="20867" spans="7:12" x14ac:dyDescent="0.45">
      <c r="G20867">
        <v>57209223918</v>
      </c>
      <c r="H20867" t="s">
        <v>22464</v>
      </c>
      <c r="I20867" t="s">
        <v>2529</v>
      </c>
      <c r="J20867" t="s">
        <v>46989</v>
      </c>
      <c r="K20867" t="s">
        <v>6535</v>
      </c>
      <c r="L20867" t="s">
        <v>2282</v>
      </c>
    </row>
    <row r="20868" spans="7:12" x14ac:dyDescent="0.45">
      <c r="G20868">
        <v>7404889548</v>
      </c>
      <c r="H20868" t="s">
        <v>9657</v>
      </c>
      <c r="I20868" t="s">
        <v>2307</v>
      </c>
      <c r="J20868" t="s">
        <v>46990</v>
      </c>
      <c r="K20868" t="s">
        <v>19</v>
      </c>
      <c r="L20868" t="s">
        <v>2282</v>
      </c>
    </row>
    <row r="20869" spans="7:12" x14ac:dyDescent="0.45">
      <c r="G20869">
        <v>57195678536</v>
      </c>
      <c r="H20869" t="s">
        <v>46991</v>
      </c>
      <c r="I20869" t="s">
        <v>1742</v>
      </c>
      <c r="J20869" t="s">
        <v>46992</v>
      </c>
      <c r="K20869" t="s">
        <v>514</v>
      </c>
      <c r="L20869" t="s">
        <v>46993</v>
      </c>
    </row>
    <row r="20870" spans="7:12" x14ac:dyDescent="0.45">
      <c r="G20870">
        <v>7006675505</v>
      </c>
      <c r="H20870" t="s">
        <v>46994</v>
      </c>
      <c r="I20870" t="s">
        <v>46995</v>
      </c>
      <c r="J20870" t="s">
        <v>2005</v>
      </c>
      <c r="K20870" t="s">
        <v>2006</v>
      </c>
      <c r="L20870" t="s">
        <v>46993</v>
      </c>
    </row>
    <row r="20871" spans="7:12" x14ac:dyDescent="0.45">
      <c r="G20871">
        <v>7005956069</v>
      </c>
      <c r="H20871" t="s">
        <v>46996</v>
      </c>
      <c r="I20871" t="s">
        <v>46997</v>
      </c>
      <c r="J20871" t="s">
        <v>12528</v>
      </c>
      <c r="K20871" t="s">
        <v>597</v>
      </c>
      <c r="L20871" t="s">
        <v>46993</v>
      </c>
    </row>
    <row r="20872" spans="7:12" x14ac:dyDescent="0.45">
      <c r="G20872">
        <v>57189238160</v>
      </c>
      <c r="H20872" t="s">
        <v>46998</v>
      </c>
      <c r="I20872" t="s">
        <v>46999</v>
      </c>
      <c r="J20872" t="s">
        <v>7482</v>
      </c>
      <c r="K20872" t="s">
        <v>405</v>
      </c>
      <c r="L20872" t="s">
        <v>1139</v>
      </c>
    </row>
    <row r="20873" spans="7:12" x14ac:dyDescent="0.45">
      <c r="G20873">
        <v>57209050622</v>
      </c>
      <c r="H20873" t="s">
        <v>47000</v>
      </c>
      <c r="I20873" t="s">
        <v>47001</v>
      </c>
      <c r="J20873" t="s">
        <v>47002</v>
      </c>
      <c r="K20873" t="s">
        <v>49</v>
      </c>
      <c r="L20873" t="s">
        <v>1139</v>
      </c>
    </row>
    <row r="20874" spans="7:12" x14ac:dyDescent="0.45">
      <c r="G20874">
        <v>57209212369</v>
      </c>
      <c r="H20874" t="s">
        <v>20678</v>
      </c>
      <c r="I20874" t="s">
        <v>644</v>
      </c>
      <c r="J20874" t="s">
        <v>330</v>
      </c>
      <c r="K20874" t="s">
        <v>70</v>
      </c>
      <c r="L20874" t="s">
        <v>132</v>
      </c>
    </row>
    <row r="20875" spans="7:12" x14ac:dyDescent="0.45">
      <c r="G20875">
        <v>57163657100</v>
      </c>
      <c r="H20875" t="s">
        <v>47003</v>
      </c>
      <c r="I20875" t="s">
        <v>47004</v>
      </c>
      <c r="J20875" t="s">
        <v>47005</v>
      </c>
      <c r="K20875" t="s">
        <v>36</v>
      </c>
      <c r="L20875" t="s">
        <v>132</v>
      </c>
    </row>
    <row r="20876" spans="7:12" x14ac:dyDescent="0.45">
      <c r="G20876">
        <v>57209522072</v>
      </c>
      <c r="H20876" t="s">
        <v>6899</v>
      </c>
      <c r="I20876" t="s">
        <v>5448</v>
      </c>
      <c r="J20876" t="s">
        <v>1781</v>
      </c>
      <c r="K20876" t="s">
        <v>53</v>
      </c>
      <c r="L20876" t="s">
        <v>132</v>
      </c>
    </row>
    <row r="20877" spans="7:12" x14ac:dyDescent="0.45">
      <c r="G20877">
        <v>57209211142</v>
      </c>
      <c r="H20877" t="s">
        <v>1083</v>
      </c>
      <c r="I20877" t="s">
        <v>451</v>
      </c>
      <c r="J20877" t="s">
        <v>47006</v>
      </c>
      <c r="K20877" t="s">
        <v>49</v>
      </c>
      <c r="L20877" t="s">
        <v>132</v>
      </c>
    </row>
    <row r="20878" spans="7:12" x14ac:dyDescent="0.45">
      <c r="G20878">
        <v>56043524300</v>
      </c>
      <c r="H20878" t="s">
        <v>7720</v>
      </c>
      <c r="I20878" t="s">
        <v>4830</v>
      </c>
      <c r="J20878" t="s">
        <v>21755</v>
      </c>
      <c r="K20878" t="s">
        <v>74</v>
      </c>
      <c r="L20878" t="s">
        <v>132</v>
      </c>
    </row>
    <row r="20879" spans="7:12" x14ac:dyDescent="0.45">
      <c r="G20879">
        <v>57190219632</v>
      </c>
      <c r="H20879" t="s">
        <v>10022</v>
      </c>
      <c r="I20879" t="s">
        <v>10023</v>
      </c>
      <c r="J20879" t="s">
        <v>13661</v>
      </c>
      <c r="K20879" t="s">
        <v>205</v>
      </c>
      <c r="L20879" t="s">
        <v>132</v>
      </c>
    </row>
    <row r="20880" spans="7:12" x14ac:dyDescent="0.45">
      <c r="G20880">
        <v>6602953115</v>
      </c>
      <c r="H20880" t="s">
        <v>47007</v>
      </c>
      <c r="I20880" t="s">
        <v>47008</v>
      </c>
      <c r="J20880" t="s">
        <v>47009</v>
      </c>
      <c r="K20880" t="s">
        <v>108</v>
      </c>
      <c r="L20880" t="s">
        <v>161</v>
      </c>
    </row>
    <row r="20881" spans="7:12" x14ac:dyDescent="0.45">
      <c r="G20881">
        <v>6602679001</v>
      </c>
      <c r="H20881" t="s">
        <v>47010</v>
      </c>
      <c r="I20881" t="s">
        <v>47011</v>
      </c>
      <c r="J20881" t="s">
        <v>47012</v>
      </c>
      <c r="K20881" t="s">
        <v>405</v>
      </c>
      <c r="L20881" t="s">
        <v>10590</v>
      </c>
    </row>
    <row r="20882" spans="7:12" x14ac:dyDescent="0.45">
      <c r="G20882">
        <v>57205932860</v>
      </c>
      <c r="H20882" t="s">
        <v>36712</v>
      </c>
      <c r="I20882" t="s">
        <v>28163</v>
      </c>
      <c r="J20882" t="s">
        <v>10036</v>
      </c>
      <c r="K20882" t="s">
        <v>4579</v>
      </c>
      <c r="L20882" t="s">
        <v>36703</v>
      </c>
    </row>
    <row r="20883" spans="7:12" x14ac:dyDescent="0.45">
      <c r="G20883">
        <v>54398560000</v>
      </c>
      <c r="H20883" t="s">
        <v>47013</v>
      </c>
      <c r="I20883" t="s">
        <v>47014</v>
      </c>
      <c r="J20883" t="s">
        <v>44288</v>
      </c>
      <c r="K20883" t="s">
        <v>195</v>
      </c>
      <c r="L20883" t="s">
        <v>10590</v>
      </c>
    </row>
    <row r="20884" spans="7:12" x14ac:dyDescent="0.45">
      <c r="G20884">
        <v>57210285546</v>
      </c>
      <c r="H20884" t="s">
        <v>47015</v>
      </c>
      <c r="I20884" t="s">
        <v>47016</v>
      </c>
      <c r="J20884" t="s">
        <v>47017</v>
      </c>
      <c r="K20884" t="s">
        <v>918</v>
      </c>
      <c r="L20884" t="s">
        <v>768</v>
      </c>
    </row>
    <row r="20885" spans="7:12" x14ac:dyDescent="0.45">
      <c r="G20885">
        <v>53663542300</v>
      </c>
      <c r="H20885" t="s">
        <v>47018</v>
      </c>
      <c r="I20885" t="s">
        <v>47019</v>
      </c>
      <c r="J20885" t="s">
        <v>47020</v>
      </c>
      <c r="K20885" t="s">
        <v>89</v>
      </c>
      <c r="L20885" t="s">
        <v>768</v>
      </c>
    </row>
    <row r="20886" spans="7:12" x14ac:dyDescent="0.45">
      <c r="G20886">
        <v>57210292055</v>
      </c>
      <c r="H20886" t="s">
        <v>47021</v>
      </c>
      <c r="I20886" t="s">
        <v>47022</v>
      </c>
      <c r="J20886" t="s">
        <v>47023</v>
      </c>
      <c r="K20886" t="s">
        <v>47024</v>
      </c>
      <c r="L20886" t="s">
        <v>768</v>
      </c>
    </row>
    <row r="20887" spans="7:12" x14ac:dyDescent="0.45">
      <c r="G20887">
        <v>55764737500</v>
      </c>
      <c r="H20887" t="s">
        <v>47025</v>
      </c>
      <c r="I20887" t="s">
        <v>47026</v>
      </c>
      <c r="J20887" t="s">
        <v>21917</v>
      </c>
      <c r="K20887" t="s">
        <v>108</v>
      </c>
      <c r="L20887" t="s">
        <v>45</v>
      </c>
    </row>
    <row r="20888" spans="7:12" x14ac:dyDescent="0.45">
      <c r="G20888">
        <v>36618776100</v>
      </c>
      <c r="H20888" t="s">
        <v>1451</v>
      </c>
      <c r="I20888" t="s">
        <v>385</v>
      </c>
      <c r="J20888" t="s">
        <v>47027</v>
      </c>
      <c r="K20888" t="s">
        <v>926</v>
      </c>
      <c r="L20888" t="s">
        <v>45</v>
      </c>
    </row>
    <row r="20889" spans="7:12" x14ac:dyDescent="0.45">
      <c r="G20889">
        <v>56560089200</v>
      </c>
      <c r="H20889" t="s">
        <v>47028</v>
      </c>
      <c r="I20889" t="s">
        <v>47029</v>
      </c>
      <c r="J20889" t="s">
        <v>47030</v>
      </c>
      <c r="K20889" t="s">
        <v>53</v>
      </c>
      <c r="L20889" t="s">
        <v>45</v>
      </c>
    </row>
    <row r="20890" spans="7:12" x14ac:dyDescent="0.45">
      <c r="G20890">
        <v>57209500688</v>
      </c>
      <c r="H20890" t="s">
        <v>24066</v>
      </c>
      <c r="I20890" t="s">
        <v>775</v>
      </c>
      <c r="J20890" t="s">
        <v>47031</v>
      </c>
      <c r="K20890" t="s">
        <v>6661</v>
      </c>
      <c r="L20890" t="s">
        <v>45</v>
      </c>
    </row>
    <row r="20891" spans="7:12" x14ac:dyDescent="0.45">
      <c r="G20891">
        <v>55959585300</v>
      </c>
      <c r="H20891" t="s">
        <v>47032</v>
      </c>
      <c r="I20891" t="s">
        <v>47033</v>
      </c>
      <c r="J20891" t="s">
        <v>7053</v>
      </c>
      <c r="K20891" t="s">
        <v>505</v>
      </c>
      <c r="L20891" t="s">
        <v>45</v>
      </c>
    </row>
    <row r="20892" spans="7:12" x14ac:dyDescent="0.45">
      <c r="G20892">
        <v>7202120659</v>
      </c>
      <c r="H20892" t="s">
        <v>16142</v>
      </c>
      <c r="I20892" t="s">
        <v>2433</v>
      </c>
      <c r="J20892" t="s">
        <v>16143</v>
      </c>
      <c r="K20892" t="s">
        <v>10651</v>
      </c>
      <c r="L20892" t="s">
        <v>1938</v>
      </c>
    </row>
    <row r="20893" spans="7:12" x14ac:dyDescent="0.45">
      <c r="G20893">
        <v>57209322879</v>
      </c>
      <c r="H20893" t="s">
        <v>47034</v>
      </c>
      <c r="I20893" t="s">
        <v>47035</v>
      </c>
      <c r="J20893" t="s">
        <v>47036</v>
      </c>
      <c r="K20893" t="s">
        <v>296</v>
      </c>
      <c r="L20893" t="s">
        <v>5145</v>
      </c>
    </row>
    <row r="20894" spans="7:12" x14ac:dyDescent="0.45">
      <c r="G20894">
        <v>57205514323</v>
      </c>
      <c r="H20894" t="s">
        <v>47037</v>
      </c>
      <c r="I20894" t="s">
        <v>47038</v>
      </c>
      <c r="J20894" t="s">
        <v>47039</v>
      </c>
      <c r="K20894" t="s">
        <v>5144</v>
      </c>
      <c r="L20894" t="s">
        <v>5145</v>
      </c>
    </row>
    <row r="20895" spans="7:12" x14ac:dyDescent="0.45">
      <c r="G20895">
        <v>6507592886</v>
      </c>
      <c r="H20895" t="s">
        <v>47043</v>
      </c>
      <c r="I20895" t="s">
        <v>47041</v>
      </c>
      <c r="J20895" t="s">
        <v>47044</v>
      </c>
      <c r="K20895" t="s">
        <v>100</v>
      </c>
      <c r="L20895" t="s">
        <v>1858</v>
      </c>
    </row>
    <row r="20896" spans="7:12" x14ac:dyDescent="0.45">
      <c r="G20896">
        <v>7201792285</v>
      </c>
      <c r="H20896" t="s">
        <v>47045</v>
      </c>
      <c r="I20896" t="s">
        <v>34232</v>
      </c>
      <c r="J20896" t="s">
        <v>9148</v>
      </c>
      <c r="K20896" t="s">
        <v>1364</v>
      </c>
      <c r="L20896" t="s">
        <v>14275</v>
      </c>
    </row>
    <row r="20897" spans="7:12" x14ac:dyDescent="0.45">
      <c r="G20897">
        <v>7005465297</v>
      </c>
      <c r="H20897" t="s">
        <v>47046</v>
      </c>
      <c r="I20897" t="s">
        <v>29825</v>
      </c>
      <c r="J20897" t="s">
        <v>6635</v>
      </c>
      <c r="K20897" t="s">
        <v>5249</v>
      </c>
      <c r="L20897" t="s">
        <v>1858</v>
      </c>
    </row>
    <row r="20898" spans="7:12" x14ac:dyDescent="0.45">
      <c r="G20898">
        <v>55957841800</v>
      </c>
      <c r="H20898" t="s">
        <v>47047</v>
      </c>
      <c r="I20898" t="s">
        <v>47048</v>
      </c>
      <c r="J20898" t="s">
        <v>47049</v>
      </c>
      <c r="K20898" t="s">
        <v>361</v>
      </c>
      <c r="L20898" t="s">
        <v>1858</v>
      </c>
    </row>
    <row r="20899" spans="7:12" x14ac:dyDescent="0.45">
      <c r="G20899">
        <v>57131981800</v>
      </c>
      <c r="H20899" t="s">
        <v>33842</v>
      </c>
      <c r="I20899" t="s">
        <v>3812</v>
      </c>
      <c r="J20899" t="s">
        <v>330</v>
      </c>
      <c r="K20899" t="s">
        <v>70</v>
      </c>
      <c r="L20899" t="s">
        <v>14275</v>
      </c>
    </row>
    <row r="20900" spans="7:12" x14ac:dyDescent="0.45">
      <c r="G20900">
        <v>7005326255</v>
      </c>
      <c r="H20900" t="s">
        <v>47050</v>
      </c>
      <c r="I20900" t="s">
        <v>47051</v>
      </c>
      <c r="J20900" t="s">
        <v>6154</v>
      </c>
      <c r="K20900" t="s">
        <v>49</v>
      </c>
      <c r="L20900" t="s">
        <v>41341</v>
      </c>
    </row>
    <row r="20901" spans="7:12" x14ac:dyDescent="0.45">
      <c r="G20901">
        <v>6602981917</v>
      </c>
      <c r="H20901" t="s">
        <v>47052</v>
      </c>
      <c r="I20901" t="s">
        <v>47053</v>
      </c>
      <c r="J20901" t="s">
        <v>5548</v>
      </c>
      <c r="K20901" t="s">
        <v>100</v>
      </c>
      <c r="L20901" t="s">
        <v>41341</v>
      </c>
    </row>
    <row r="20902" spans="7:12" x14ac:dyDescent="0.45">
      <c r="G20902">
        <v>57209103262</v>
      </c>
      <c r="H20902" t="s">
        <v>47054</v>
      </c>
      <c r="I20902" t="s">
        <v>31647</v>
      </c>
      <c r="J20902" t="s">
        <v>25766</v>
      </c>
      <c r="K20902" t="s">
        <v>1565</v>
      </c>
      <c r="L20902" t="s">
        <v>936</v>
      </c>
    </row>
    <row r="20903" spans="7:12" x14ac:dyDescent="0.45">
      <c r="G20903">
        <v>57189454706</v>
      </c>
      <c r="H20903" t="s">
        <v>47055</v>
      </c>
      <c r="I20903" t="s">
        <v>41412</v>
      </c>
      <c r="J20903" t="s">
        <v>10155</v>
      </c>
      <c r="K20903" t="s">
        <v>836</v>
      </c>
      <c r="L20903" t="s">
        <v>936</v>
      </c>
    </row>
    <row r="20904" spans="7:12" x14ac:dyDescent="0.45">
      <c r="G20904">
        <v>57206038760</v>
      </c>
      <c r="H20904" t="s">
        <v>15183</v>
      </c>
      <c r="I20904" t="s">
        <v>15184</v>
      </c>
      <c r="J20904" t="s">
        <v>47056</v>
      </c>
      <c r="K20904" t="s">
        <v>213</v>
      </c>
      <c r="L20904" t="s">
        <v>936</v>
      </c>
    </row>
    <row r="20905" spans="7:12" x14ac:dyDescent="0.45">
      <c r="G20905">
        <v>12808128300</v>
      </c>
      <c r="H20905" t="s">
        <v>47058</v>
      </c>
      <c r="I20905" t="s">
        <v>47059</v>
      </c>
      <c r="J20905" t="s">
        <v>28371</v>
      </c>
      <c r="K20905" t="s">
        <v>829</v>
      </c>
      <c r="L20905" t="s">
        <v>2178</v>
      </c>
    </row>
    <row r="20906" spans="7:12" x14ac:dyDescent="0.45">
      <c r="G20906">
        <v>56797697400</v>
      </c>
      <c r="H20906" t="s">
        <v>47060</v>
      </c>
      <c r="I20906" t="s">
        <v>10485</v>
      </c>
      <c r="J20906" t="s">
        <v>47061</v>
      </c>
      <c r="K20906" t="s">
        <v>420</v>
      </c>
      <c r="L20906" t="s">
        <v>2178</v>
      </c>
    </row>
    <row r="20907" spans="7:12" x14ac:dyDescent="0.45">
      <c r="G20907">
        <v>24577345000</v>
      </c>
      <c r="H20907" t="s">
        <v>31239</v>
      </c>
      <c r="I20907" t="s">
        <v>29028</v>
      </c>
      <c r="J20907" t="s">
        <v>47062</v>
      </c>
      <c r="K20907" t="s">
        <v>70</v>
      </c>
      <c r="L20907" t="s">
        <v>3502</v>
      </c>
    </row>
    <row r="20908" spans="7:12" x14ac:dyDescent="0.45">
      <c r="G20908">
        <v>57208798652</v>
      </c>
      <c r="H20908" t="s">
        <v>47063</v>
      </c>
      <c r="I20908" t="s">
        <v>47064</v>
      </c>
      <c r="J20908" t="s">
        <v>13929</v>
      </c>
      <c r="K20908" t="s">
        <v>195</v>
      </c>
      <c r="L20908" t="s">
        <v>2178</v>
      </c>
    </row>
    <row r="20909" spans="7:12" x14ac:dyDescent="0.45">
      <c r="G20909">
        <v>57208801514</v>
      </c>
      <c r="H20909" t="s">
        <v>47065</v>
      </c>
      <c r="I20909" t="s">
        <v>33031</v>
      </c>
      <c r="J20909" t="s">
        <v>3522</v>
      </c>
      <c r="K20909" t="s">
        <v>70</v>
      </c>
      <c r="L20909" t="s">
        <v>2178</v>
      </c>
    </row>
    <row r="20910" spans="7:12" x14ac:dyDescent="0.45">
      <c r="G20910">
        <v>23095160300</v>
      </c>
      <c r="H20910" t="s">
        <v>12088</v>
      </c>
      <c r="I20910" t="s">
        <v>12080</v>
      </c>
      <c r="J20910" t="s">
        <v>5229</v>
      </c>
      <c r="K20910" t="s">
        <v>205</v>
      </c>
      <c r="L20910" t="s">
        <v>2178</v>
      </c>
    </row>
    <row r="20911" spans="7:12" x14ac:dyDescent="0.45">
      <c r="G20911">
        <v>51261158100</v>
      </c>
      <c r="H20911" t="s">
        <v>47066</v>
      </c>
      <c r="I20911" t="s">
        <v>17906</v>
      </c>
      <c r="J20911" t="s">
        <v>80</v>
      </c>
      <c r="K20911" t="s">
        <v>296</v>
      </c>
      <c r="L20911" t="s">
        <v>2178</v>
      </c>
    </row>
    <row r="20912" spans="7:12" x14ac:dyDescent="0.45">
      <c r="G20912">
        <v>7102918041</v>
      </c>
      <c r="H20912" t="s">
        <v>47067</v>
      </c>
      <c r="I20912" t="s">
        <v>47068</v>
      </c>
      <c r="J20912" t="s">
        <v>47069</v>
      </c>
      <c r="K20912" t="s">
        <v>70</v>
      </c>
      <c r="L20912" t="s">
        <v>3502</v>
      </c>
    </row>
    <row r="20913" spans="7:12" x14ac:dyDescent="0.45">
      <c r="G20913">
        <v>7102839169</v>
      </c>
      <c r="H20913" t="s">
        <v>10797</v>
      </c>
      <c r="I20913" t="s">
        <v>10791</v>
      </c>
      <c r="J20913" t="s">
        <v>264</v>
      </c>
      <c r="K20913" t="s">
        <v>265</v>
      </c>
      <c r="L20913" t="s">
        <v>2178</v>
      </c>
    </row>
    <row r="20914" spans="7:12" x14ac:dyDescent="0.45">
      <c r="G20914">
        <v>8685299800</v>
      </c>
      <c r="H20914" t="s">
        <v>47070</v>
      </c>
      <c r="I20914" t="s">
        <v>47071</v>
      </c>
      <c r="J20914" t="s">
        <v>18022</v>
      </c>
      <c r="K20914" t="s">
        <v>1402</v>
      </c>
      <c r="L20914" t="s">
        <v>11407</v>
      </c>
    </row>
    <row r="20915" spans="7:12" x14ac:dyDescent="0.45">
      <c r="G20915">
        <v>10043205600</v>
      </c>
      <c r="H20915" t="s">
        <v>5126</v>
      </c>
      <c r="I20915" t="s">
        <v>3761</v>
      </c>
      <c r="J20915" t="s">
        <v>1279</v>
      </c>
      <c r="K20915" t="s">
        <v>440</v>
      </c>
      <c r="L20915" t="s">
        <v>1691</v>
      </c>
    </row>
    <row r="20916" spans="7:12" x14ac:dyDescent="0.45">
      <c r="G20916">
        <v>57209929606</v>
      </c>
      <c r="H20916" t="s">
        <v>16470</v>
      </c>
      <c r="I20916" t="s">
        <v>47</v>
      </c>
      <c r="J20916" t="s">
        <v>47072</v>
      </c>
      <c r="K20916" t="s">
        <v>24210</v>
      </c>
      <c r="L20916" t="s">
        <v>11407</v>
      </c>
    </row>
    <row r="20917" spans="7:12" x14ac:dyDescent="0.45">
      <c r="G20917">
        <v>57209929607</v>
      </c>
      <c r="H20917" t="s">
        <v>47073</v>
      </c>
      <c r="I20917" t="s">
        <v>1860</v>
      </c>
      <c r="J20917" t="s">
        <v>1030</v>
      </c>
      <c r="K20917" t="s">
        <v>89</v>
      </c>
      <c r="L20917" t="s">
        <v>3166</v>
      </c>
    </row>
    <row r="20918" spans="7:12" x14ac:dyDescent="0.45">
      <c r="G20918">
        <v>57209929052</v>
      </c>
      <c r="H20918" t="s">
        <v>47074</v>
      </c>
      <c r="I20918" t="s">
        <v>47075</v>
      </c>
      <c r="J20918" t="s">
        <v>47076</v>
      </c>
      <c r="K20918" t="s">
        <v>205</v>
      </c>
      <c r="L20918" t="s">
        <v>1691</v>
      </c>
    </row>
    <row r="20919" spans="7:12" x14ac:dyDescent="0.45">
      <c r="G20919">
        <v>57202837064</v>
      </c>
      <c r="H20919" t="s">
        <v>47077</v>
      </c>
      <c r="I20919" t="s">
        <v>47078</v>
      </c>
      <c r="J20919" t="s">
        <v>47079</v>
      </c>
      <c r="K20919" t="s">
        <v>1420</v>
      </c>
      <c r="L20919" t="s">
        <v>11407</v>
      </c>
    </row>
    <row r="20920" spans="7:12" x14ac:dyDescent="0.45">
      <c r="G20920">
        <v>57203118990</v>
      </c>
      <c r="H20920" t="s">
        <v>47080</v>
      </c>
      <c r="I20920" t="s">
        <v>5428</v>
      </c>
      <c r="J20920" t="s">
        <v>47081</v>
      </c>
      <c r="K20920" t="s">
        <v>238</v>
      </c>
      <c r="L20920" t="s">
        <v>3166</v>
      </c>
    </row>
    <row r="20921" spans="7:12" x14ac:dyDescent="0.45">
      <c r="G20921">
        <v>55364676700</v>
      </c>
      <c r="H20921" t="s">
        <v>47082</v>
      </c>
      <c r="I20921" t="s">
        <v>47083</v>
      </c>
      <c r="J20921" t="s">
        <v>530</v>
      </c>
      <c r="K20921" t="s">
        <v>531</v>
      </c>
      <c r="L20921" t="s">
        <v>3166</v>
      </c>
    </row>
    <row r="20922" spans="7:12" x14ac:dyDescent="0.45">
      <c r="G20922">
        <v>57203038119</v>
      </c>
      <c r="H20922" t="s">
        <v>47084</v>
      </c>
      <c r="I20922" t="s">
        <v>47085</v>
      </c>
      <c r="J20922" t="s">
        <v>4206</v>
      </c>
      <c r="K20922" t="s">
        <v>2653</v>
      </c>
      <c r="L20922" t="s">
        <v>45</v>
      </c>
    </row>
    <row r="20923" spans="7:12" x14ac:dyDescent="0.45">
      <c r="G20923">
        <v>7801576468</v>
      </c>
      <c r="H20923" t="s">
        <v>47086</v>
      </c>
      <c r="I20923" t="s">
        <v>47087</v>
      </c>
      <c r="J20923" t="s">
        <v>47088</v>
      </c>
      <c r="K20923" t="s">
        <v>100</v>
      </c>
      <c r="L20923" t="s">
        <v>3166</v>
      </c>
    </row>
    <row r="20924" spans="7:12" x14ac:dyDescent="0.45">
      <c r="G20924">
        <v>26433429400</v>
      </c>
      <c r="H20924" t="s">
        <v>47089</v>
      </c>
      <c r="I20924" t="s">
        <v>47090</v>
      </c>
      <c r="J20924" t="s">
        <v>28666</v>
      </c>
      <c r="K20924" t="s">
        <v>224</v>
      </c>
      <c r="L20924" t="s">
        <v>3166</v>
      </c>
    </row>
    <row r="20925" spans="7:12" x14ac:dyDescent="0.45">
      <c r="G20925">
        <v>56429452700</v>
      </c>
      <c r="H20925" t="s">
        <v>47091</v>
      </c>
      <c r="I20925" t="s">
        <v>47092</v>
      </c>
      <c r="J20925" t="s">
        <v>47093</v>
      </c>
      <c r="K20925" t="s">
        <v>559</v>
      </c>
      <c r="L20925" t="s">
        <v>3166</v>
      </c>
    </row>
    <row r="20926" spans="7:12" x14ac:dyDescent="0.45">
      <c r="G20926">
        <v>57203113464</v>
      </c>
      <c r="H20926" t="s">
        <v>47094</v>
      </c>
      <c r="I20926" t="s">
        <v>3914</v>
      </c>
      <c r="J20926" t="s">
        <v>47095</v>
      </c>
      <c r="K20926" t="s">
        <v>296</v>
      </c>
      <c r="L20926" t="s">
        <v>3166</v>
      </c>
    </row>
    <row r="20927" spans="7:12" x14ac:dyDescent="0.45">
      <c r="G20927">
        <v>9939797500</v>
      </c>
      <c r="H20927" t="s">
        <v>5070</v>
      </c>
      <c r="I20927" t="s">
        <v>447</v>
      </c>
      <c r="J20927" t="s">
        <v>47096</v>
      </c>
      <c r="K20927" t="s">
        <v>70</v>
      </c>
      <c r="L20927" t="s">
        <v>17956</v>
      </c>
    </row>
    <row r="20928" spans="7:12" x14ac:dyDescent="0.45">
      <c r="G20928">
        <v>7403273786</v>
      </c>
      <c r="H20928" t="s">
        <v>10921</v>
      </c>
      <c r="I20928" t="s">
        <v>1781</v>
      </c>
      <c r="J20928" t="s">
        <v>47097</v>
      </c>
      <c r="K20928" t="s">
        <v>53</v>
      </c>
      <c r="L20928" t="s">
        <v>5707</v>
      </c>
    </row>
    <row r="20929" spans="7:12" x14ac:dyDescent="0.45">
      <c r="G20929">
        <v>56330047500</v>
      </c>
      <c r="H20929" t="s">
        <v>8940</v>
      </c>
      <c r="I20929" t="s">
        <v>4035</v>
      </c>
      <c r="J20929" t="s">
        <v>47098</v>
      </c>
      <c r="K20929" t="s">
        <v>514</v>
      </c>
      <c r="L20929" t="s">
        <v>5707</v>
      </c>
    </row>
    <row r="20930" spans="7:12" x14ac:dyDescent="0.45">
      <c r="G20930">
        <v>55736757100</v>
      </c>
      <c r="H20930" t="s">
        <v>47099</v>
      </c>
      <c r="I20930" t="s">
        <v>18972</v>
      </c>
      <c r="J20930" t="s">
        <v>9731</v>
      </c>
      <c r="K20930" t="s">
        <v>420</v>
      </c>
      <c r="L20930" t="s">
        <v>5707</v>
      </c>
    </row>
    <row r="20931" spans="7:12" x14ac:dyDescent="0.45">
      <c r="G20931">
        <v>57193427398</v>
      </c>
      <c r="H20931" t="s">
        <v>27411</v>
      </c>
      <c r="I20931" t="s">
        <v>291</v>
      </c>
      <c r="J20931" t="s">
        <v>1032</v>
      </c>
      <c r="K20931" t="s">
        <v>397</v>
      </c>
      <c r="L20931" t="s">
        <v>5707</v>
      </c>
    </row>
    <row r="20932" spans="7:12" x14ac:dyDescent="0.45">
      <c r="G20932">
        <v>56973134700</v>
      </c>
      <c r="H20932" t="s">
        <v>47100</v>
      </c>
      <c r="I20932" t="s">
        <v>2620</v>
      </c>
      <c r="J20932" t="s">
        <v>47101</v>
      </c>
      <c r="K20932" t="s">
        <v>49</v>
      </c>
      <c r="L20932" t="s">
        <v>5707</v>
      </c>
    </row>
    <row r="20933" spans="7:12" x14ac:dyDescent="0.45">
      <c r="G20933">
        <v>55637887200</v>
      </c>
      <c r="H20933" t="s">
        <v>7983</v>
      </c>
      <c r="I20933" t="s">
        <v>451</v>
      </c>
      <c r="J20933" t="s">
        <v>47102</v>
      </c>
      <c r="K20933" t="s">
        <v>514</v>
      </c>
      <c r="L20933" t="s">
        <v>17956</v>
      </c>
    </row>
    <row r="20934" spans="7:12" x14ac:dyDescent="0.45">
      <c r="G20934">
        <v>7003628999</v>
      </c>
      <c r="H20934" t="s">
        <v>47103</v>
      </c>
      <c r="I20934" t="s">
        <v>47104</v>
      </c>
      <c r="J20934" t="s">
        <v>194</v>
      </c>
      <c r="K20934" t="s">
        <v>195</v>
      </c>
      <c r="L20934" t="s">
        <v>5910</v>
      </c>
    </row>
    <row r="20935" spans="7:12" x14ac:dyDescent="0.45">
      <c r="G20935">
        <v>57210507512</v>
      </c>
      <c r="H20935" t="s">
        <v>47105</v>
      </c>
      <c r="I20935" t="s">
        <v>47106</v>
      </c>
      <c r="J20935" t="s">
        <v>47107</v>
      </c>
      <c r="K20935" t="s">
        <v>205</v>
      </c>
      <c r="L20935" t="s">
        <v>5910</v>
      </c>
    </row>
    <row r="20936" spans="7:12" x14ac:dyDescent="0.45">
      <c r="G20936">
        <v>55616628200</v>
      </c>
      <c r="H20936" t="s">
        <v>33154</v>
      </c>
      <c r="I20936" t="s">
        <v>5112</v>
      </c>
      <c r="J20936" t="s">
        <v>47108</v>
      </c>
      <c r="K20936" t="s">
        <v>104</v>
      </c>
      <c r="L20936" t="s">
        <v>5910</v>
      </c>
    </row>
    <row r="20937" spans="7:12" x14ac:dyDescent="0.45">
      <c r="G20937">
        <v>57189715667</v>
      </c>
      <c r="H20937" t="s">
        <v>1733</v>
      </c>
      <c r="I20937" t="s">
        <v>648</v>
      </c>
      <c r="J20937" t="s">
        <v>47109</v>
      </c>
      <c r="K20937" t="s">
        <v>36</v>
      </c>
      <c r="L20937" t="s">
        <v>5910</v>
      </c>
    </row>
    <row r="20938" spans="7:12" x14ac:dyDescent="0.45">
      <c r="G20938">
        <v>57205685169</v>
      </c>
      <c r="H20938" t="s">
        <v>47110</v>
      </c>
      <c r="I20938" t="s">
        <v>47111</v>
      </c>
      <c r="J20938" t="s">
        <v>47112</v>
      </c>
      <c r="K20938" t="s">
        <v>224</v>
      </c>
      <c r="L20938" t="s">
        <v>1158</v>
      </c>
    </row>
    <row r="20939" spans="7:12" x14ac:dyDescent="0.45">
      <c r="G20939">
        <v>56640174500</v>
      </c>
      <c r="H20939" t="s">
        <v>17899</v>
      </c>
      <c r="I20939" t="s">
        <v>775</v>
      </c>
      <c r="J20939" t="s">
        <v>47113</v>
      </c>
      <c r="K20939" t="s">
        <v>1509</v>
      </c>
      <c r="L20939" t="s">
        <v>4931</v>
      </c>
    </row>
    <row r="20940" spans="7:12" x14ac:dyDescent="0.45">
      <c r="G20940">
        <v>55849215100</v>
      </c>
      <c r="H20940" t="s">
        <v>15828</v>
      </c>
      <c r="I20940" t="s">
        <v>15829</v>
      </c>
      <c r="J20940" t="s">
        <v>22950</v>
      </c>
      <c r="K20940" t="s">
        <v>296</v>
      </c>
      <c r="L20940" t="s">
        <v>1590</v>
      </c>
    </row>
    <row r="20941" spans="7:12" x14ac:dyDescent="0.45">
      <c r="G20941">
        <v>55190694400</v>
      </c>
      <c r="H20941" t="s">
        <v>2476</v>
      </c>
      <c r="I20941" t="s">
        <v>385</v>
      </c>
      <c r="J20941" t="s">
        <v>47114</v>
      </c>
      <c r="K20941" t="s">
        <v>205</v>
      </c>
      <c r="L20941" t="s">
        <v>1590</v>
      </c>
    </row>
    <row r="20942" spans="7:12" x14ac:dyDescent="0.45">
      <c r="G20942">
        <v>57209231889</v>
      </c>
      <c r="H20942" t="s">
        <v>47115</v>
      </c>
      <c r="I20942" t="s">
        <v>15522</v>
      </c>
      <c r="J20942" t="s">
        <v>47116</v>
      </c>
      <c r="K20942" t="s">
        <v>104</v>
      </c>
      <c r="L20942" t="s">
        <v>1590</v>
      </c>
    </row>
    <row r="20943" spans="7:12" x14ac:dyDescent="0.45">
      <c r="G20943">
        <v>26656410600</v>
      </c>
      <c r="H20943" t="s">
        <v>638</v>
      </c>
      <c r="I20943" t="s">
        <v>274</v>
      </c>
      <c r="J20943" t="s">
        <v>19000</v>
      </c>
      <c r="K20943" t="s">
        <v>4634</v>
      </c>
      <c r="L20943" t="s">
        <v>4931</v>
      </c>
    </row>
    <row r="20944" spans="7:12" x14ac:dyDescent="0.45">
      <c r="G20944">
        <v>57203882358</v>
      </c>
      <c r="H20944" t="s">
        <v>47117</v>
      </c>
      <c r="I20944" t="s">
        <v>47118</v>
      </c>
      <c r="J20944" t="s">
        <v>47119</v>
      </c>
      <c r="K20944" t="s">
        <v>49</v>
      </c>
      <c r="L20944" t="s">
        <v>4931</v>
      </c>
    </row>
    <row r="20945" spans="7:12" x14ac:dyDescent="0.45">
      <c r="G20945">
        <v>57209239031</v>
      </c>
      <c r="H20945" t="s">
        <v>40432</v>
      </c>
      <c r="I20945" t="s">
        <v>1965</v>
      </c>
      <c r="J20945" t="s">
        <v>10634</v>
      </c>
      <c r="K20945" t="s">
        <v>29</v>
      </c>
      <c r="L20945" t="s">
        <v>4931</v>
      </c>
    </row>
    <row r="20946" spans="7:12" x14ac:dyDescent="0.45">
      <c r="G20946">
        <v>57201641815</v>
      </c>
      <c r="H20946" t="s">
        <v>14039</v>
      </c>
      <c r="I20946" t="s">
        <v>1983</v>
      </c>
      <c r="J20946" t="s">
        <v>10100</v>
      </c>
      <c r="K20946" t="s">
        <v>205</v>
      </c>
      <c r="L20946" t="s">
        <v>4931</v>
      </c>
    </row>
    <row r="20947" spans="7:12" x14ac:dyDescent="0.45">
      <c r="G20947">
        <v>35232985000</v>
      </c>
      <c r="H20947" t="s">
        <v>36666</v>
      </c>
      <c r="I20947" t="s">
        <v>11624</v>
      </c>
      <c r="J20947" t="s">
        <v>47120</v>
      </c>
      <c r="K20947" t="s">
        <v>477</v>
      </c>
      <c r="L20947" t="s">
        <v>4945</v>
      </c>
    </row>
    <row r="20948" spans="7:12" x14ac:dyDescent="0.45">
      <c r="G20948">
        <v>7005509592</v>
      </c>
      <c r="H20948" t="s">
        <v>47121</v>
      </c>
      <c r="I20948" t="s">
        <v>47122</v>
      </c>
      <c r="J20948" t="s">
        <v>47123</v>
      </c>
      <c r="K20948" t="s">
        <v>36</v>
      </c>
      <c r="L20948" t="s">
        <v>1158</v>
      </c>
    </row>
    <row r="20949" spans="7:12" x14ac:dyDescent="0.45">
      <c r="G20949">
        <v>56125428600</v>
      </c>
      <c r="H20949" t="s">
        <v>2270</v>
      </c>
      <c r="I20949" t="s">
        <v>775</v>
      </c>
      <c r="J20949" t="s">
        <v>47124</v>
      </c>
      <c r="K20949" t="s">
        <v>1532</v>
      </c>
      <c r="L20949" t="s">
        <v>919</v>
      </c>
    </row>
    <row r="20950" spans="7:12" x14ac:dyDescent="0.45">
      <c r="G20950">
        <v>57204315818</v>
      </c>
      <c r="H20950" t="s">
        <v>33749</v>
      </c>
      <c r="I20950" t="s">
        <v>21732</v>
      </c>
      <c r="J20950" t="s">
        <v>6284</v>
      </c>
      <c r="K20950" t="s">
        <v>2752</v>
      </c>
      <c r="L20950" t="s">
        <v>1236</v>
      </c>
    </row>
    <row r="20951" spans="7:12" x14ac:dyDescent="0.45">
      <c r="G20951">
        <v>6701692923</v>
      </c>
      <c r="H20951" t="s">
        <v>47125</v>
      </c>
      <c r="I20951" t="s">
        <v>47126</v>
      </c>
      <c r="J20951" t="s">
        <v>2775</v>
      </c>
      <c r="K20951" t="s">
        <v>2776</v>
      </c>
      <c r="L20951" t="s">
        <v>8400</v>
      </c>
    </row>
    <row r="20952" spans="7:12" x14ac:dyDescent="0.45">
      <c r="G20952">
        <v>57209239074</v>
      </c>
      <c r="H20952" t="s">
        <v>5072</v>
      </c>
      <c r="I20952" t="s">
        <v>2529</v>
      </c>
      <c r="J20952" t="s">
        <v>47127</v>
      </c>
      <c r="K20952" t="s">
        <v>36</v>
      </c>
      <c r="L20952" t="s">
        <v>24362</v>
      </c>
    </row>
    <row r="20953" spans="7:12" x14ac:dyDescent="0.45">
      <c r="G20953">
        <v>57192873452</v>
      </c>
      <c r="H20953" t="s">
        <v>47128</v>
      </c>
      <c r="I20953" t="s">
        <v>6023</v>
      </c>
      <c r="J20953" t="s">
        <v>11445</v>
      </c>
      <c r="K20953" t="s">
        <v>53</v>
      </c>
      <c r="L20953" t="s">
        <v>919</v>
      </c>
    </row>
    <row r="20954" spans="7:12" x14ac:dyDescent="0.45">
      <c r="G20954">
        <v>7410337845</v>
      </c>
      <c r="H20954" t="s">
        <v>1058</v>
      </c>
      <c r="I20954" t="s">
        <v>274</v>
      </c>
      <c r="J20954" t="s">
        <v>47129</v>
      </c>
      <c r="K20954" t="s">
        <v>5566</v>
      </c>
      <c r="L20954" t="s">
        <v>5499</v>
      </c>
    </row>
    <row r="20955" spans="7:12" x14ac:dyDescent="0.45">
      <c r="G20955">
        <v>8587873300</v>
      </c>
      <c r="H20955" t="s">
        <v>47130</v>
      </c>
      <c r="I20955" t="s">
        <v>1560</v>
      </c>
      <c r="J20955" t="s">
        <v>9513</v>
      </c>
      <c r="K20955" t="s">
        <v>392</v>
      </c>
      <c r="L20955" t="s">
        <v>919</v>
      </c>
    </row>
    <row r="20956" spans="7:12" x14ac:dyDescent="0.45">
      <c r="G20956">
        <v>7005659152</v>
      </c>
      <c r="H20956" t="s">
        <v>47131</v>
      </c>
      <c r="I20956" t="s">
        <v>29456</v>
      </c>
      <c r="J20956" t="s">
        <v>12373</v>
      </c>
      <c r="K20956" t="s">
        <v>53</v>
      </c>
      <c r="L20956" t="s">
        <v>936</v>
      </c>
    </row>
    <row r="20957" spans="7:12" x14ac:dyDescent="0.45">
      <c r="G20957">
        <v>7005729475</v>
      </c>
      <c r="H20957" t="s">
        <v>47132</v>
      </c>
      <c r="I20957" t="s">
        <v>47133</v>
      </c>
      <c r="J20957" t="s">
        <v>10550</v>
      </c>
      <c r="K20957" t="s">
        <v>392</v>
      </c>
      <c r="L20957" t="s">
        <v>8400</v>
      </c>
    </row>
    <row r="20958" spans="7:12" x14ac:dyDescent="0.45">
      <c r="G20958">
        <v>55879095300</v>
      </c>
      <c r="H20958" t="s">
        <v>33750</v>
      </c>
      <c r="I20958" t="s">
        <v>186</v>
      </c>
      <c r="J20958" t="s">
        <v>33751</v>
      </c>
      <c r="K20958" t="s">
        <v>1247</v>
      </c>
      <c r="L20958" t="s">
        <v>1236</v>
      </c>
    </row>
    <row r="20959" spans="7:12" x14ac:dyDescent="0.45">
      <c r="G20959">
        <v>36463356800</v>
      </c>
      <c r="H20959" t="s">
        <v>47134</v>
      </c>
      <c r="I20959" t="s">
        <v>47135</v>
      </c>
      <c r="J20959" t="s">
        <v>29819</v>
      </c>
      <c r="K20959" t="s">
        <v>318</v>
      </c>
      <c r="L20959" t="s">
        <v>24362</v>
      </c>
    </row>
    <row r="20960" spans="7:12" x14ac:dyDescent="0.45">
      <c r="G20960">
        <v>57191577996</v>
      </c>
      <c r="H20960" t="s">
        <v>35724</v>
      </c>
      <c r="I20960" t="s">
        <v>27749</v>
      </c>
      <c r="J20960" t="s">
        <v>47136</v>
      </c>
      <c r="K20960" t="s">
        <v>1187</v>
      </c>
      <c r="L20960" t="s">
        <v>1236</v>
      </c>
    </row>
    <row r="20961" spans="7:12" x14ac:dyDescent="0.45">
      <c r="G20961">
        <v>7006865345</v>
      </c>
      <c r="H20961" t="s">
        <v>47140</v>
      </c>
      <c r="I20961" t="s">
        <v>47141</v>
      </c>
      <c r="J20961" t="s">
        <v>306</v>
      </c>
      <c r="K20961" t="s">
        <v>307</v>
      </c>
      <c r="L20961" t="s">
        <v>2800</v>
      </c>
    </row>
    <row r="20962" spans="7:12" x14ac:dyDescent="0.45">
      <c r="G20962">
        <v>7101960017</v>
      </c>
      <c r="H20962" t="s">
        <v>47142</v>
      </c>
      <c r="I20962" t="s">
        <v>7611</v>
      </c>
      <c r="J20962" t="s">
        <v>4566</v>
      </c>
      <c r="K20962" t="s">
        <v>4130</v>
      </c>
      <c r="L20962" t="s">
        <v>8371</v>
      </c>
    </row>
    <row r="20963" spans="7:12" x14ac:dyDescent="0.45">
      <c r="G20963">
        <v>35083804200</v>
      </c>
      <c r="H20963" t="s">
        <v>47143</v>
      </c>
      <c r="I20963" t="s">
        <v>47144</v>
      </c>
      <c r="J20963" t="s">
        <v>1486</v>
      </c>
      <c r="K20963" t="s">
        <v>213</v>
      </c>
      <c r="L20963" t="s">
        <v>2800</v>
      </c>
    </row>
    <row r="20964" spans="7:12" x14ac:dyDescent="0.45">
      <c r="G20964">
        <v>37021669100</v>
      </c>
      <c r="H20964" t="s">
        <v>47145</v>
      </c>
      <c r="I20964" t="s">
        <v>19460</v>
      </c>
      <c r="J20964" t="s">
        <v>47146</v>
      </c>
      <c r="K20964" t="s">
        <v>25968</v>
      </c>
      <c r="L20964" t="s">
        <v>2800</v>
      </c>
    </row>
    <row r="20965" spans="7:12" x14ac:dyDescent="0.45">
      <c r="G20965">
        <v>6603290644</v>
      </c>
      <c r="H20965" t="s">
        <v>47147</v>
      </c>
      <c r="I20965" t="s">
        <v>47148</v>
      </c>
      <c r="J20965" t="s">
        <v>47149</v>
      </c>
      <c r="K20965" t="s">
        <v>47150</v>
      </c>
      <c r="L20965" t="s">
        <v>2800</v>
      </c>
    </row>
    <row r="20966" spans="7:12" x14ac:dyDescent="0.45">
      <c r="G20966">
        <v>35195204900</v>
      </c>
      <c r="H20966" t="s">
        <v>47151</v>
      </c>
      <c r="I20966" t="s">
        <v>24726</v>
      </c>
      <c r="J20966" t="s">
        <v>47152</v>
      </c>
      <c r="K20966" t="s">
        <v>205</v>
      </c>
      <c r="L20966" t="s">
        <v>2800</v>
      </c>
    </row>
    <row r="20967" spans="7:12" x14ac:dyDescent="0.45">
      <c r="G20967">
        <v>57209231415</v>
      </c>
      <c r="H20967" t="s">
        <v>47153</v>
      </c>
      <c r="I20967" t="s">
        <v>47154</v>
      </c>
      <c r="J20967" t="s">
        <v>47155</v>
      </c>
      <c r="K20967" t="s">
        <v>9026</v>
      </c>
      <c r="L20967" t="s">
        <v>2800</v>
      </c>
    </row>
    <row r="20968" spans="7:12" x14ac:dyDescent="0.45">
      <c r="G20968">
        <v>7003789563</v>
      </c>
      <c r="H20968" t="s">
        <v>47156</v>
      </c>
      <c r="I20968" t="s">
        <v>47138</v>
      </c>
      <c r="J20968" t="s">
        <v>2775</v>
      </c>
      <c r="K20968" t="s">
        <v>2776</v>
      </c>
      <c r="L20968" t="s">
        <v>3950</v>
      </c>
    </row>
    <row r="20969" spans="7:12" x14ac:dyDescent="0.45">
      <c r="G20969">
        <v>56497961100</v>
      </c>
      <c r="H20969" t="s">
        <v>47157</v>
      </c>
      <c r="I20969" t="s">
        <v>47158</v>
      </c>
      <c r="J20969" t="s">
        <v>47159</v>
      </c>
      <c r="K20969" t="s">
        <v>89</v>
      </c>
      <c r="L20969" t="s">
        <v>2800</v>
      </c>
    </row>
    <row r="20970" spans="7:12" x14ac:dyDescent="0.45">
      <c r="G20970">
        <v>8300435800</v>
      </c>
      <c r="H20970" t="s">
        <v>47163</v>
      </c>
      <c r="I20970" t="s">
        <v>47164</v>
      </c>
      <c r="J20970" t="s">
        <v>47165</v>
      </c>
      <c r="K20970" t="s">
        <v>70</v>
      </c>
      <c r="L20970" t="s">
        <v>47166</v>
      </c>
    </row>
    <row r="20971" spans="7:12" x14ac:dyDescent="0.45">
      <c r="G20971">
        <v>8618001900</v>
      </c>
      <c r="H20971" t="s">
        <v>47167</v>
      </c>
      <c r="I20971" t="s">
        <v>47161</v>
      </c>
      <c r="J20971" t="s">
        <v>47168</v>
      </c>
      <c r="K20971" t="s">
        <v>70</v>
      </c>
      <c r="L20971" t="s">
        <v>990</v>
      </c>
    </row>
    <row r="20972" spans="7:12" x14ac:dyDescent="0.45">
      <c r="G20972">
        <v>57195481383</v>
      </c>
      <c r="H20972" t="s">
        <v>47169</v>
      </c>
      <c r="I20972" t="s">
        <v>47170</v>
      </c>
      <c r="J20972" t="s">
        <v>47171</v>
      </c>
      <c r="K20972" t="s">
        <v>205</v>
      </c>
      <c r="L20972" t="s">
        <v>990</v>
      </c>
    </row>
    <row r="20973" spans="7:12" x14ac:dyDescent="0.45">
      <c r="G20973">
        <v>57200334493</v>
      </c>
      <c r="H20973" t="s">
        <v>47172</v>
      </c>
      <c r="I20973" t="s">
        <v>47173</v>
      </c>
      <c r="J20973" t="s">
        <v>27428</v>
      </c>
      <c r="K20973" t="s">
        <v>29</v>
      </c>
      <c r="L20973" t="s">
        <v>284</v>
      </c>
    </row>
    <row r="20974" spans="7:12" x14ac:dyDescent="0.45">
      <c r="G20974">
        <v>57201970200</v>
      </c>
      <c r="H20974" t="s">
        <v>47174</v>
      </c>
      <c r="I20974" t="s">
        <v>47175</v>
      </c>
      <c r="J20974" t="s">
        <v>13472</v>
      </c>
      <c r="K20974" t="s">
        <v>89</v>
      </c>
      <c r="L20974" t="s">
        <v>284</v>
      </c>
    </row>
    <row r="20975" spans="7:12" x14ac:dyDescent="0.45">
      <c r="G20975">
        <v>7004494547</v>
      </c>
      <c r="H20975" t="s">
        <v>47176</v>
      </c>
      <c r="I20975" t="s">
        <v>47177</v>
      </c>
      <c r="J20975" t="s">
        <v>10550</v>
      </c>
      <c r="K20975" t="s">
        <v>392</v>
      </c>
      <c r="L20975" t="s">
        <v>47166</v>
      </c>
    </row>
    <row r="20976" spans="7:12" x14ac:dyDescent="0.45">
      <c r="G20976">
        <v>8675105300</v>
      </c>
      <c r="H20976" t="s">
        <v>47178</v>
      </c>
      <c r="I20976" t="s">
        <v>47179</v>
      </c>
      <c r="J20976" t="s">
        <v>7678</v>
      </c>
      <c r="K20976" t="s">
        <v>195</v>
      </c>
      <c r="L20976" t="s">
        <v>990</v>
      </c>
    </row>
    <row r="20977" spans="7:12" x14ac:dyDescent="0.45">
      <c r="G20977">
        <v>55723843000</v>
      </c>
      <c r="H20977" t="s">
        <v>50</v>
      </c>
      <c r="I20977" t="s">
        <v>51</v>
      </c>
      <c r="J20977" t="s">
        <v>29583</v>
      </c>
      <c r="K20977" t="s">
        <v>53</v>
      </c>
      <c r="L20977" t="s">
        <v>990</v>
      </c>
    </row>
    <row r="20978" spans="7:12" x14ac:dyDescent="0.45">
      <c r="G20978">
        <v>57193525701</v>
      </c>
      <c r="H20978" t="s">
        <v>47180</v>
      </c>
      <c r="I20978" t="s">
        <v>299</v>
      </c>
      <c r="J20978" t="s">
        <v>3347</v>
      </c>
      <c r="K20978" t="s">
        <v>213</v>
      </c>
      <c r="L20978" t="s">
        <v>47166</v>
      </c>
    </row>
    <row r="20979" spans="7:12" x14ac:dyDescent="0.45">
      <c r="G20979">
        <v>57209232544</v>
      </c>
      <c r="H20979" t="s">
        <v>15454</v>
      </c>
      <c r="I20979" t="s">
        <v>15455</v>
      </c>
      <c r="J20979" t="s">
        <v>47181</v>
      </c>
      <c r="K20979" t="s">
        <v>29</v>
      </c>
      <c r="L20979" t="s">
        <v>990</v>
      </c>
    </row>
    <row r="20980" spans="7:12" x14ac:dyDescent="0.45">
      <c r="G20980">
        <v>8873743400</v>
      </c>
      <c r="H20980" t="s">
        <v>47182</v>
      </c>
      <c r="I20980" t="s">
        <v>13159</v>
      </c>
      <c r="J20980" t="s">
        <v>5437</v>
      </c>
      <c r="K20980" t="s">
        <v>49</v>
      </c>
      <c r="L20980" t="s">
        <v>284</v>
      </c>
    </row>
    <row r="20981" spans="7:12" x14ac:dyDescent="0.45">
      <c r="G20981">
        <v>36174774800</v>
      </c>
      <c r="H20981" t="s">
        <v>47183</v>
      </c>
      <c r="I20981" t="s">
        <v>47184</v>
      </c>
      <c r="J20981" t="s">
        <v>26487</v>
      </c>
      <c r="K20981" t="s">
        <v>49</v>
      </c>
      <c r="L20981" t="s">
        <v>990</v>
      </c>
    </row>
    <row r="20982" spans="7:12" x14ac:dyDescent="0.45">
      <c r="G20982">
        <v>56845100100</v>
      </c>
      <c r="H20982" t="s">
        <v>47185</v>
      </c>
      <c r="I20982" t="s">
        <v>47186</v>
      </c>
      <c r="J20982" t="s">
        <v>47185</v>
      </c>
      <c r="K20982" t="s">
        <v>1337</v>
      </c>
      <c r="L20982" t="s">
        <v>441</v>
      </c>
    </row>
    <row r="20983" spans="7:12" x14ac:dyDescent="0.45">
      <c r="G20983">
        <v>23486822700</v>
      </c>
      <c r="H20983" t="s">
        <v>47187</v>
      </c>
      <c r="I20983" t="s">
        <v>47188</v>
      </c>
      <c r="J20983" t="s">
        <v>7821</v>
      </c>
      <c r="K20983" t="s">
        <v>387</v>
      </c>
      <c r="L20983" t="s">
        <v>441</v>
      </c>
    </row>
    <row r="20984" spans="7:12" x14ac:dyDescent="0.45">
      <c r="G20984">
        <v>57144667900</v>
      </c>
      <c r="H20984" t="s">
        <v>47189</v>
      </c>
      <c r="I20984" t="s">
        <v>47190</v>
      </c>
      <c r="J20984" t="s">
        <v>47191</v>
      </c>
      <c r="K20984" t="s">
        <v>213</v>
      </c>
      <c r="L20984" t="s">
        <v>441</v>
      </c>
    </row>
    <row r="20985" spans="7:12" x14ac:dyDescent="0.45">
      <c r="G20985">
        <v>7005300110</v>
      </c>
      <c r="H20985" t="s">
        <v>26113</v>
      </c>
      <c r="I20985" t="s">
        <v>7817</v>
      </c>
      <c r="J20985" t="s">
        <v>26114</v>
      </c>
      <c r="K20985" t="s">
        <v>2758</v>
      </c>
      <c r="L20985" t="s">
        <v>441</v>
      </c>
    </row>
    <row r="20986" spans="7:12" x14ac:dyDescent="0.45">
      <c r="G20986">
        <v>7003911259</v>
      </c>
      <c r="H20986" t="s">
        <v>47192</v>
      </c>
      <c r="I20986" t="s">
        <v>47193</v>
      </c>
      <c r="J20986" t="s">
        <v>47194</v>
      </c>
      <c r="K20986" t="s">
        <v>8039</v>
      </c>
      <c r="L20986" t="s">
        <v>441</v>
      </c>
    </row>
    <row r="20987" spans="7:12" x14ac:dyDescent="0.45">
      <c r="G20987">
        <v>36935987100</v>
      </c>
      <c r="H20987" t="s">
        <v>47195</v>
      </c>
      <c r="I20987" t="s">
        <v>47196</v>
      </c>
      <c r="J20987" t="s">
        <v>16227</v>
      </c>
      <c r="K20987" t="s">
        <v>2602</v>
      </c>
      <c r="L20987" t="s">
        <v>441</v>
      </c>
    </row>
    <row r="20988" spans="7:12" x14ac:dyDescent="0.45">
      <c r="G20988">
        <v>57209007430</v>
      </c>
      <c r="H20988" t="s">
        <v>47199</v>
      </c>
      <c r="I20988" t="s">
        <v>4639</v>
      </c>
      <c r="J20988" t="s">
        <v>26839</v>
      </c>
      <c r="K20988" t="s">
        <v>5349</v>
      </c>
      <c r="L20988" t="s">
        <v>1916</v>
      </c>
    </row>
    <row r="20989" spans="7:12" x14ac:dyDescent="0.45">
      <c r="G20989">
        <v>55422583100</v>
      </c>
      <c r="H20989" t="s">
        <v>3853</v>
      </c>
      <c r="I20989" t="s">
        <v>3047</v>
      </c>
      <c r="J20989" t="s">
        <v>23783</v>
      </c>
      <c r="K20989" t="s">
        <v>465</v>
      </c>
      <c r="L20989" t="s">
        <v>1916</v>
      </c>
    </row>
    <row r="20990" spans="7:12" x14ac:dyDescent="0.45">
      <c r="G20990">
        <v>57193902637</v>
      </c>
      <c r="H20990" t="s">
        <v>47200</v>
      </c>
      <c r="I20990" t="s">
        <v>47201</v>
      </c>
      <c r="J20990" t="s">
        <v>19136</v>
      </c>
      <c r="K20990" t="s">
        <v>1337</v>
      </c>
      <c r="L20990" t="s">
        <v>2282</v>
      </c>
    </row>
    <row r="20991" spans="7:12" x14ac:dyDescent="0.45">
      <c r="G20991">
        <v>56226214200</v>
      </c>
      <c r="H20991" t="s">
        <v>47202</v>
      </c>
      <c r="I20991" t="s">
        <v>47203</v>
      </c>
      <c r="J20991" t="s">
        <v>18782</v>
      </c>
      <c r="K20991" t="s">
        <v>2010</v>
      </c>
      <c r="L20991" t="s">
        <v>2282</v>
      </c>
    </row>
    <row r="20992" spans="7:12" x14ac:dyDescent="0.45">
      <c r="G20992">
        <v>7003584709</v>
      </c>
      <c r="H20992" t="s">
        <v>47204</v>
      </c>
      <c r="I20992" t="s">
        <v>47205</v>
      </c>
      <c r="J20992" t="s">
        <v>47206</v>
      </c>
      <c r="K20992" t="s">
        <v>78</v>
      </c>
      <c r="L20992" t="s">
        <v>47207</v>
      </c>
    </row>
    <row r="20993" spans="7:12" x14ac:dyDescent="0.45">
      <c r="G20993">
        <v>57190101898</v>
      </c>
      <c r="H20993" t="s">
        <v>47208</v>
      </c>
      <c r="I20993" t="s">
        <v>47209</v>
      </c>
      <c r="J20993" t="s">
        <v>887</v>
      </c>
      <c r="K20993" t="s">
        <v>224</v>
      </c>
      <c r="L20993" t="s">
        <v>47207</v>
      </c>
    </row>
    <row r="20994" spans="7:12" x14ac:dyDescent="0.45">
      <c r="G20994">
        <v>36762713000</v>
      </c>
      <c r="H20994" t="s">
        <v>47210</v>
      </c>
      <c r="I20994" t="s">
        <v>47211</v>
      </c>
      <c r="J20994" t="s">
        <v>18537</v>
      </c>
      <c r="K20994" t="s">
        <v>1168</v>
      </c>
      <c r="L20994" t="s">
        <v>16341</v>
      </c>
    </row>
    <row r="20995" spans="7:12" x14ac:dyDescent="0.45">
      <c r="G20995">
        <v>57209685152</v>
      </c>
      <c r="H20995" t="s">
        <v>47212</v>
      </c>
      <c r="I20995" t="s">
        <v>47213</v>
      </c>
      <c r="J20995" t="s">
        <v>47214</v>
      </c>
      <c r="K20995" t="s">
        <v>855</v>
      </c>
      <c r="L20995" t="s">
        <v>3344</v>
      </c>
    </row>
    <row r="20996" spans="7:12" x14ac:dyDescent="0.45">
      <c r="G20996">
        <v>56538202800</v>
      </c>
      <c r="H20996" t="s">
        <v>47215</v>
      </c>
      <c r="I20996" t="s">
        <v>47216</v>
      </c>
      <c r="J20996" t="s">
        <v>6265</v>
      </c>
      <c r="K20996" t="s">
        <v>49</v>
      </c>
      <c r="L20996" t="s">
        <v>1691</v>
      </c>
    </row>
    <row r="20997" spans="7:12" x14ac:dyDescent="0.45">
      <c r="G20997">
        <v>57194833018</v>
      </c>
      <c r="H20997" t="s">
        <v>47217</v>
      </c>
      <c r="I20997" t="s">
        <v>3534</v>
      </c>
      <c r="J20997" t="s">
        <v>47218</v>
      </c>
      <c r="K20997" t="s">
        <v>47219</v>
      </c>
      <c r="L20997" t="s">
        <v>132</v>
      </c>
    </row>
    <row r="20998" spans="7:12" x14ac:dyDescent="0.45">
      <c r="G20998">
        <v>6701786458</v>
      </c>
      <c r="H20998" t="s">
        <v>47220</v>
      </c>
      <c r="I20998" t="s">
        <v>47221</v>
      </c>
      <c r="J20998" t="s">
        <v>47222</v>
      </c>
      <c r="K20998" t="s">
        <v>2182</v>
      </c>
      <c r="L20998" t="s">
        <v>47207</v>
      </c>
    </row>
    <row r="20999" spans="7:12" x14ac:dyDescent="0.45">
      <c r="G20999">
        <v>57200399202</v>
      </c>
      <c r="H20999" t="s">
        <v>47223</v>
      </c>
      <c r="I20999" t="s">
        <v>47224</v>
      </c>
      <c r="J20999" t="s">
        <v>3692</v>
      </c>
      <c r="K20999" t="s">
        <v>387</v>
      </c>
      <c r="L20999" t="s">
        <v>47207</v>
      </c>
    </row>
    <row r="21000" spans="7:12" x14ac:dyDescent="0.45">
      <c r="G21000">
        <v>14033005400</v>
      </c>
      <c r="H21000" t="s">
        <v>47225</v>
      </c>
      <c r="I21000" t="s">
        <v>47226</v>
      </c>
      <c r="J21000" t="s">
        <v>47227</v>
      </c>
      <c r="K21000" t="s">
        <v>47228</v>
      </c>
      <c r="L21000" t="s">
        <v>47207</v>
      </c>
    </row>
    <row r="21001" spans="7:12" x14ac:dyDescent="0.45">
      <c r="G21001">
        <v>57189760347</v>
      </c>
      <c r="H21001" t="s">
        <v>47229</v>
      </c>
      <c r="I21001" t="s">
        <v>47230</v>
      </c>
      <c r="J21001" t="s">
        <v>47231</v>
      </c>
      <c r="K21001" t="s">
        <v>2776</v>
      </c>
      <c r="L21001" t="s">
        <v>47207</v>
      </c>
    </row>
    <row r="21002" spans="7:12" x14ac:dyDescent="0.45">
      <c r="G21002">
        <v>23474944900</v>
      </c>
      <c r="H21002" t="s">
        <v>47232</v>
      </c>
      <c r="I21002" t="s">
        <v>47233</v>
      </c>
      <c r="J21002" t="s">
        <v>47234</v>
      </c>
      <c r="K21002" t="s">
        <v>53</v>
      </c>
      <c r="L21002" t="s">
        <v>47207</v>
      </c>
    </row>
    <row r="21003" spans="7:12" x14ac:dyDescent="0.45">
      <c r="G21003">
        <v>57196482818</v>
      </c>
      <c r="H21003" t="s">
        <v>9876</v>
      </c>
      <c r="I21003" t="s">
        <v>385</v>
      </c>
      <c r="J21003" t="s">
        <v>47235</v>
      </c>
      <c r="K21003" t="s">
        <v>3195</v>
      </c>
      <c r="L21003" t="s">
        <v>1888</v>
      </c>
    </row>
    <row r="21004" spans="7:12" x14ac:dyDescent="0.45">
      <c r="G21004">
        <v>7202422119</v>
      </c>
      <c r="H21004" t="s">
        <v>47236</v>
      </c>
      <c r="I21004" t="s">
        <v>47237</v>
      </c>
      <c r="J21004" t="s">
        <v>33931</v>
      </c>
      <c r="K21004" t="s">
        <v>392</v>
      </c>
      <c r="L21004" t="s">
        <v>47238</v>
      </c>
    </row>
    <row r="21005" spans="7:12" x14ac:dyDescent="0.45">
      <c r="G21005">
        <v>56518343600</v>
      </c>
      <c r="H21005" t="s">
        <v>1775</v>
      </c>
      <c r="I21005" t="s">
        <v>447</v>
      </c>
      <c r="J21005" t="s">
        <v>47239</v>
      </c>
      <c r="K21005" t="s">
        <v>153</v>
      </c>
      <c r="L21005" t="s">
        <v>15628</v>
      </c>
    </row>
    <row r="21006" spans="7:12" x14ac:dyDescent="0.45">
      <c r="G21006">
        <v>55660048500</v>
      </c>
      <c r="H21006" t="s">
        <v>4911</v>
      </c>
      <c r="I21006" t="s">
        <v>2620</v>
      </c>
      <c r="J21006" t="s">
        <v>10668</v>
      </c>
      <c r="K21006" t="s">
        <v>296</v>
      </c>
      <c r="L21006" t="s">
        <v>15628</v>
      </c>
    </row>
    <row r="21007" spans="7:12" x14ac:dyDescent="0.45">
      <c r="G21007">
        <v>56379871500</v>
      </c>
      <c r="H21007" t="s">
        <v>47240</v>
      </c>
      <c r="I21007" t="s">
        <v>47241</v>
      </c>
      <c r="J21007" t="s">
        <v>2461</v>
      </c>
      <c r="K21007" t="s">
        <v>343</v>
      </c>
      <c r="L21007" t="s">
        <v>956</v>
      </c>
    </row>
    <row r="21008" spans="7:12" x14ac:dyDescent="0.45">
      <c r="G21008">
        <v>57194976433</v>
      </c>
      <c r="H21008" t="s">
        <v>47242</v>
      </c>
      <c r="I21008" t="s">
        <v>47243</v>
      </c>
      <c r="J21008" t="s">
        <v>2410</v>
      </c>
      <c r="K21008" t="s">
        <v>1521</v>
      </c>
      <c r="L21008" t="s">
        <v>956</v>
      </c>
    </row>
    <row r="21009" spans="7:12" x14ac:dyDescent="0.45">
      <c r="G21009">
        <v>57208817793</v>
      </c>
      <c r="H21009" t="s">
        <v>47244</v>
      </c>
      <c r="I21009" t="s">
        <v>47245</v>
      </c>
      <c r="J21009" t="s">
        <v>20421</v>
      </c>
      <c r="K21009" t="s">
        <v>10182</v>
      </c>
      <c r="L21009" t="s">
        <v>956</v>
      </c>
    </row>
    <row r="21010" spans="7:12" x14ac:dyDescent="0.45">
      <c r="G21010">
        <v>57195201991</v>
      </c>
      <c r="H21010" t="s">
        <v>47246</v>
      </c>
      <c r="I21010" t="s">
        <v>4617</v>
      </c>
      <c r="J21010" t="s">
        <v>23991</v>
      </c>
      <c r="K21010" t="s">
        <v>1388</v>
      </c>
      <c r="L21010" t="s">
        <v>956</v>
      </c>
    </row>
    <row r="21011" spans="7:12" x14ac:dyDescent="0.45">
      <c r="G21011">
        <v>55308792800</v>
      </c>
      <c r="H21011" t="s">
        <v>10262</v>
      </c>
      <c r="I21011" t="s">
        <v>4930</v>
      </c>
      <c r="J21011" t="s">
        <v>3722</v>
      </c>
      <c r="K21011" t="s">
        <v>926</v>
      </c>
      <c r="L21011" t="s">
        <v>449</v>
      </c>
    </row>
    <row r="21012" spans="7:12" x14ac:dyDescent="0.45">
      <c r="G21012">
        <v>35574582600</v>
      </c>
      <c r="H21012" t="s">
        <v>15532</v>
      </c>
      <c r="I21012" t="s">
        <v>208</v>
      </c>
      <c r="J21012" t="s">
        <v>47247</v>
      </c>
      <c r="K21012" t="s">
        <v>420</v>
      </c>
      <c r="L21012" t="s">
        <v>956</v>
      </c>
    </row>
    <row r="21013" spans="7:12" x14ac:dyDescent="0.45">
      <c r="G21013">
        <v>57195203461</v>
      </c>
      <c r="H21013" t="s">
        <v>47248</v>
      </c>
      <c r="I21013" t="s">
        <v>47249</v>
      </c>
      <c r="J21013" t="s">
        <v>34142</v>
      </c>
      <c r="K21013" t="s">
        <v>1521</v>
      </c>
      <c r="L21013" t="s">
        <v>956</v>
      </c>
    </row>
    <row r="21014" spans="7:12" x14ac:dyDescent="0.45">
      <c r="G21014">
        <v>7405361272</v>
      </c>
      <c r="H21014" t="s">
        <v>16920</v>
      </c>
      <c r="I21014" t="s">
        <v>447</v>
      </c>
      <c r="J21014" t="s">
        <v>47250</v>
      </c>
      <c r="K21014" t="s">
        <v>6381</v>
      </c>
      <c r="L21014" t="s">
        <v>956</v>
      </c>
    </row>
    <row r="21015" spans="7:12" x14ac:dyDescent="0.45">
      <c r="G21015">
        <v>55869786600</v>
      </c>
      <c r="H21015" t="s">
        <v>47253</v>
      </c>
      <c r="I21015" t="s">
        <v>31654</v>
      </c>
      <c r="J21015" t="s">
        <v>47254</v>
      </c>
      <c r="K21015" t="s">
        <v>195</v>
      </c>
      <c r="L21015" t="s">
        <v>365</v>
      </c>
    </row>
    <row r="21016" spans="7:12" x14ac:dyDescent="0.45">
      <c r="G21016">
        <v>57201822254</v>
      </c>
      <c r="H21016" t="s">
        <v>7181</v>
      </c>
      <c r="I21016" t="s">
        <v>3364</v>
      </c>
      <c r="J21016" t="s">
        <v>34588</v>
      </c>
      <c r="K21016" t="s">
        <v>213</v>
      </c>
      <c r="L21016" t="s">
        <v>365</v>
      </c>
    </row>
    <row r="21017" spans="7:12" x14ac:dyDescent="0.45">
      <c r="G21017">
        <v>57209470467</v>
      </c>
      <c r="H21017" t="s">
        <v>47255</v>
      </c>
      <c r="I21017" t="s">
        <v>47256</v>
      </c>
      <c r="J21017" t="s">
        <v>47257</v>
      </c>
      <c r="K21017" t="s">
        <v>213</v>
      </c>
      <c r="L21017" t="s">
        <v>20199</v>
      </c>
    </row>
    <row r="21018" spans="7:12" x14ac:dyDescent="0.45">
      <c r="G21018">
        <v>7801368571</v>
      </c>
      <c r="H21018" t="s">
        <v>47258</v>
      </c>
      <c r="I21018" t="s">
        <v>47259</v>
      </c>
      <c r="J21018" t="s">
        <v>47260</v>
      </c>
      <c r="K21018" t="s">
        <v>104</v>
      </c>
      <c r="L21018" t="s">
        <v>20199</v>
      </c>
    </row>
    <row r="21019" spans="7:12" x14ac:dyDescent="0.45">
      <c r="G21019">
        <v>10041165600</v>
      </c>
      <c r="H21019" t="s">
        <v>47261</v>
      </c>
      <c r="I21019" t="s">
        <v>47262</v>
      </c>
      <c r="J21019" t="s">
        <v>1495</v>
      </c>
      <c r="K21019" t="s">
        <v>387</v>
      </c>
      <c r="L21019" t="s">
        <v>20199</v>
      </c>
    </row>
    <row r="21020" spans="7:12" x14ac:dyDescent="0.45">
      <c r="G21020">
        <v>57197783539</v>
      </c>
      <c r="H21020" t="s">
        <v>47263</v>
      </c>
      <c r="I21020" t="s">
        <v>47264</v>
      </c>
      <c r="J21020" t="s">
        <v>11457</v>
      </c>
      <c r="K21020" t="s">
        <v>2049</v>
      </c>
      <c r="L21020" t="s">
        <v>47265</v>
      </c>
    </row>
    <row r="21021" spans="7:12" x14ac:dyDescent="0.45">
      <c r="G21021">
        <v>10641847600</v>
      </c>
      <c r="H21021" t="s">
        <v>47266</v>
      </c>
      <c r="I21021" t="s">
        <v>47267</v>
      </c>
      <c r="J21021" t="s">
        <v>47268</v>
      </c>
      <c r="K21021" t="s">
        <v>53</v>
      </c>
      <c r="L21021" t="s">
        <v>11558</v>
      </c>
    </row>
    <row r="21022" spans="7:12" x14ac:dyDescent="0.45">
      <c r="G21022">
        <v>56548495400</v>
      </c>
      <c r="H21022" t="s">
        <v>47269</v>
      </c>
      <c r="I21022" t="s">
        <v>47270</v>
      </c>
      <c r="J21022" t="s">
        <v>47271</v>
      </c>
      <c r="K21022" t="s">
        <v>70</v>
      </c>
      <c r="L21022" t="s">
        <v>20199</v>
      </c>
    </row>
    <row r="21023" spans="7:12" x14ac:dyDescent="0.45">
      <c r="G21023">
        <v>57190879789</v>
      </c>
      <c r="H21023" t="s">
        <v>47272</v>
      </c>
      <c r="I21023" t="s">
        <v>47273</v>
      </c>
      <c r="J21023" t="s">
        <v>6657</v>
      </c>
      <c r="K21023" t="s">
        <v>74</v>
      </c>
      <c r="L21023" t="s">
        <v>47265</v>
      </c>
    </row>
    <row r="21024" spans="7:12" x14ac:dyDescent="0.45">
      <c r="G21024">
        <v>7202949567</v>
      </c>
      <c r="H21024" t="s">
        <v>22976</v>
      </c>
      <c r="I21024" t="s">
        <v>4894</v>
      </c>
      <c r="J21024" t="s">
        <v>22977</v>
      </c>
      <c r="K21024" t="s">
        <v>4284</v>
      </c>
      <c r="L21024" t="s">
        <v>47265</v>
      </c>
    </row>
    <row r="21025" spans="7:12" x14ac:dyDescent="0.45">
      <c r="G21025">
        <v>56548890700</v>
      </c>
      <c r="H21025" t="s">
        <v>47274</v>
      </c>
      <c r="I21025" t="s">
        <v>47275</v>
      </c>
      <c r="J21025" t="s">
        <v>27090</v>
      </c>
      <c r="K21025" t="s">
        <v>387</v>
      </c>
      <c r="L21025" t="s">
        <v>20199</v>
      </c>
    </row>
    <row r="21026" spans="7:12" x14ac:dyDescent="0.45">
      <c r="G21026">
        <v>8662119700</v>
      </c>
      <c r="H21026" t="s">
        <v>47276</v>
      </c>
      <c r="I21026" t="s">
        <v>47277</v>
      </c>
      <c r="J21026" t="s">
        <v>7482</v>
      </c>
      <c r="K21026" t="s">
        <v>405</v>
      </c>
      <c r="L21026" t="s">
        <v>47278</v>
      </c>
    </row>
    <row r="21027" spans="7:12" x14ac:dyDescent="0.45">
      <c r="G21027">
        <v>55647779800</v>
      </c>
      <c r="H21027" t="s">
        <v>7844</v>
      </c>
      <c r="I21027" t="s">
        <v>15188</v>
      </c>
      <c r="J21027" t="s">
        <v>310</v>
      </c>
      <c r="K21027" t="s">
        <v>213</v>
      </c>
      <c r="L21027" t="s">
        <v>20199</v>
      </c>
    </row>
    <row r="21028" spans="7:12" x14ac:dyDescent="0.45">
      <c r="G21028">
        <v>6507644942</v>
      </c>
      <c r="H21028" t="s">
        <v>47279</v>
      </c>
      <c r="I21028" t="s">
        <v>47280</v>
      </c>
      <c r="J21028" t="s">
        <v>27330</v>
      </c>
      <c r="K21028" t="s">
        <v>29</v>
      </c>
      <c r="L21028" t="s">
        <v>20199</v>
      </c>
    </row>
    <row r="21029" spans="7:12" x14ac:dyDescent="0.45">
      <c r="G21029">
        <v>57209468778</v>
      </c>
      <c r="H21029" t="s">
        <v>47281</v>
      </c>
      <c r="I21029" t="s">
        <v>47282</v>
      </c>
      <c r="J21029" t="s">
        <v>29594</v>
      </c>
      <c r="K21029" t="s">
        <v>387</v>
      </c>
      <c r="L21029" t="s">
        <v>47278</v>
      </c>
    </row>
    <row r="21030" spans="7:12" x14ac:dyDescent="0.45">
      <c r="G21030">
        <v>24398176600</v>
      </c>
      <c r="H21030" t="s">
        <v>47285</v>
      </c>
      <c r="I21030" t="s">
        <v>47286</v>
      </c>
      <c r="J21030" t="s">
        <v>35</v>
      </c>
      <c r="K21030" t="s">
        <v>36</v>
      </c>
      <c r="L21030" t="s">
        <v>3950</v>
      </c>
    </row>
    <row r="21031" spans="7:12" x14ac:dyDescent="0.45">
      <c r="G21031">
        <v>57209303136</v>
      </c>
      <c r="H21031" t="s">
        <v>47287</v>
      </c>
      <c r="I21031" t="s">
        <v>47288</v>
      </c>
      <c r="J21031" t="s">
        <v>3532</v>
      </c>
      <c r="K21031" t="s">
        <v>104</v>
      </c>
      <c r="L21031" t="s">
        <v>3950</v>
      </c>
    </row>
    <row r="21032" spans="7:12" x14ac:dyDescent="0.45">
      <c r="G21032">
        <v>56168717100</v>
      </c>
      <c r="H21032" t="s">
        <v>47289</v>
      </c>
      <c r="I21032" t="s">
        <v>47290</v>
      </c>
      <c r="J21032" t="s">
        <v>6484</v>
      </c>
      <c r="K21032" t="s">
        <v>910</v>
      </c>
      <c r="L21032" t="s">
        <v>1916</v>
      </c>
    </row>
    <row r="21033" spans="7:12" x14ac:dyDescent="0.45">
      <c r="G21033">
        <v>56094328200</v>
      </c>
      <c r="H21033" t="s">
        <v>47291</v>
      </c>
      <c r="I21033" t="s">
        <v>47292</v>
      </c>
      <c r="J21033" t="s">
        <v>4668</v>
      </c>
      <c r="K21033" t="s">
        <v>213</v>
      </c>
      <c r="L21033" t="s">
        <v>3950</v>
      </c>
    </row>
    <row r="21034" spans="7:12" x14ac:dyDescent="0.45">
      <c r="G21034">
        <v>57209310560</v>
      </c>
      <c r="H21034" t="s">
        <v>47293</v>
      </c>
      <c r="I21034" t="s">
        <v>47294</v>
      </c>
      <c r="J21034" t="s">
        <v>47295</v>
      </c>
      <c r="K21034" t="s">
        <v>926</v>
      </c>
      <c r="L21034" t="s">
        <v>3950</v>
      </c>
    </row>
    <row r="21035" spans="7:12" x14ac:dyDescent="0.45">
      <c r="G21035">
        <v>7202527158</v>
      </c>
      <c r="H21035" t="s">
        <v>47296</v>
      </c>
      <c r="I21035" t="s">
        <v>47297</v>
      </c>
      <c r="J21035" t="s">
        <v>2118</v>
      </c>
      <c r="K21035" t="s">
        <v>97</v>
      </c>
      <c r="L21035" t="s">
        <v>1916</v>
      </c>
    </row>
    <row r="21036" spans="7:12" x14ac:dyDescent="0.45">
      <c r="G21036">
        <v>7201963177</v>
      </c>
      <c r="H21036" t="s">
        <v>47298</v>
      </c>
      <c r="I21036" t="s">
        <v>36783</v>
      </c>
      <c r="J21036" t="s">
        <v>7511</v>
      </c>
      <c r="K21036" t="s">
        <v>70</v>
      </c>
      <c r="L21036" t="s">
        <v>3950</v>
      </c>
    </row>
    <row r="21037" spans="7:12" x14ac:dyDescent="0.45">
      <c r="G21037">
        <v>36503557700</v>
      </c>
      <c r="H21037" t="s">
        <v>47299</v>
      </c>
      <c r="I21037" t="s">
        <v>47300</v>
      </c>
      <c r="J21037" t="s">
        <v>47301</v>
      </c>
      <c r="K21037" t="s">
        <v>38172</v>
      </c>
      <c r="L21037" t="s">
        <v>5499</v>
      </c>
    </row>
    <row r="21038" spans="7:12" x14ac:dyDescent="0.45">
      <c r="G21038">
        <v>36856997200</v>
      </c>
      <c r="H21038" t="s">
        <v>47302</v>
      </c>
      <c r="I21038" t="s">
        <v>126</v>
      </c>
      <c r="J21038" t="s">
        <v>14004</v>
      </c>
      <c r="K21038" t="s">
        <v>10432</v>
      </c>
      <c r="L21038" t="s">
        <v>5499</v>
      </c>
    </row>
    <row r="21039" spans="7:12" x14ac:dyDescent="0.45">
      <c r="G21039">
        <v>57209989043</v>
      </c>
      <c r="H21039" t="s">
        <v>1313</v>
      </c>
      <c r="I21039" t="s">
        <v>775</v>
      </c>
      <c r="J21039" t="s">
        <v>47306</v>
      </c>
      <c r="K21039" t="s">
        <v>4094</v>
      </c>
      <c r="L21039" t="s">
        <v>252</v>
      </c>
    </row>
    <row r="21040" spans="7:12" x14ac:dyDescent="0.45">
      <c r="G21040">
        <v>35513093100</v>
      </c>
      <c r="H21040" t="s">
        <v>47307</v>
      </c>
      <c r="I21040" t="s">
        <v>47308</v>
      </c>
      <c r="J21040" t="s">
        <v>21279</v>
      </c>
      <c r="K21040" t="s">
        <v>174</v>
      </c>
      <c r="L21040" t="s">
        <v>252</v>
      </c>
    </row>
    <row r="21041" spans="7:12" x14ac:dyDescent="0.45">
      <c r="G21041">
        <v>6603316542</v>
      </c>
      <c r="H21041" t="s">
        <v>47309</v>
      </c>
      <c r="I21041" t="s">
        <v>47310</v>
      </c>
      <c r="J21041" t="s">
        <v>47311</v>
      </c>
      <c r="K21041" t="s">
        <v>5760</v>
      </c>
      <c r="L21041" t="s">
        <v>252</v>
      </c>
    </row>
    <row r="21042" spans="7:12" x14ac:dyDescent="0.45">
      <c r="G21042">
        <v>7406720340</v>
      </c>
      <c r="H21042" t="s">
        <v>3958</v>
      </c>
      <c r="I21042" t="s">
        <v>447</v>
      </c>
      <c r="J21042" t="s">
        <v>47312</v>
      </c>
      <c r="K21042" t="s">
        <v>1754</v>
      </c>
      <c r="L21042" t="s">
        <v>252</v>
      </c>
    </row>
    <row r="21043" spans="7:12" x14ac:dyDescent="0.45">
      <c r="G21043">
        <v>57208399516</v>
      </c>
      <c r="H21043" t="s">
        <v>47313</v>
      </c>
      <c r="I21043" t="s">
        <v>18225</v>
      </c>
      <c r="J21043" t="s">
        <v>39480</v>
      </c>
      <c r="K21043" t="s">
        <v>49</v>
      </c>
      <c r="L21043" t="s">
        <v>5830</v>
      </c>
    </row>
    <row r="21044" spans="7:12" x14ac:dyDescent="0.45">
      <c r="G21044">
        <v>7006197939</v>
      </c>
      <c r="H21044" t="s">
        <v>11945</v>
      </c>
      <c r="I21044" t="s">
        <v>11940</v>
      </c>
      <c r="J21044" t="s">
        <v>4813</v>
      </c>
      <c r="K21044" t="s">
        <v>855</v>
      </c>
      <c r="L21044" t="s">
        <v>5830</v>
      </c>
    </row>
    <row r="21045" spans="7:12" x14ac:dyDescent="0.45">
      <c r="G21045">
        <v>57188922176</v>
      </c>
      <c r="H21045" t="s">
        <v>26687</v>
      </c>
      <c r="I21045" t="s">
        <v>26688</v>
      </c>
      <c r="J21045" t="s">
        <v>1843</v>
      </c>
      <c r="K21045" t="s">
        <v>549</v>
      </c>
      <c r="L21045" t="s">
        <v>5830</v>
      </c>
    </row>
    <row r="21046" spans="7:12" x14ac:dyDescent="0.45">
      <c r="G21046">
        <v>57208407319</v>
      </c>
      <c r="H21046" t="s">
        <v>47314</v>
      </c>
      <c r="I21046" t="s">
        <v>16540</v>
      </c>
      <c r="J21046" t="s">
        <v>36428</v>
      </c>
      <c r="K21046" t="s">
        <v>392</v>
      </c>
      <c r="L21046" t="s">
        <v>5830</v>
      </c>
    </row>
    <row r="21047" spans="7:12" x14ac:dyDescent="0.45">
      <c r="G21047">
        <v>36727793700</v>
      </c>
      <c r="H21047" t="s">
        <v>32671</v>
      </c>
      <c r="I21047" t="s">
        <v>32672</v>
      </c>
      <c r="J21047" t="s">
        <v>14011</v>
      </c>
      <c r="K21047" t="s">
        <v>1532</v>
      </c>
      <c r="L21047" t="s">
        <v>9582</v>
      </c>
    </row>
    <row r="21048" spans="7:12" x14ac:dyDescent="0.45">
      <c r="G21048">
        <v>56166820300</v>
      </c>
      <c r="H21048" t="s">
        <v>47318</v>
      </c>
      <c r="I21048" t="s">
        <v>47319</v>
      </c>
      <c r="J21048" t="s">
        <v>1558</v>
      </c>
      <c r="K21048" t="s">
        <v>70</v>
      </c>
      <c r="L21048" t="s">
        <v>9582</v>
      </c>
    </row>
    <row r="21049" spans="7:12" x14ac:dyDescent="0.45">
      <c r="G21049">
        <v>26425950100</v>
      </c>
      <c r="H21049" t="s">
        <v>47320</v>
      </c>
      <c r="I21049" t="s">
        <v>7406</v>
      </c>
      <c r="J21049" t="s">
        <v>47321</v>
      </c>
      <c r="K21049" t="s">
        <v>1456</v>
      </c>
      <c r="L21049" t="s">
        <v>1158</v>
      </c>
    </row>
    <row r="21050" spans="7:12" x14ac:dyDescent="0.45">
      <c r="G21050">
        <v>57210852248</v>
      </c>
      <c r="H21050" t="s">
        <v>47322</v>
      </c>
      <c r="I21050" t="s">
        <v>47323</v>
      </c>
      <c r="J21050" t="s">
        <v>20972</v>
      </c>
      <c r="K21050" t="s">
        <v>29</v>
      </c>
      <c r="L21050" t="s">
        <v>9582</v>
      </c>
    </row>
    <row r="21051" spans="7:12" x14ac:dyDescent="0.45">
      <c r="G21051">
        <v>7102463863</v>
      </c>
      <c r="H21051" t="s">
        <v>29314</v>
      </c>
      <c r="I21051" t="s">
        <v>15517</v>
      </c>
      <c r="J21051" t="s">
        <v>33459</v>
      </c>
      <c r="K21051" t="s">
        <v>2095</v>
      </c>
      <c r="L21051" t="s">
        <v>1691</v>
      </c>
    </row>
    <row r="21052" spans="7:12" x14ac:dyDescent="0.45">
      <c r="G21052">
        <v>57192692874</v>
      </c>
      <c r="H21052" t="s">
        <v>47324</v>
      </c>
      <c r="I21052" t="s">
        <v>47325</v>
      </c>
      <c r="J21052" t="s">
        <v>2764</v>
      </c>
      <c r="K21052" t="s">
        <v>405</v>
      </c>
      <c r="L21052" t="s">
        <v>9582</v>
      </c>
    </row>
    <row r="21053" spans="7:12" x14ac:dyDescent="0.45">
      <c r="G21053">
        <v>57192706708</v>
      </c>
      <c r="H21053" t="s">
        <v>47326</v>
      </c>
      <c r="I21053" t="s">
        <v>938</v>
      </c>
      <c r="J21053" t="s">
        <v>47327</v>
      </c>
      <c r="K21053" t="s">
        <v>5349</v>
      </c>
      <c r="L21053" t="s">
        <v>9582</v>
      </c>
    </row>
    <row r="21054" spans="7:12" x14ac:dyDescent="0.45">
      <c r="G21054">
        <v>7404301814</v>
      </c>
      <c r="H21054" t="s">
        <v>47328</v>
      </c>
      <c r="I21054" t="s">
        <v>10160</v>
      </c>
      <c r="J21054" t="s">
        <v>5576</v>
      </c>
      <c r="K21054" t="s">
        <v>4174</v>
      </c>
      <c r="L21054" t="s">
        <v>1158</v>
      </c>
    </row>
    <row r="21055" spans="7:12" x14ac:dyDescent="0.45">
      <c r="G21055">
        <v>57210346138</v>
      </c>
      <c r="H21055" t="s">
        <v>47329</v>
      </c>
      <c r="I21055" t="s">
        <v>47330</v>
      </c>
      <c r="J21055" t="s">
        <v>2220</v>
      </c>
      <c r="K21055" t="s">
        <v>205</v>
      </c>
      <c r="L21055" t="s">
        <v>9582</v>
      </c>
    </row>
    <row r="21056" spans="7:12" x14ac:dyDescent="0.45">
      <c r="G21056">
        <v>7004186382</v>
      </c>
      <c r="H21056" t="s">
        <v>47331</v>
      </c>
      <c r="I21056" t="s">
        <v>46479</v>
      </c>
      <c r="J21056" t="s">
        <v>47332</v>
      </c>
      <c r="K21056" t="s">
        <v>13596</v>
      </c>
      <c r="L21056" t="s">
        <v>1691</v>
      </c>
    </row>
    <row r="21057" spans="7:12" x14ac:dyDescent="0.45">
      <c r="G21057">
        <v>6603201234</v>
      </c>
      <c r="H21057" t="s">
        <v>47333</v>
      </c>
      <c r="I21057" t="s">
        <v>47316</v>
      </c>
      <c r="J21057" t="s">
        <v>47334</v>
      </c>
      <c r="K21057" t="s">
        <v>918</v>
      </c>
      <c r="L21057" t="s">
        <v>9582</v>
      </c>
    </row>
    <row r="21058" spans="7:12" x14ac:dyDescent="0.45">
      <c r="G21058">
        <v>55925109700</v>
      </c>
      <c r="H21058" t="s">
        <v>27433</v>
      </c>
      <c r="I21058" t="s">
        <v>4363</v>
      </c>
      <c r="J21058" t="s">
        <v>47335</v>
      </c>
      <c r="K21058" t="s">
        <v>213</v>
      </c>
      <c r="L21058" t="s">
        <v>34378</v>
      </c>
    </row>
    <row r="21059" spans="7:12" x14ac:dyDescent="0.45">
      <c r="G21059">
        <v>6602388133</v>
      </c>
      <c r="H21059" t="s">
        <v>47336</v>
      </c>
      <c r="I21059" t="s">
        <v>47337</v>
      </c>
      <c r="J21059" t="s">
        <v>4137</v>
      </c>
      <c r="K21059" t="s">
        <v>531</v>
      </c>
      <c r="L21059" t="s">
        <v>1907</v>
      </c>
    </row>
    <row r="21060" spans="7:12" x14ac:dyDescent="0.45">
      <c r="G21060">
        <v>55578775700</v>
      </c>
      <c r="H21060" t="s">
        <v>47338</v>
      </c>
      <c r="I21060" t="s">
        <v>47339</v>
      </c>
      <c r="J21060" t="s">
        <v>47340</v>
      </c>
      <c r="K21060" t="s">
        <v>1071</v>
      </c>
      <c r="L21060" t="s">
        <v>6120</v>
      </c>
    </row>
    <row r="21061" spans="7:12" x14ac:dyDescent="0.45">
      <c r="G21061">
        <v>57209232113</v>
      </c>
      <c r="H21061" t="s">
        <v>47341</v>
      </c>
      <c r="I21061" t="s">
        <v>28789</v>
      </c>
      <c r="J21061" t="s">
        <v>4716</v>
      </c>
      <c r="K21061" t="s">
        <v>104</v>
      </c>
      <c r="L21061" t="s">
        <v>1907</v>
      </c>
    </row>
    <row r="21062" spans="7:12" x14ac:dyDescent="0.45">
      <c r="G21062">
        <v>23985788000</v>
      </c>
      <c r="H21062" t="s">
        <v>47342</v>
      </c>
      <c r="I21062" t="s">
        <v>47343</v>
      </c>
      <c r="J21062" t="s">
        <v>809</v>
      </c>
      <c r="K21062" t="s">
        <v>123</v>
      </c>
      <c r="L21062" t="s">
        <v>6120</v>
      </c>
    </row>
    <row r="21063" spans="7:12" x14ac:dyDescent="0.45">
      <c r="G21063">
        <v>7202937415</v>
      </c>
      <c r="H21063" t="s">
        <v>47344</v>
      </c>
      <c r="I21063" t="s">
        <v>7561</v>
      </c>
      <c r="J21063" t="s">
        <v>5053</v>
      </c>
      <c r="K21063" t="s">
        <v>420</v>
      </c>
      <c r="L21063" t="s">
        <v>34378</v>
      </c>
    </row>
    <row r="21064" spans="7:12" x14ac:dyDescent="0.45">
      <c r="G21064">
        <v>6604034590</v>
      </c>
      <c r="H21064" t="s">
        <v>47346</v>
      </c>
      <c r="I21064" t="s">
        <v>47347</v>
      </c>
      <c r="J21064" t="s">
        <v>15000</v>
      </c>
      <c r="K21064" t="s">
        <v>3199</v>
      </c>
      <c r="L21064" t="s">
        <v>4931</v>
      </c>
    </row>
    <row r="21065" spans="7:12" x14ac:dyDescent="0.45">
      <c r="G21065">
        <v>7005234267</v>
      </c>
      <c r="H21065" t="s">
        <v>29703</v>
      </c>
      <c r="I21065" t="s">
        <v>5112</v>
      </c>
      <c r="J21065" t="s">
        <v>639</v>
      </c>
      <c r="K21065" t="s">
        <v>29</v>
      </c>
      <c r="L21065" t="s">
        <v>4931</v>
      </c>
    </row>
    <row r="21066" spans="7:12" x14ac:dyDescent="0.45">
      <c r="G21066">
        <v>57201399105</v>
      </c>
      <c r="H21066" t="s">
        <v>1743</v>
      </c>
      <c r="I21066" t="s">
        <v>648</v>
      </c>
      <c r="J21066" t="s">
        <v>5724</v>
      </c>
      <c r="K21066" t="s">
        <v>205</v>
      </c>
      <c r="L21066" t="s">
        <v>19742</v>
      </c>
    </row>
    <row r="21067" spans="7:12" x14ac:dyDescent="0.45">
      <c r="G21067">
        <v>55762992800</v>
      </c>
      <c r="H21067" t="s">
        <v>33365</v>
      </c>
      <c r="I21067" t="s">
        <v>17</v>
      </c>
      <c r="J21067" t="s">
        <v>47348</v>
      </c>
      <c r="K21067" t="s">
        <v>29</v>
      </c>
      <c r="L21067" t="s">
        <v>19742</v>
      </c>
    </row>
    <row r="21068" spans="7:12" x14ac:dyDescent="0.45">
      <c r="G21068">
        <v>35727353000</v>
      </c>
      <c r="H21068" t="s">
        <v>4309</v>
      </c>
      <c r="I21068" t="s">
        <v>454</v>
      </c>
      <c r="J21068" t="s">
        <v>5597</v>
      </c>
      <c r="K21068" t="s">
        <v>36</v>
      </c>
      <c r="L21068" t="s">
        <v>47349</v>
      </c>
    </row>
    <row r="21069" spans="7:12" x14ac:dyDescent="0.45">
      <c r="G21069">
        <v>57198571791</v>
      </c>
      <c r="H21069" t="s">
        <v>3822</v>
      </c>
      <c r="I21069" t="s">
        <v>291</v>
      </c>
      <c r="J21069" t="s">
        <v>1440</v>
      </c>
      <c r="K21069" t="s">
        <v>205</v>
      </c>
      <c r="L21069" t="s">
        <v>47349</v>
      </c>
    </row>
    <row r="21070" spans="7:12" x14ac:dyDescent="0.45">
      <c r="G21070">
        <v>57208826655</v>
      </c>
      <c r="H21070" t="s">
        <v>47350</v>
      </c>
      <c r="I21070" t="s">
        <v>47351</v>
      </c>
      <c r="J21070" t="s">
        <v>3833</v>
      </c>
      <c r="K21070" t="s">
        <v>97</v>
      </c>
      <c r="L21070" t="s">
        <v>8119</v>
      </c>
    </row>
    <row r="21071" spans="7:12" x14ac:dyDescent="0.45">
      <c r="G21071">
        <v>35782611100</v>
      </c>
      <c r="H21071" t="s">
        <v>21941</v>
      </c>
      <c r="I21071" t="s">
        <v>51</v>
      </c>
      <c r="J21071" t="s">
        <v>1981</v>
      </c>
      <c r="K21071" t="s">
        <v>108</v>
      </c>
      <c r="L21071" t="s">
        <v>19742</v>
      </c>
    </row>
    <row r="21072" spans="7:12" x14ac:dyDescent="0.45">
      <c r="G21072">
        <v>8414610300</v>
      </c>
      <c r="H21072" t="s">
        <v>10993</v>
      </c>
      <c r="I21072" t="s">
        <v>2620</v>
      </c>
      <c r="J21072" t="s">
        <v>47352</v>
      </c>
      <c r="K21072" t="s">
        <v>387</v>
      </c>
      <c r="L21072" t="s">
        <v>19742</v>
      </c>
    </row>
    <row r="21073" spans="7:12" x14ac:dyDescent="0.45">
      <c r="G21073">
        <v>6506296866</v>
      </c>
      <c r="H21073" t="s">
        <v>47357</v>
      </c>
      <c r="I21073" t="s">
        <v>47358</v>
      </c>
      <c r="J21073" t="s">
        <v>41502</v>
      </c>
      <c r="K21073" t="s">
        <v>918</v>
      </c>
      <c r="L21073" t="s">
        <v>19359</v>
      </c>
    </row>
    <row r="21074" spans="7:12" x14ac:dyDescent="0.45">
      <c r="G21074">
        <v>55381345900</v>
      </c>
      <c r="H21074" t="s">
        <v>47359</v>
      </c>
      <c r="I21074" t="s">
        <v>47360</v>
      </c>
      <c r="J21074" t="s">
        <v>2808</v>
      </c>
      <c r="K21074" t="s">
        <v>397</v>
      </c>
      <c r="L21074" t="s">
        <v>19359</v>
      </c>
    </row>
    <row r="21075" spans="7:12" x14ac:dyDescent="0.45">
      <c r="G21075">
        <v>26221148100</v>
      </c>
      <c r="H21075" t="s">
        <v>47361</v>
      </c>
      <c r="I21075" t="s">
        <v>5898</v>
      </c>
      <c r="J21075" t="s">
        <v>25800</v>
      </c>
      <c r="K21075" t="s">
        <v>4492</v>
      </c>
      <c r="L21075" t="s">
        <v>45</v>
      </c>
    </row>
    <row r="21076" spans="7:12" x14ac:dyDescent="0.45">
      <c r="G21076">
        <v>56955651300</v>
      </c>
      <c r="H21076" t="s">
        <v>47362</v>
      </c>
      <c r="I21076" t="s">
        <v>47363</v>
      </c>
      <c r="J21076" t="s">
        <v>47364</v>
      </c>
      <c r="K21076" t="s">
        <v>195</v>
      </c>
      <c r="L21076" t="s">
        <v>19359</v>
      </c>
    </row>
    <row r="21077" spans="7:12" x14ac:dyDescent="0.45">
      <c r="G21077">
        <v>8878136100</v>
      </c>
      <c r="H21077" t="s">
        <v>47365</v>
      </c>
      <c r="I21077" t="s">
        <v>47354</v>
      </c>
      <c r="J21077" t="s">
        <v>47366</v>
      </c>
      <c r="K21077" t="s">
        <v>39162</v>
      </c>
      <c r="L21077" t="s">
        <v>19359</v>
      </c>
    </row>
    <row r="21078" spans="7:12" x14ac:dyDescent="0.45">
      <c r="G21078">
        <v>6506046937</v>
      </c>
      <c r="H21078" t="s">
        <v>47367</v>
      </c>
      <c r="I21078" t="s">
        <v>47368</v>
      </c>
      <c r="J21078" t="s">
        <v>27303</v>
      </c>
      <c r="K21078" t="s">
        <v>100</v>
      </c>
      <c r="L21078" t="s">
        <v>19359</v>
      </c>
    </row>
    <row r="21079" spans="7:12" x14ac:dyDescent="0.45">
      <c r="G21079">
        <v>57191252876</v>
      </c>
      <c r="H21079" t="s">
        <v>47369</v>
      </c>
      <c r="I21079" t="s">
        <v>47370</v>
      </c>
      <c r="J21079" t="s">
        <v>10123</v>
      </c>
      <c r="K21079" t="s">
        <v>74</v>
      </c>
      <c r="L21079" t="s">
        <v>45</v>
      </c>
    </row>
    <row r="21080" spans="7:12" x14ac:dyDescent="0.45">
      <c r="G21080">
        <v>55759227600</v>
      </c>
      <c r="H21080" t="s">
        <v>47371</v>
      </c>
      <c r="I21080" t="s">
        <v>47372</v>
      </c>
      <c r="J21080" t="s">
        <v>37031</v>
      </c>
      <c r="K21080" t="s">
        <v>36</v>
      </c>
      <c r="L21080" t="s">
        <v>45</v>
      </c>
    </row>
    <row r="21081" spans="7:12" x14ac:dyDescent="0.45">
      <c r="G21081">
        <v>55729154100</v>
      </c>
      <c r="H21081" t="s">
        <v>44982</v>
      </c>
      <c r="I21081" t="s">
        <v>447</v>
      </c>
      <c r="J21081" t="s">
        <v>47373</v>
      </c>
      <c r="K21081" t="s">
        <v>29</v>
      </c>
      <c r="L21081" t="s">
        <v>19359</v>
      </c>
    </row>
    <row r="21082" spans="7:12" x14ac:dyDescent="0.45">
      <c r="G21082">
        <v>57191922655</v>
      </c>
      <c r="H21082" t="s">
        <v>15016</v>
      </c>
      <c r="I21082" t="s">
        <v>47</v>
      </c>
      <c r="J21082" t="s">
        <v>16727</v>
      </c>
      <c r="K21082" t="s">
        <v>108</v>
      </c>
      <c r="L21082" t="s">
        <v>19359</v>
      </c>
    </row>
    <row r="21083" spans="7:12" x14ac:dyDescent="0.45">
      <c r="G21083">
        <v>35323452300</v>
      </c>
      <c r="H21083" t="s">
        <v>4907</v>
      </c>
      <c r="I21083" t="s">
        <v>2620</v>
      </c>
      <c r="J21083" t="s">
        <v>47374</v>
      </c>
      <c r="K21083" t="s">
        <v>3814</v>
      </c>
      <c r="L21083" t="s">
        <v>19359</v>
      </c>
    </row>
    <row r="21084" spans="7:12" x14ac:dyDescent="0.45">
      <c r="G21084">
        <v>25924878900</v>
      </c>
      <c r="H21084" t="s">
        <v>47375</v>
      </c>
      <c r="I21084" t="s">
        <v>47376</v>
      </c>
      <c r="J21084" t="s">
        <v>23566</v>
      </c>
      <c r="K21084" t="s">
        <v>89</v>
      </c>
      <c r="L21084" t="s">
        <v>1626</v>
      </c>
    </row>
    <row r="21085" spans="7:12" x14ac:dyDescent="0.45">
      <c r="G21085">
        <v>57059522700</v>
      </c>
      <c r="H21085" t="s">
        <v>3135</v>
      </c>
      <c r="I21085" t="s">
        <v>1860</v>
      </c>
      <c r="J21085" t="s">
        <v>13288</v>
      </c>
      <c r="K21085" t="s">
        <v>296</v>
      </c>
      <c r="L21085" t="s">
        <v>1626</v>
      </c>
    </row>
    <row r="21086" spans="7:12" x14ac:dyDescent="0.45">
      <c r="G21086">
        <v>6603364399</v>
      </c>
      <c r="H21086" t="s">
        <v>47377</v>
      </c>
      <c r="I21086" t="s">
        <v>47378</v>
      </c>
      <c r="J21086" t="s">
        <v>15184</v>
      </c>
      <c r="K21086" t="s">
        <v>213</v>
      </c>
      <c r="L21086" t="s">
        <v>1626</v>
      </c>
    </row>
    <row r="21087" spans="7:12" x14ac:dyDescent="0.45">
      <c r="G21087">
        <v>57189760746</v>
      </c>
      <c r="H21087" t="s">
        <v>47379</v>
      </c>
      <c r="I21087" t="s">
        <v>80</v>
      </c>
      <c r="J21087" t="s">
        <v>5015</v>
      </c>
      <c r="K21087" t="s">
        <v>104</v>
      </c>
      <c r="L21087" t="s">
        <v>9306</v>
      </c>
    </row>
    <row r="21088" spans="7:12" x14ac:dyDescent="0.45">
      <c r="G21088">
        <v>57190025510</v>
      </c>
      <c r="H21088" t="s">
        <v>8612</v>
      </c>
      <c r="I21088" t="s">
        <v>3891</v>
      </c>
      <c r="J21088" t="s">
        <v>2159</v>
      </c>
      <c r="K21088" t="s">
        <v>205</v>
      </c>
      <c r="L21088" t="s">
        <v>47380</v>
      </c>
    </row>
    <row r="21089" spans="7:12" x14ac:dyDescent="0.45">
      <c r="G21089">
        <v>57191039938</v>
      </c>
      <c r="H21089" t="s">
        <v>47381</v>
      </c>
      <c r="I21089" t="s">
        <v>47382</v>
      </c>
      <c r="J21089" t="s">
        <v>47383</v>
      </c>
      <c r="K21089" t="s">
        <v>2752</v>
      </c>
      <c r="L21089" t="s">
        <v>9306</v>
      </c>
    </row>
    <row r="21090" spans="7:12" x14ac:dyDescent="0.45">
      <c r="G21090">
        <v>36088035300</v>
      </c>
      <c r="H21090" t="s">
        <v>47384</v>
      </c>
      <c r="I21090" t="s">
        <v>47385</v>
      </c>
      <c r="J21090" t="s">
        <v>13618</v>
      </c>
      <c r="K21090" t="s">
        <v>97</v>
      </c>
      <c r="L21090" t="s">
        <v>3073</v>
      </c>
    </row>
    <row r="21091" spans="7:12" x14ac:dyDescent="0.45">
      <c r="G21091">
        <v>56494586300</v>
      </c>
      <c r="H21091" t="s">
        <v>14121</v>
      </c>
      <c r="I21091" t="s">
        <v>8951</v>
      </c>
      <c r="J21091" t="s">
        <v>6071</v>
      </c>
      <c r="K21091" t="s">
        <v>213</v>
      </c>
      <c r="L21091" t="s">
        <v>3073</v>
      </c>
    </row>
    <row r="21092" spans="7:12" x14ac:dyDescent="0.45">
      <c r="G21092">
        <v>55319462700</v>
      </c>
      <c r="H21092" t="s">
        <v>1982</v>
      </c>
      <c r="I21092" t="s">
        <v>1983</v>
      </c>
      <c r="J21092" t="s">
        <v>37070</v>
      </c>
      <c r="K21092" t="s">
        <v>49</v>
      </c>
      <c r="L21092" t="s">
        <v>47380</v>
      </c>
    </row>
    <row r="21093" spans="7:12" x14ac:dyDescent="0.45">
      <c r="G21093">
        <v>35302040100</v>
      </c>
      <c r="H21093" t="s">
        <v>47386</v>
      </c>
      <c r="I21093" t="s">
        <v>10023</v>
      </c>
      <c r="J21093" t="s">
        <v>47387</v>
      </c>
      <c r="K21093" t="s">
        <v>56</v>
      </c>
      <c r="L21093" t="s">
        <v>47380</v>
      </c>
    </row>
    <row r="21094" spans="7:12" x14ac:dyDescent="0.45">
      <c r="G21094">
        <v>35280334300</v>
      </c>
      <c r="H21094" t="s">
        <v>1728</v>
      </c>
      <c r="I21094" t="s">
        <v>451</v>
      </c>
      <c r="J21094" t="s">
        <v>37754</v>
      </c>
      <c r="K21094" t="s">
        <v>53</v>
      </c>
      <c r="L21094" t="s">
        <v>3073</v>
      </c>
    </row>
    <row r="21095" spans="7:12" x14ac:dyDescent="0.45">
      <c r="G21095">
        <v>56896370800</v>
      </c>
      <c r="H21095" t="s">
        <v>5735</v>
      </c>
      <c r="I21095" t="s">
        <v>47</v>
      </c>
      <c r="J21095" t="s">
        <v>27364</v>
      </c>
      <c r="K21095" t="s">
        <v>514</v>
      </c>
      <c r="L21095" t="s">
        <v>47388</v>
      </c>
    </row>
    <row r="21096" spans="7:12" x14ac:dyDescent="0.45">
      <c r="G21096">
        <v>57209323522</v>
      </c>
      <c r="H21096" t="s">
        <v>47389</v>
      </c>
      <c r="I21096" t="s">
        <v>47390</v>
      </c>
      <c r="J21096" t="s">
        <v>47391</v>
      </c>
      <c r="K21096" t="s">
        <v>1997</v>
      </c>
      <c r="L21096" t="s">
        <v>47392</v>
      </c>
    </row>
    <row r="21097" spans="7:12" x14ac:dyDescent="0.45">
      <c r="G21097">
        <v>6603024802</v>
      </c>
      <c r="H21097" t="s">
        <v>47393</v>
      </c>
      <c r="I21097" t="s">
        <v>47394</v>
      </c>
      <c r="J21097" t="s">
        <v>47395</v>
      </c>
      <c r="K21097" t="s">
        <v>1857</v>
      </c>
      <c r="L21097" t="s">
        <v>47392</v>
      </c>
    </row>
    <row r="21098" spans="7:12" x14ac:dyDescent="0.45">
      <c r="G21098">
        <v>57194635404</v>
      </c>
      <c r="H21098" t="s">
        <v>47396</v>
      </c>
      <c r="I21098" t="s">
        <v>47397</v>
      </c>
      <c r="J21098" t="s">
        <v>47398</v>
      </c>
      <c r="K21098" t="s">
        <v>192</v>
      </c>
      <c r="L21098" t="s">
        <v>47392</v>
      </c>
    </row>
    <row r="21099" spans="7:12" x14ac:dyDescent="0.45">
      <c r="G21099">
        <v>57201747845</v>
      </c>
      <c r="H21099" t="s">
        <v>47402</v>
      </c>
      <c r="I21099" t="s">
        <v>9913</v>
      </c>
      <c r="J21099" t="s">
        <v>3169</v>
      </c>
      <c r="K21099" t="s">
        <v>213</v>
      </c>
      <c r="L21099" t="s">
        <v>7752</v>
      </c>
    </row>
    <row r="21100" spans="7:12" x14ac:dyDescent="0.45">
      <c r="G21100">
        <v>57209009175</v>
      </c>
      <c r="H21100" t="s">
        <v>47403</v>
      </c>
      <c r="I21100" t="s">
        <v>3237</v>
      </c>
      <c r="J21100" t="s">
        <v>13198</v>
      </c>
      <c r="K21100" t="s">
        <v>397</v>
      </c>
      <c r="L21100" t="s">
        <v>7752</v>
      </c>
    </row>
    <row r="21101" spans="7:12" x14ac:dyDescent="0.45">
      <c r="G21101">
        <v>8256180400</v>
      </c>
      <c r="H21101" t="s">
        <v>47404</v>
      </c>
      <c r="I21101" t="s">
        <v>47405</v>
      </c>
      <c r="J21101" t="s">
        <v>19454</v>
      </c>
      <c r="K21101" t="s">
        <v>49</v>
      </c>
      <c r="L21101" t="s">
        <v>469</v>
      </c>
    </row>
    <row r="21102" spans="7:12" x14ac:dyDescent="0.45">
      <c r="G21102">
        <v>57209011245</v>
      </c>
      <c r="H21102" t="s">
        <v>47406</v>
      </c>
      <c r="I21102" t="s">
        <v>47407</v>
      </c>
      <c r="J21102" t="s">
        <v>47408</v>
      </c>
      <c r="K21102" t="s">
        <v>2514</v>
      </c>
      <c r="L21102" t="s">
        <v>7752</v>
      </c>
    </row>
    <row r="21103" spans="7:12" x14ac:dyDescent="0.45">
      <c r="G21103">
        <v>6603910605</v>
      </c>
      <c r="H21103" t="s">
        <v>47409</v>
      </c>
      <c r="I21103" t="s">
        <v>47400</v>
      </c>
      <c r="J21103" t="s">
        <v>22322</v>
      </c>
      <c r="K21103" t="s">
        <v>205</v>
      </c>
      <c r="L21103" t="s">
        <v>469</v>
      </c>
    </row>
    <row r="21104" spans="7:12" x14ac:dyDescent="0.45">
      <c r="G21104">
        <v>54416903500</v>
      </c>
      <c r="H21104" t="s">
        <v>47410</v>
      </c>
      <c r="I21104" t="s">
        <v>47411</v>
      </c>
      <c r="J21104" t="s">
        <v>47412</v>
      </c>
      <c r="K21104" t="s">
        <v>108</v>
      </c>
      <c r="L21104" t="s">
        <v>469</v>
      </c>
    </row>
    <row r="21105" spans="7:12" x14ac:dyDescent="0.45">
      <c r="G21105">
        <v>56602695800</v>
      </c>
      <c r="H21105" t="s">
        <v>12350</v>
      </c>
      <c r="I21105" t="s">
        <v>12351</v>
      </c>
      <c r="J21105" t="s">
        <v>12352</v>
      </c>
      <c r="K21105" t="s">
        <v>387</v>
      </c>
      <c r="L21105" t="s">
        <v>469</v>
      </c>
    </row>
    <row r="21106" spans="7:12" x14ac:dyDescent="0.45">
      <c r="G21106">
        <v>57209011718</v>
      </c>
      <c r="H21106" t="s">
        <v>47413</v>
      </c>
      <c r="I21106" t="s">
        <v>47414</v>
      </c>
      <c r="J21106" t="s">
        <v>47415</v>
      </c>
      <c r="K21106" t="s">
        <v>36</v>
      </c>
      <c r="L21106" t="s">
        <v>7752</v>
      </c>
    </row>
    <row r="21107" spans="7:12" x14ac:dyDescent="0.45">
      <c r="G21107">
        <v>56458911600</v>
      </c>
      <c r="H21107" t="s">
        <v>47416</v>
      </c>
      <c r="I21107" t="s">
        <v>47417</v>
      </c>
      <c r="J21107" t="s">
        <v>47418</v>
      </c>
      <c r="K21107" t="s">
        <v>108</v>
      </c>
      <c r="L21107" t="s">
        <v>7752</v>
      </c>
    </row>
    <row r="21108" spans="7:12" x14ac:dyDescent="0.45">
      <c r="G21108">
        <v>57194024412</v>
      </c>
      <c r="H21108" t="s">
        <v>47422</v>
      </c>
      <c r="I21108" t="s">
        <v>47423</v>
      </c>
      <c r="J21108" t="s">
        <v>26779</v>
      </c>
      <c r="K21108" t="s">
        <v>4429</v>
      </c>
      <c r="L21108" t="s">
        <v>124</v>
      </c>
    </row>
    <row r="21109" spans="7:12" x14ac:dyDescent="0.45">
      <c r="G21109">
        <v>57203709843</v>
      </c>
      <c r="H21109" t="s">
        <v>47424</v>
      </c>
      <c r="I21109" t="s">
        <v>47420</v>
      </c>
      <c r="J21109" t="s">
        <v>47425</v>
      </c>
      <c r="K21109" t="s">
        <v>100</v>
      </c>
      <c r="L21109" t="s">
        <v>124</v>
      </c>
    </row>
    <row r="21110" spans="7:12" x14ac:dyDescent="0.45">
      <c r="G21110">
        <v>7003888369</v>
      </c>
      <c r="H21110" t="s">
        <v>47429</v>
      </c>
      <c r="I21110" t="s">
        <v>47427</v>
      </c>
      <c r="J21110" t="s">
        <v>47430</v>
      </c>
      <c r="K21110" t="s">
        <v>2379</v>
      </c>
      <c r="L21110" t="s">
        <v>255</v>
      </c>
    </row>
    <row r="21111" spans="7:12" x14ac:dyDescent="0.45">
      <c r="G21111">
        <v>56182215500</v>
      </c>
      <c r="H21111" t="s">
        <v>25181</v>
      </c>
      <c r="I21111" t="s">
        <v>1615</v>
      </c>
      <c r="J21111" t="s">
        <v>47431</v>
      </c>
      <c r="K21111" t="s">
        <v>47432</v>
      </c>
      <c r="L21111" t="s">
        <v>956</v>
      </c>
    </row>
    <row r="21112" spans="7:12" x14ac:dyDescent="0.45">
      <c r="G21112">
        <v>56004407300</v>
      </c>
      <c r="H21112" t="s">
        <v>47433</v>
      </c>
      <c r="I21112" t="s">
        <v>47434</v>
      </c>
      <c r="J21112" t="s">
        <v>5334</v>
      </c>
      <c r="K21112" t="s">
        <v>104</v>
      </c>
      <c r="L21112" t="s">
        <v>255</v>
      </c>
    </row>
    <row r="21113" spans="7:12" x14ac:dyDescent="0.45">
      <c r="G21113">
        <v>57210573674</v>
      </c>
      <c r="H21113" t="s">
        <v>47435</v>
      </c>
      <c r="I21113" t="s">
        <v>47436</v>
      </c>
      <c r="J21113" t="s">
        <v>14481</v>
      </c>
      <c r="K21113" t="s">
        <v>53</v>
      </c>
      <c r="L21113" t="s">
        <v>923</v>
      </c>
    </row>
    <row r="21114" spans="7:12" x14ac:dyDescent="0.45">
      <c r="G21114">
        <v>57210581166</v>
      </c>
      <c r="H21114" t="s">
        <v>47437</v>
      </c>
      <c r="I21114" t="s">
        <v>47438</v>
      </c>
      <c r="J21114" t="s">
        <v>47439</v>
      </c>
      <c r="K21114" t="s">
        <v>224</v>
      </c>
      <c r="L21114" t="s">
        <v>255</v>
      </c>
    </row>
    <row r="21115" spans="7:12" x14ac:dyDescent="0.45">
      <c r="G21115">
        <v>57210587222</v>
      </c>
      <c r="H21115" t="s">
        <v>41855</v>
      </c>
      <c r="I21115" t="s">
        <v>6637</v>
      </c>
      <c r="J21115" t="s">
        <v>47440</v>
      </c>
      <c r="K21115" t="s">
        <v>1402</v>
      </c>
      <c r="L21115" t="s">
        <v>255</v>
      </c>
    </row>
    <row r="21116" spans="7:12" x14ac:dyDescent="0.45">
      <c r="G21116">
        <v>7003973319</v>
      </c>
      <c r="H21116" t="s">
        <v>47444</v>
      </c>
      <c r="I21116" t="s">
        <v>47445</v>
      </c>
      <c r="J21116" t="s">
        <v>108</v>
      </c>
      <c r="K21116" t="s">
        <v>108</v>
      </c>
      <c r="L21116" t="s">
        <v>1626</v>
      </c>
    </row>
    <row r="21117" spans="7:12" x14ac:dyDescent="0.45">
      <c r="G21117">
        <v>56876526000</v>
      </c>
      <c r="H21117" t="s">
        <v>47446</v>
      </c>
      <c r="I21117" t="s">
        <v>47442</v>
      </c>
      <c r="J21117" t="s">
        <v>46665</v>
      </c>
      <c r="K21117" t="s">
        <v>2177</v>
      </c>
      <c r="L21117" t="s">
        <v>1626</v>
      </c>
    </row>
    <row r="21118" spans="7:12" x14ac:dyDescent="0.45">
      <c r="G21118">
        <v>57210171325</v>
      </c>
      <c r="H21118" t="s">
        <v>47447</v>
      </c>
      <c r="I21118" t="s">
        <v>47448</v>
      </c>
      <c r="J21118" t="s">
        <v>5968</v>
      </c>
      <c r="K21118" t="s">
        <v>343</v>
      </c>
      <c r="L21118" t="s">
        <v>2824</v>
      </c>
    </row>
    <row r="21119" spans="7:12" x14ac:dyDescent="0.45">
      <c r="G21119">
        <v>56688445600</v>
      </c>
      <c r="H21119" t="s">
        <v>5970</v>
      </c>
      <c r="I21119" t="s">
        <v>5971</v>
      </c>
      <c r="J21119" t="s">
        <v>2203</v>
      </c>
      <c r="K21119" t="s">
        <v>1235</v>
      </c>
      <c r="L21119" t="s">
        <v>26660</v>
      </c>
    </row>
    <row r="21120" spans="7:12" x14ac:dyDescent="0.45">
      <c r="G21120">
        <v>7102639587</v>
      </c>
      <c r="H21120" t="s">
        <v>47451</v>
      </c>
      <c r="I21120" t="s">
        <v>12163</v>
      </c>
      <c r="J21120" t="s">
        <v>47452</v>
      </c>
      <c r="K21120" t="s">
        <v>104</v>
      </c>
      <c r="L21120" t="s">
        <v>45</v>
      </c>
    </row>
    <row r="21121" spans="7:12" x14ac:dyDescent="0.45">
      <c r="G21121">
        <v>57192980372</v>
      </c>
      <c r="H21121" t="s">
        <v>23969</v>
      </c>
      <c r="I21121" t="s">
        <v>10899</v>
      </c>
      <c r="J21121" t="s">
        <v>8784</v>
      </c>
      <c r="K21121" t="s">
        <v>392</v>
      </c>
      <c r="L21121" t="s">
        <v>3032</v>
      </c>
    </row>
    <row r="21122" spans="7:12" x14ac:dyDescent="0.45">
      <c r="G21122">
        <v>56049332700</v>
      </c>
      <c r="H21122" t="s">
        <v>47455</v>
      </c>
      <c r="I21122" t="s">
        <v>47456</v>
      </c>
      <c r="J21122" t="s">
        <v>47457</v>
      </c>
      <c r="K21122" t="s">
        <v>477</v>
      </c>
      <c r="L21122" t="s">
        <v>13514</v>
      </c>
    </row>
    <row r="21123" spans="7:12" x14ac:dyDescent="0.45">
      <c r="G21123">
        <v>57210290684</v>
      </c>
      <c r="H21123" t="s">
        <v>47458</v>
      </c>
      <c r="I21123" t="s">
        <v>47459</v>
      </c>
      <c r="J21123" t="s">
        <v>47460</v>
      </c>
      <c r="K21123" t="s">
        <v>5163</v>
      </c>
      <c r="L21123" t="s">
        <v>13514</v>
      </c>
    </row>
    <row r="21124" spans="7:12" x14ac:dyDescent="0.45">
      <c r="G21124">
        <v>7201922790</v>
      </c>
      <c r="H21124" t="s">
        <v>47461</v>
      </c>
      <c r="I21124" t="s">
        <v>2965</v>
      </c>
      <c r="J21124" t="s">
        <v>3686</v>
      </c>
      <c r="K21124" t="s">
        <v>926</v>
      </c>
      <c r="L21124" t="s">
        <v>13514</v>
      </c>
    </row>
    <row r="21125" spans="7:12" x14ac:dyDescent="0.45">
      <c r="G21125">
        <v>6505785445</v>
      </c>
      <c r="H21125" t="s">
        <v>47462</v>
      </c>
      <c r="I21125" t="s">
        <v>47454</v>
      </c>
      <c r="J21125" t="s">
        <v>4299</v>
      </c>
      <c r="K21125" t="s">
        <v>33</v>
      </c>
      <c r="L21125" t="s">
        <v>3871</v>
      </c>
    </row>
    <row r="21126" spans="7:12" x14ac:dyDescent="0.45">
      <c r="G21126">
        <v>56149283400</v>
      </c>
      <c r="H21126" t="s">
        <v>47463</v>
      </c>
      <c r="I21126" t="s">
        <v>47464</v>
      </c>
      <c r="J21126" t="s">
        <v>47465</v>
      </c>
      <c r="K21126" t="s">
        <v>2394</v>
      </c>
      <c r="L21126" t="s">
        <v>3871</v>
      </c>
    </row>
    <row r="21127" spans="7:12" x14ac:dyDescent="0.45">
      <c r="G21127">
        <v>57204533818</v>
      </c>
      <c r="H21127" t="s">
        <v>47466</v>
      </c>
      <c r="I21127" t="s">
        <v>47467</v>
      </c>
      <c r="J21127" t="s">
        <v>24533</v>
      </c>
      <c r="K21127" t="s">
        <v>2728</v>
      </c>
      <c r="L21127" t="s">
        <v>13514</v>
      </c>
    </row>
    <row r="21128" spans="7:12" x14ac:dyDescent="0.45">
      <c r="G21128">
        <v>7402315873</v>
      </c>
      <c r="H21128" t="s">
        <v>32346</v>
      </c>
      <c r="I21128" t="s">
        <v>17</v>
      </c>
      <c r="J21128" t="s">
        <v>47468</v>
      </c>
      <c r="K21128" t="s">
        <v>224</v>
      </c>
      <c r="L21128" t="s">
        <v>13514</v>
      </c>
    </row>
    <row r="21129" spans="7:12" x14ac:dyDescent="0.45">
      <c r="G21129">
        <v>57209973229</v>
      </c>
      <c r="H21129" t="s">
        <v>22629</v>
      </c>
      <c r="I21129" t="s">
        <v>1624</v>
      </c>
      <c r="J21129" t="s">
        <v>2538</v>
      </c>
      <c r="K21129" t="s">
        <v>296</v>
      </c>
      <c r="L21129" t="s">
        <v>873</v>
      </c>
    </row>
    <row r="21130" spans="7:12" x14ac:dyDescent="0.45">
      <c r="G21130">
        <v>6505699960</v>
      </c>
      <c r="H21130" t="s">
        <v>47471</v>
      </c>
      <c r="I21130" t="s">
        <v>47472</v>
      </c>
      <c r="J21130" t="s">
        <v>47473</v>
      </c>
      <c r="K21130" t="s">
        <v>5477</v>
      </c>
      <c r="L21130" t="s">
        <v>873</v>
      </c>
    </row>
    <row r="21131" spans="7:12" x14ac:dyDescent="0.45">
      <c r="G21131">
        <v>57210174894</v>
      </c>
      <c r="H21131" t="s">
        <v>47474</v>
      </c>
      <c r="I21131" t="s">
        <v>9103</v>
      </c>
      <c r="J21131" t="s">
        <v>40100</v>
      </c>
      <c r="K21131" t="s">
        <v>392</v>
      </c>
      <c r="L21131" t="s">
        <v>873</v>
      </c>
    </row>
    <row r="21132" spans="7:12" x14ac:dyDescent="0.45">
      <c r="G21132">
        <v>57210176880</v>
      </c>
      <c r="H21132" t="s">
        <v>47475</v>
      </c>
      <c r="I21132" t="s">
        <v>18140</v>
      </c>
      <c r="J21132" t="s">
        <v>47476</v>
      </c>
      <c r="K21132" t="s">
        <v>1405</v>
      </c>
      <c r="L21132" t="s">
        <v>873</v>
      </c>
    </row>
    <row r="21133" spans="7:12" x14ac:dyDescent="0.45">
      <c r="G21133">
        <v>57204170678</v>
      </c>
      <c r="H21133" t="s">
        <v>47477</v>
      </c>
      <c r="I21133" t="s">
        <v>47478</v>
      </c>
      <c r="J21133" t="s">
        <v>11417</v>
      </c>
      <c r="K21133" t="s">
        <v>74</v>
      </c>
      <c r="L21133" t="s">
        <v>873</v>
      </c>
    </row>
    <row r="21134" spans="7:12" x14ac:dyDescent="0.45">
      <c r="G21134">
        <v>40262079200</v>
      </c>
      <c r="H21134" t="s">
        <v>47479</v>
      </c>
      <c r="I21134" t="s">
        <v>47470</v>
      </c>
      <c r="J21134" t="s">
        <v>486</v>
      </c>
      <c r="K21134" t="s">
        <v>487</v>
      </c>
      <c r="L21134" t="s">
        <v>873</v>
      </c>
    </row>
    <row r="21135" spans="7:12" x14ac:dyDescent="0.45">
      <c r="G21135">
        <v>57190384506</v>
      </c>
      <c r="H21135" t="s">
        <v>47483</v>
      </c>
      <c r="I21135" t="s">
        <v>47484</v>
      </c>
      <c r="J21135" t="s">
        <v>14571</v>
      </c>
      <c r="K21135" t="s">
        <v>213</v>
      </c>
      <c r="L21135" t="s">
        <v>2315</v>
      </c>
    </row>
    <row r="21136" spans="7:12" x14ac:dyDescent="0.45">
      <c r="G21136">
        <v>23976639800</v>
      </c>
      <c r="H21136" t="s">
        <v>47485</v>
      </c>
      <c r="I21136" t="s">
        <v>47481</v>
      </c>
      <c r="J21136" t="s">
        <v>29723</v>
      </c>
      <c r="K21136" t="s">
        <v>108</v>
      </c>
      <c r="L21136" t="s">
        <v>2315</v>
      </c>
    </row>
    <row r="21137" spans="7:12" x14ac:dyDescent="0.45">
      <c r="G21137">
        <v>6603747745</v>
      </c>
      <c r="H21137" t="s">
        <v>47486</v>
      </c>
      <c r="I21137" t="s">
        <v>47487</v>
      </c>
      <c r="J21137" t="s">
        <v>47488</v>
      </c>
      <c r="K21137" t="s">
        <v>108</v>
      </c>
      <c r="L21137" t="s">
        <v>47489</v>
      </c>
    </row>
    <row r="21138" spans="7:12" x14ac:dyDescent="0.45">
      <c r="G21138">
        <v>57209050073</v>
      </c>
      <c r="H21138" t="s">
        <v>47490</v>
      </c>
      <c r="I21138" t="s">
        <v>47491</v>
      </c>
      <c r="J21138" t="s">
        <v>36324</v>
      </c>
      <c r="K21138" t="s">
        <v>104</v>
      </c>
      <c r="L21138" t="s">
        <v>47489</v>
      </c>
    </row>
    <row r="21139" spans="7:12" x14ac:dyDescent="0.45">
      <c r="G21139">
        <v>56310812300</v>
      </c>
      <c r="H21139" t="s">
        <v>47492</v>
      </c>
      <c r="I21139" t="s">
        <v>47493</v>
      </c>
      <c r="J21139" t="s">
        <v>47494</v>
      </c>
      <c r="K21139" t="s">
        <v>89</v>
      </c>
      <c r="L21139" t="s">
        <v>1888</v>
      </c>
    </row>
    <row r="21140" spans="7:12" x14ac:dyDescent="0.45">
      <c r="G21140">
        <v>26432826700</v>
      </c>
      <c r="H21140" t="s">
        <v>47495</v>
      </c>
      <c r="I21140" t="s">
        <v>47496</v>
      </c>
      <c r="J21140" t="s">
        <v>2072</v>
      </c>
      <c r="K21140" t="s">
        <v>104</v>
      </c>
      <c r="L21140" t="s">
        <v>11977</v>
      </c>
    </row>
    <row r="21141" spans="7:12" x14ac:dyDescent="0.45">
      <c r="G21141">
        <v>57202681883</v>
      </c>
      <c r="H21141" t="s">
        <v>47497</v>
      </c>
      <c r="I21141" t="s">
        <v>20166</v>
      </c>
      <c r="J21141" t="s">
        <v>2784</v>
      </c>
      <c r="K21141" t="s">
        <v>89</v>
      </c>
      <c r="L21141" t="s">
        <v>456</v>
      </c>
    </row>
    <row r="21142" spans="7:12" x14ac:dyDescent="0.45">
      <c r="G21142">
        <v>57194639824</v>
      </c>
      <c r="H21142" t="s">
        <v>47500</v>
      </c>
      <c r="I21142" t="s">
        <v>47501</v>
      </c>
      <c r="J21142" t="s">
        <v>6454</v>
      </c>
      <c r="K21142" t="s">
        <v>49</v>
      </c>
      <c r="L21142" t="s">
        <v>45</v>
      </c>
    </row>
    <row r="21143" spans="7:12" x14ac:dyDescent="0.45">
      <c r="G21143">
        <v>14834270700</v>
      </c>
      <c r="H21143" t="s">
        <v>45564</v>
      </c>
      <c r="I21143" t="s">
        <v>670</v>
      </c>
      <c r="J21143" t="s">
        <v>27214</v>
      </c>
      <c r="K21143" t="s">
        <v>4094</v>
      </c>
      <c r="L21143" t="s">
        <v>45</v>
      </c>
    </row>
    <row r="21144" spans="7:12" x14ac:dyDescent="0.45">
      <c r="G21144">
        <v>7404035252</v>
      </c>
      <c r="H21144" t="s">
        <v>47503</v>
      </c>
      <c r="I21144" t="s">
        <v>21432</v>
      </c>
      <c r="J21144" t="s">
        <v>47504</v>
      </c>
      <c r="K21144" t="s">
        <v>975</v>
      </c>
      <c r="L21144" t="s">
        <v>45</v>
      </c>
    </row>
    <row r="21145" spans="7:12" x14ac:dyDescent="0.45">
      <c r="G21145">
        <v>57209879660</v>
      </c>
      <c r="H21145" t="s">
        <v>16702</v>
      </c>
      <c r="I21145" t="s">
        <v>1860</v>
      </c>
      <c r="J21145" t="s">
        <v>4317</v>
      </c>
      <c r="K21145" t="s">
        <v>1187</v>
      </c>
      <c r="L21145" t="s">
        <v>2824</v>
      </c>
    </row>
    <row r="21146" spans="7:12" x14ac:dyDescent="0.45">
      <c r="G21146">
        <v>55768145800</v>
      </c>
      <c r="H21146" t="s">
        <v>3880</v>
      </c>
      <c r="I21146" t="s">
        <v>901</v>
      </c>
      <c r="J21146" t="s">
        <v>47506</v>
      </c>
      <c r="K21146" t="s">
        <v>2049</v>
      </c>
      <c r="L21146" t="s">
        <v>2824</v>
      </c>
    </row>
    <row r="21147" spans="7:12" x14ac:dyDescent="0.45">
      <c r="G21147">
        <v>57200884147</v>
      </c>
      <c r="H21147" t="s">
        <v>47507</v>
      </c>
      <c r="I21147" t="s">
        <v>4052</v>
      </c>
      <c r="J21147" t="s">
        <v>9909</v>
      </c>
      <c r="K21147" t="s">
        <v>5546</v>
      </c>
      <c r="L21147" t="s">
        <v>2824</v>
      </c>
    </row>
    <row r="21148" spans="7:12" x14ac:dyDescent="0.45">
      <c r="G21148">
        <v>24534392900</v>
      </c>
      <c r="H21148" t="s">
        <v>47508</v>
      </c>
      <c r="I21148" t="s">
        <v>33818</v>
      </c>
      <c r="J21148" t="s">
        <v>1022</v>
      </c>
      <c r="K21148" t="s">
        <v>89</v>
      </c>
      <c r="L21148" t="s">
        <v>2824</v>
      </c>
    </row>
    <row r="21149" spans="7:12" x14ac:dyDescent="0.45">
      <c r="G21149">
        <v>57210453141</v>
      </c>
      <c r="H21149" t="s">
        <v>47509</v>
      </c>
      <c r="I21149" t="s">
        <v>5798</v>
      </c>
      <c r="J21149" t="s">
        <v>37223</v>
      </c>
      <c r="K21149" t="s">
        <v>29</v>
      </c>
      <c r="L21149" t="s">
        <v>5319</v>
      </c>
    </row>
    <row r="21150" spans="7:12" x14ac:dyDescent="0.45">
      <c r="G21150">
        <v>7402680262</v>
      </c>
      <c r="H21150" t="s">
        <v>47510</v>
      </c>
      <c r="I21150" t="s">
        <v>5346</v>
      </c>
      <c r="J21150" t="s">
        <v>8056</v>
      </c>
      <c r="K21150" t="s">
        <v>254</v>
      </c>
      <c r="L21150" t="s">
        <v>5319</v>
      </c>
    </row>
    <row r="21151" spans="7:12" x14ac:dyDescent="0.45">
      <c r="G21151">
        <v>57210452058</v>
      </c>
      <c r="H21151" t="s">
        <v>47511</v>
      </c>
      <c r="I21151" t="s">
        <v>43197</v>
      </c>
      <c r="J21151" t="s">
        <v>33599</v>
      </c>
      <c r="K21151" t="s">
        <v>70</v>
      </c>
      <c r="L21151" t="s">
        <v>5319</v>
      </c>
    </row>
    <row r="21152" spans="7:12" x14ac:dyDescent="0.45">
      <c r="G21152">
        <v>57198790619</v>
      </c>
      <c r="H21152" t="s">
        <v>17299</v>
      </c>
      <c r="I21152" t="s">
        <v>6698</v>
      </c>
      <c r="J21152" t="s">
        <v>47512</v>
      </c>
      <c r="K21152" t="s">
        <v>2017</v>
      </c>
      <c r="L21152" t="s">
        <v>5319</v>
      </c>
    </row>
    <row r="21153" spans="7:12" x14ac:dyDescent="0.45">
      <c r="G21153">
        <v>36818212900</v>
      </c>
      <c r="H21153" t="s">
        <v>47513</v>
      </c>
      <c r="I21153" t="s">
        <v>47514</v>
      </c>
      <c r="J21153" t="s">
        <v>47515</v>
      </c>
      <c r="K21153" t="s">
        <v>392</v>
      </c>
      <c r="L21153" t="s">
        <v>5319</v>
      </c>
    </row>
    <row r="21154" spans="7:12" x14ac:dyDescent="0.45">
      <c r="G21154">
        <v>57008240200</v>
      </c>
      <c r="H21154" t="s">
        <v>47516</v>
      </c>
      <c r="I21154" t="s">
        <v>47517</v>
      </c>
      <c r="J21154" t="s">
        <v>5296</v>
      </c>
      <c r="K21154" t="s">
        <v>1235</v>
      </c>
      <c r="L21154" t="s">
        <v>5319</v>
      </c>
    </row>
    <row r="21155" spans="7:12" x14ac:dyDescent="0.45">
      <c r="G21155">
        <v>57210451874</v>
      </c>
      <c r="H21155" t="s">
        <v>47518</v>
      </c>
      <c r="I21155" t="s">
        <v>47519</v>
      </c>
      <c r="J21155" t="s">
        <v>32200</v>
      </c>
      <c r="K21155" t="s">
        <v>392</v>
      </c>
      <c r="L21155" t="s">
        <v>5319</v>
      </c>
    </row>
    <row r="21156" spans="7:12" x14ac:dyDescent="0.45">
      <c r="G21156">
        <v>7004356647</v>
      </c>
      <c r="H21156" t="s">
        <v>47520</v>
      </c>
      <c r="I21156" t="s">
        <v>47521</v>
      </c>
      <c r="J21156" t="s">
        <v>1687</v>
      </c>
      <c r="K21156" t="s">
        <v>33</v>
      </c>
      <c r="L21156" t="s">
        <v>5319</v>
      </c>
    </row>
    <row r="21157" spans="7:12" x14ac:dyDescent="0.45">
      <c r="G21157">
        <v>57204579295</v>
      </c>
      <c r="H21157" t="s">
        <v>47522</v>
      </c>
      <c r="I21157" t="s">
        <v>10717</v>
      </c>
      <c r="J21157" t="s">
        <v>41514</v>
      </c>
      <c r="K21157" t="s">
        <v>9284</v>
      </c>
      <c r="L21157" t="s">
        <v>5319</v>
      </c>
    </row>
    <row r="21158" spans="7:12" x14ac:dyDescent="0.45">
      <c r="G21158">
        <v>6603418935</v>
      </c>
      <c r="H21158" t="s">
        <v>38620</v>
      </c>
      <c r="I21158" t="s">
        <v>3387</v>
      </c>
      <c r="J21158" t="s">
        <v>38621</v>
      </c>
      <c r="K21158" t="s">
        <v>997</v>
      </c>
      <c r="L21158" t="s">
        <v>5319</v>
      </c>
    </row>
    <row r="21159" spans="7:12" x14ac:dyDescent="0.45">
      <c r="G21159">
        <v>6701804537</v>
      </c>
      <c r="H21159" t="s">
        <v>47523</v>
      </c>
      <c r="I21159" t="s">
        <v>47524</v>
      </c>
      <c r="J21159" t="s">
        <v>6413</v>
      </c>
      <c r="K21159" t="s">
        <v>100</v>
      </c>
      <c r="L21159" t="s">
        <v>5319</v>
      </c>
    </row>
    <row r="21160" spans="7:12" x14ac:dyDescent="0.45">
      <c r="G21160">
        <v>7004090602</v>
      </c>
      <c r="H21160" t="s">
        <v>47525</v>
      </c>
      <c r="I21160" t="s">
        <v>47526</v>
      </c>
      <c r="J21160" t="s">
        <v>47527</v>
      </c>
      <c r="K21160" t="s">
        <v>5566</v>
      </c>
      <c r="L21160" t="s">
        <v>1681</v>
      </c>
    </row>
    <row r="21161" spans="7:12" x14ac:dyDescent="0.45">
      <c r="G21161">
        <v>55845502900</v>
      </c>
      <c r="H21161" t="s">
        <v>47528</v>
      </c>
      <c r="I21161" t="s">
        <v>47521</v>
      </c>
      <c r="J21161" t="s">
        <v>5968</v>
      </c>
      <c r="K21161" t="s">
        <v>343</v>
      </c>
      <c r="L21161" t="s">
        <v>5319</v>
      </c>
    </row>
    <row r="21162" spans="7:12" x14ac:dyDescent="0.45">
      <c r="G21162">
        <v>57210453257</v>
      </c>
      <c r="H21162" t="s">
        <v>1737</v>
      </c>
      <c r="I21162" t="s">
        <v>274</v>
      </c>
      <c r="J21162" t="s">
        <v>47529</v>
      </c>
      <c r="K21162" t="s">
        <v>53</v>
      </c>
      <c r="L21162" t="s">
        <v>5319</v>
      </c>
    </row>
    <row r="21163" spans="7:12" x14ac:dyDescent="0.45">
      <c r="G21163">
        <v>57210451925</v>
      </c>
      <c r="H21163" t="s">
        <v>47530</v>
      </c>
      <c r="I21163" t="s">
        <v>47531</v>
      </c>
      <c r="J21163" t="s">
        <v>47532</v>
      </c>
      <c r="K21163" t="s">
        <v>361</v>
      </c>
      <c r="L21163" t="s">
        <v>165</v>
      </c>
    </row>
    <row r="21164" spans="7:12" x14ac:dyDescent="0.45">
      <c r="G21164">
        <v>24437006000</v>
      </c>
      <c r="H21164" t="s">
        <v>47533</v>
      </c>
      <c r="I21164" t="s">
        <v>18642</v>
      </c>
      <c r="J21164" t="s">
        <v>47534</v>
      </c>
      <c r="K21164" t="s">
        <v>829</v>
      </c>
      <c r="L21164" t="s">
        <v>515</v>
      </c>
    </row>
    <row r="21165" spans="7:12" x14ac:dyDescent="0.45">
      <c r="G21165">
        <v>15757747800</v>
      </c>
      <c r="H21165" t="s">
        <v>34281</v>
      </c>
      <c r="I21165" t="s">
        <v>34282</v>
      </c>
      <c r="J21165" t="s">
        <v>1112</v>
      </c>
      <c r="K21165" t="s">
        <v>70</v>
      </c>
      <c r="L21165" t="s">
        <v>515</v>
      </c>
    </row>
    <row r="21166" spans="7:12" x14ac:dyDescent="0.45">
      <c r="G21166">
        <v>57209280353</v>
      </c>
      <c r="H21166" t="s">
        <v>47535</v>
      </c>
      <c r="I21166" t="s">
        <v>14688</v>
      </c>
      <c r="J21166" t="s">
        <v>47536</v>
      </c>
      <c r="K21166" t="s">
        <v>3972</v>
      </c>
      <c r="L21166" t="s">
        <v>515</v>
      </c>
    </row>
    <row r="21167" spans="7:12" x14ac:dyDescent="0.45">
      <c r="G21167">
        <v>16679987200</v>
      </c>
      <c r="H21167" t="s">
        <v>17987</v>
      </c>
      <c r="I21167" t="s">
        <v>47</v>
      </c>
      <c r="J21167" t="s">
        <v>3172</v>
      </c>
      <c r="K21167" t="s">
        <v>1695</v>
      </c>
      <c r="L21167" t="s">
        <v>2282</v>
      </c>
    </row>
    <row r="21168" spans="7:12" x14ac:dyDescent="0.45">
      <c r="G21168">
        <v>55478513300</v>
      </c>
      <c r="H21168" t="s">
        <v>16388</v>
      </c>
      <c r="I21168" t="s">
        <v>5074</v>
      </c>
      <c r="J21168" t="s">
        <v>1788</v>
      </c>
      <c r="K21168" t="s">
        <v>205</v>
      </c>
      <c r="L21168" t="s">
        <v>2282</v>
      </c>
    </row>
    <row r="21169" spans="7:12" x14ac:dyDescent="0.45">
      <c r="G21169">
        <v>57209308199</v>
      </c>
      <c r="H21169" t="s">
        <v>5619</v>
      </c>
      <c r="I21169" t="s">
        <v>2529</v>
      </c>
      <c r="J21169" t="s">
        <v>47540</v>
      </c>
      <c r="K21169" t="s">
        <v>397</v>
      </c>
      <c r="L21169" t="s">
        <v>2282</v>
      </c>
    </row>
    <row r="21170" spans="7:12" x14ac:dyDescent="0.45">
      <c r="G21170">
        <v>7005313059</v>
      </c>
      <c r="H21170" t="s">
        <v>47541</v>
      </c>
      <c r="I21170" t="s">
        <v>47538</v>
      </c>
      <c r="J21170" t="s">
        <v>24970</v>
      </c>
      <c r="K21170" t="s">
        <v>1456</v>
      </c>
      <c r="L21170" t="s">
        <v>2282</v>
      </c>
    </row>
    <row r="21171" spans="7:12" x14ac:dyDescent="0.45">
      <c r="G21171">
        <v>57209304923</v>
      </c>
      <c r="H21171" t="s">
        <v>47542</v>
      </c>
      <c r="I21171" t="s">
        <v>47543</v>
      </c>
      <c r="J21171" t="s">
        <v>47544</v>
      </c>
      <c r="K21171" t="s">
        <v>47545</v>
      </c>
      <c r="L21171" t="s">
        <v>7504</v>
      </c>
    </row>
    <row r="21172" spans="7:12" x14ac:dyDescent="0.45">
      <c r="G21172">
        <v>55319340400</v>
      </c>
      <c r="H21172" t="s">
        <v>47546</v>
      </c>
      <c r="I21172" t="s">
        <v>20570</v>
      </c>
      <c r="J21172" t="s">
        <v>6739</v>
      </c>
      <c r="K21172" t="s">
        <v>1258</v>
      </c>
      <c r="L21172" t="s">
        <v>7504</v>
      </c>
    </row>
    <row r="21173" spans="7:12" x14ac:dyDescent="0.45">
      <c r="G21173">
        <v>16479476000</v>
      </c>
      <c r="H21173" t="s">
        <v>47547</v>
      </c>
      <c r="I21173" t="s">
        <v>25165</v>
      </c>
      <c r="J21173" t="s">
        <v>19050</v>
      </c>
      <c r="K21173" t="s">
        <v>1109</v>
      </c>
      <c r="L21173" t="s">
        <v>7504</v>
      </c>
    </row>
    <row r="21174" spans="7:12" x14ac:dyDescent="0.45">
      <c r="G21174">
        <v>24066628900</v>
      </c>
      <c r="H21174" t="s">
        <v>47548</v>
      </c>
      <c r="I21174" t="s">
        <v>29699</v>
      </c>
      <c r="J21174" t="s">
        <v>47549</v>
      </c>
      <c r="K21174" t="s">
        <v>29</v>
      </c>
      <c r="L21174" t="s">
        <v>9800</v>
      </c>
    </row>
    <row r="21175" spans="7:12" x14ac:dyDescent="0.45">
      <c r="G21175">
        <v>57189216729</v>
      </c>
      <c r="H21175" t="s">
        <v>47550</v>
      </c>
      <c r="I21175" t="s">
        <v>47551</v>
      </c>
      <c r="J21175" t="s">
        <v>224</v>
      </c>
      <c r="K21175" t="s">
        <v>224</v>
      </c>
      <c r="L21175" t="s">
        <v>42882</v>
      </c>
    </row>
    <row r="21176" spans="7:12" x14ac:dyDescent="0.45">
      <c r="G21176">
        <v>7005561245</v>
      </c>
      <c r="H21176" t="s">
        <v>47552</v>
      </c>
      <c r="I21176" t="s">
        <v>47553</v>
      </c>
      <c r="J21176" t="s">
        <v>2060</v>
      </c>
      <c r="K21176" t="s">
        <v>514</v>
      </c>
      <c r="L21176" t="s">
        <v>7504</v>
      </c>
    </row>
    <row r="21177" spans="7:12" x14ac:dyDescent="0.45">
      <c r="G21177">
        <v>6603479110</v>
      </c>
      <c r="H21177" t="s">
        <v>47554</v>
      </c>
      <c r="I21177" t="s">
        <v>47555</v>
      </c>
      <c r="J21177" t="s">
        <v>5121</v>
      </c>
      <c r="K21177" t="s">
        <v>505</v>
      </c>
      <c r="L21177" t="s">
        <v>7504</v>
      </c>
    </row>
    <row r="21178" spans="7:12" x14ac:dyDescent="0.45">
      <c r="G21178">
        <v>57209300948</v>
      </c>
      <c r="H21178" t="s">
        <v>47556</v>
      </c>
      <c r="I21178" t="s">
        <v>34966</v>
      </c>
      <c r="J21178" t="s">
        <v>431</v>
      </c>
      <c r="K21178" t="s">
        <v>70</v>
      </c>
      <c r="L21178" t="s">
        <v>22553</v>
      </c>
    </row>
    <row r="21179" spans="7:12" x14ac:dyDescent="0.45">
      <c r="G21179">
        <v>7006705234</v>
      </c>
      <c r="H21179" t="s">
        <v>47557</v>
      </c>
      <c r="I21179" t="s">
        <v>47558</v>
      </c>
      <c r="J21179" t="s">
        <v>33461</v>
      </c>
      <c r="K21179" t="s">
        <v>2700</v>
      </c>
      <c r="L21179" t="s">
        <v>7504</v>
      </c>
    </row>
    <row r="21180" spans="7:12" x14ac:dyDescent="0.45">
      <c r="G21180">
        <v>6602082353</v>
      </c>
      <c r="H21180" t="s">
        <v>47559</v>
      </c>
      <c r="I21180" t="s">
        <v>47560</v>
      </c>
      <c r="J21180" t="s">
        <v>47561</v>
      </c>
      <c r="K21180" t="s">
        <v>2095</v>
      </c>
      <c r="L21180" t="s">
        <v>7504</v>
      </c>
    </row>
    <row r="21181" spans="7:12" x14ac:dyDescent="0.45">
      <c r="G21181">
        <v>57203586328</v>
      </c>
      <c r="H21181" t="s">
        <v>47565</v>
      </c>
      <c r="I21181" t="s">
        <v>47566</v>
      </c>
      <c r="J21181" t="s">
        <v>47567</v>
      </c>
      <c r="K21181" t="s">
        <v>97</v>
      </c>
      <c r="L21181" t="s">
        <v>892</v>
      </c>
    </row>
    <row r="21182" spans="7:12" x14ac:dyDescent="0.45">
      <c r="G21182">
        <v>57209305716</v>
      </c>
      <c r="H21182" t="s">
        <v>2678</v>
      </c>
      <c r="I21182" t="s">
        <v>274</v>
      </c>
      <c r="J21182" t="s">
        <v>2436</v>
      </c>
      <c r="K21182" t="s">
        <v>89</v>
      </c>
      <c r="L21182" t="s">
        <v>892</v>
      </c>
    </row>
    <row r="21183" spans="7:12" x14ac:dyDescent="0.45">
      <c r="G21183">
        <v>7006015583</v>
      </c>
      <c r="H21183" t="s">
        <v>47568</v>
      </c>
      <c r="I21183" t="s">
        <v>47569</v>
      </c>
      <c r="J21183" t="s">
        <v>3410</v>
      </c>
      <c r="K21183" t="s">
        <v>440</v>
      </c>
      <c r="L21183" t="s">
        <v>47570</v>
      </c>
    </row>
    <row r="21184" spans="7:12" x14ac:dyDescent="0.45">
      <c r="G21184">
        <v>57209303718</v>
      </c>
      <c r="H21184" t="s">
        <v>47571</v>
      </c>
      <c r="I21184" t="s">
        <v>47572</v>
      </c>
      <c r="J21184" t="s">
        <v>47573</v>
      </c>
      <c r="K21184" t="s">
        <v>20334</v>
      </c>
      <c r="L21184" t="s">
        <v>47574</v>
      </c>
    </row>
    <row r="21185" spans="7:12" x14ac:dyDescent="0.45">
      <c r="G21185">
        <v>57209310286</v>
      </c>
      <c r="H21185" t="s">
        <v>1434</v>
      </c>
      <c r="I21185" t="s">
        <v>1422</v>
      </c>
      <c r="J21185" t="s">
        <v>47575</v>
      </c>
      <c r="K21185" t="s">
        <v>53</v>
      </c>
      <c r="L21185" t="s">
        <v>47570</v>
      </c>
    </row>
    <row r="21186" spans="7:12" x14ac:dyDescent="0.45">
      <c r="G21186">
        <v>57209300410</v>
      </c>
      <c r="H21186" t="s">
        <v>47576</v>
      </c>
      <c r="I21186" t="s">
        <v>47577</v>
      </c>
      <c r="J21186" t="s">
        <v>19396</v>
      </c>
      <c r="K21186" t="s">
        <v>205</v>
      </c>
      <c r="L21186" t="s">
        <v>31051</v>
      </c>
    </row>
    <row r="21187" spans="7:12" x14ac:dyDescent="0.45">
      <c r="G21187">
        <v>7102193127</v>
      </c>
      <c r="H21187" t="s">
        <v>47578</v>
      </c>
      <c r="I21187" t="s">
        <v>9487</v>
      </c>
      <c r="J21187" t="s">
        <v>47579</v>
      </c>
      <c r="K21187" t="s">
        <v>4390</v>
      </c>
      <c r="L21187" t="s">
        <v>1222</v>
      </c>
    </row>
    <row r="21188" spans="7:12" x14ac:dyDescent="0.45">
      <c r="G21188">
        <v>57201389103</v>
      </c>
      <c r="H21188" t="s">
        <v>47580</v>
      </c>
      <c r="I21188" t="s">
        <v>47581</v>
      </c>
      <c r="J21188" t="s">
        <v>47582</v>
      </c>
      <c r="K21188" t="s">
        <v>36</v>
      </c>
      <c r="L21188" t="s">
        <v>47570</v>
      </c>
    </row>
    <row r="21189" spans="7:12" x14ac:dyDescent="0.45">
      <c r="G21189">
        <v>57209304669</v>
      </c>
      <c r="H21189" t="s">
        <v>28899</v>
      </c>
      <c r="I21189" t="s">
        <v>670</v>
      </c>
      <c r="J21189" t="s">
        <v>47583</v>
      </c>
      <c r="K21189" t="s">
        <v>405</v>
      </c>
      <c r="L21189" t="s">
        <v>3214</v>
      </c>
    </row>
    <row r="21190" spans="7:12" x14ac:dyDescent="0.45">
      <c r="G21190">
        <v>57209300729</v>
      </c>
      <c r="H21190" t="s">
        <v>47584</v>
      </c>
      <c r="I21190" t="s">
        <v>47585</v>
      </c>
      <c r="J21190" t="s">
        <v>27538</v>
      </c>
      <c r="K21190" t="s">
        <v>392</v>
      </c>
      <c r="L21190" t="s">
        <v>892</v>
      </c>
    </row>
    <row r="21191" spans="7:12" x14ac:dyDescent="0.45">
      <c r="G21191">
        <v>57204873965</v>
      </c>
      <c r="H21191" t="s">
        <v>39240</v>
      </c>
      <c r="I21191" t="s">
        <v>3354</v>
      </c>
      <c r="J21191" t="s">
        <v>47586</v>
      </c>
      <c r="K21191" t="s">
        <v>1267</v>
      </c>
      <c r="L21191" t="s">
        <v>892</v>
      </c>
    </row>
    <row r="21192" spans="7:12" x14ac:dyDescent="0.45">
      <c r="G21192">
        <v>55633523300</v>
      </c>
      <c r="H21192" t="s">
        <v>47587</v>
      </c>
      <c r="I21192" t="s">
        <v>25323</v>
      </c>
      <c r="J21192" t="s">
        <v>6423</v>
      </c>
      <c r="K21192" t="s">
        <v>195</v>
      </c>
      <c r="L21192" t="s">
        <v>47570</v>
      </c>
    </row>
    <row r="21193" spans="7:12" x14ac:dyDescent="0.45">
      <c r="G21193">
        <v>7801614834</v>
      </c>
      <c r="H21193" t="s">
        <v>47588</v>
      </c>
      <c r="I21193" t="s">
        <v>47589</v>
      </c>
      <c r="J21193" t="s">
        <v>47590</v>
      </c>
      <c r="K21193" t="s">
        <v>2602</v>
      </c>
      <c r="L21193" t="s">
        <v>892</v>
      </c>
    </row>
    <row r="21194" spans="7:12" x14ac:dyDescent="0.45">
      <c r="G21194">
        <v>56149171600</v>
      </c>
      <c r="H21194" t="s">
        <v>47591</v>
      </c>
      <c r="I21194" t="s">
        <v>47592</v>
      </c>
      <c r="J21194" t="s">
        <v>47593</v>
      </c>
      <c r="K21194" t="s">
        <v>420</v>
      </c>
      <c r="L21194" t="s">
        <v>1808</v>
      </c>
    </row>
    <row r="21195" spans="7:12" x14ac:dyDescent="0.45">
      <c r="G21195">
        <v>56451816100</v>
      </c>
      <c r="H21195" t="s">
        <v>27754</v>
      </c>
      <c r="I21195" t="s">
        <v>775</v>
      </c>
      <c r="J21195" t="s">
        <v>47594</v>
      </c>
      <c r="K21195" t="s">
        <v>307</v>
      </c>
      <c r="L21195" t="s">
        <v>1808</v>
      </c>
    </row>
    <row r="21196" spans="7:12" x14ac:dyDescent="0.45">
      <c r="G21196">
        <v>34573521300</v>
      </c>
      <c r="H21196" t="s">
        <v>47595</v>
      </c>
      <c r="I21196" t="s">
        <v>47596</v>
      </c>
      <c r="J21196" t="s">
        <v>5414</v>
      </c>
      <c r="K21196" t="s">
        <v>3408</v>
      </c>
      <c r="L21196" t="s">
        <v>892</v>
      </c>
    </row>
    <row r="21197" spans="7:12" x14ac:dyDescent="0.45">
      <c r="G21197">
        <v>6701349732</v>
      </c>
      <c r="H21197" t="s">
        <v>47597</v>
      </c>
      <c r="I21197" t="s">
        <v>47598</v>
      </c>
      <c r="J21197" t="s">
        <v>22263</v>
      </c>
      <c r="K21197" t="s">
        <v>2700</v>
      </c>
      <c r="L21197" t="s">
        <v>892</v>
      </c>
    </row>
    <row r="21198" spans="7:12" x14ac:dyDescent="0.45">
      <c r="G21198">
        <v>25633565800</v>
      </c>
      <c r="H21198" t="s">
        <v>38181</v>
      </c>
      <c r="I21198" t="s">
        <v>38182</v>
      </c>
      <c r="J21198" t="s">
        <v>2461</v>
      </c>
      <c r="K21198" t="s">
        <v>343</v>
      </c>
      <c r="L21198" t="s">
        <v>1858</v>
      </c>
    </row>
    <row r="21199" spans="7:12" x14ac:dyDescent="0.45">
      <c r="G21199">
        <v>6603075756</v>
      </c>
      <c r="H21199" t="s">
        <v>19938</v>
      </c>
      <c r="I21199" t="s">
        <v>19937</v>
      </c>
      <c r="J21199" t="s">
        <v>2203</v>
      </c>
      <c r="K21199" t="s">
        <v>1235</v>
      </c>
      <c r="L21199" t="s">
        <v>1858</v>
      </c>
    </row>
    <row r="21200" spans="7:12" x14ac:dyDescent="0.45">
      <c r="G21200">
        <v>56884619100</v>
      </c>
      <c r="H21200" t="s">
        <v>47599</v>
      </c>
      <c r="I21200" t="s">
        <v>47600</v>
      </c>
      <c r="J21200" t="s">
        <v>46324</v>
      </c>
      <c r="K21200" t="s">
        <v>339</v>
      </c>
      <c r="L21200" t="s">
        <v>1217</v>
      </c>
    </row>
    <row r="21201" spans="7:12" x14ac:dyDescent="0.45">
      <c r="G21201">
        <v>56988359100</v>
      </c>
      <c r="H21201" t="s">
        <v>47601</v>
      </c>
      <c r="I21201" t="s">
        <v>7391</v>
      </c>
      <c r="J21201" t="s">
        <v>47602</v>
      </c>
      <c r="K21201" t="s">
        <v>296</v>
      </c>
      <c r="L21201" t="s">
        <v>1217</v>
      </c>
    </row>
    <row r="21202" spans="7:12" x14ac:dyDescent="0.45">
      <c r="G21202">
        <v>57203703332</v>
      </c>
      <c r="H21202" t="s">
        <v>47603</v>
      </c>
      <c r="I21202" t="s">
        <v>9519</v>
      </c>
      <c r="J21202" t="s">
        <v>30593</v>
      </c>
      <c r="K21202" t="s">
        <v>1449</v>
      </c>
      <c r="L21202" t="s">
        <v>1858</v>
      </c>
    </row>
    <row r="21203" spans="7:12" x14ac:dyDescent="0.45">
      <c r="G21203">
        <v>57205607347</v>
      </c>
      <c r="H21203" t="s">
        <v>19959</v>
      </c>
      <c r="I21203" t="s">
        <v>2730</v>
      </c>
      <c r="J21203" t="s">
        <v>37200</v>
      </c>
      <c r="K21203" t="s">
        <v>9781</v>
      </c>
      <c r="L21203" t="s">
        <v>1217</v>
      </c>
    </row>
    <row r="21204" spans="7:12" x14ac:dyDescent="0.45">
      <c r="G21204">
        <v>57193111297</v>
      </c>
      <c r="H21204" t="s">
        <v>47604</v>
      </c>
      <c r="I21204" t="s">
        <v>47605</v>
      </c>
      <c r="J21204" t="s">
        <v>12089</v>
      </c>
      <c r="K21204" t="s">
        <v>2095</v>
      </c>
      <c r="L21204" t="s">
        <v>1217</v>
      </c>
    </row>
    <row r="21205" spans="7:12" x14ac:dyDescent="0.45">
      <c r="G21205">
        <v>57208932661</v>
      </c>
      <c r="H21205" t="s">
        <v>47606</v>
      </c>
      <c r="I21205" t="s">
        <v>27880</v>
      </c>
      <c r="J21205" t="s">
        <v>21274</v>
      </c>
      <c r="K21205" t="s">
        <v>5144</v>
      </c>
      <c r="L21205" t="s">
        <v>1217</v>
      </c>
    </row>
    <row r="21206" spans="7:12" x14ac:dyDescent="0.45">
      <c r="G21206">
        <v>7005190512</v>
      </c>
      <c r="H21206" t="s">
        <v>47609</v>
      </c>
      <c r="I21206" t="s">
        <v>47610</v>
      </c>
      <c r="J21206" t="s">
        <v>47611</v>
      </c>
      <c r="K21206" t="s">
        <v>1654</v>
      </c>
      <c r="L21206" t="s">
        <v>47612</v>
      </c>
    </row>
    <row r="21207" spans="7:12" x14ac:dyDescent="0.45">
      <c r="G21207">
        <v>56075857100</v>
      </c>
      <c r="H21207" t="s">
        <v>47613</v>
      </c>
      <c r="I21207" t="s">
        <v>27891</v>
      </c>
      <c r="J21207" t="s">
        <v>807</v>
      </c>
      <c r="K21207" t="s">
        <v>538</v>
      </c>
      <c r="L21207" t="s">
        <v>47614</v>
      </c>
    </row>
    <row r="21208" spans="7:12" x14ac:dyDescent="0.45">
      <c r="G21208">
        <v>57209991219</v>
      </c>
      <c r="H21208" t="s">
        <v>5660</v>
      </c>
      <c r="I21208" t="s">
        <v>816</v>
      </c>
      <c r="J21208" t="s">
        <v>47615</v>
      </c>
      <c r="K21208" t="s">
        <v>205</v>
      </c>
      <c r="L21208" t="s">
        <v>10636</v>
      </c>
    </row>
    <row r="21209" spans="7:12" x14ac:dyDescent="0.45">
      <c r="G21209">
        <v>57209988613</v>
      </c>
      <c r="H21209" t="s">
        <v>47616</v>
      </c>
      <c r="I21209" t="s">
        <v>36964</v>
      </c>
      <c r="J21209" t="s">
        <v>1323</v>
      </c>
      <c r="K21209" t="s">
        <v>108</v>
      </c>
      <c r="L21209" t="s">
        <v>1691</v>
      </c>
    </row>
    <row r="21210" spans="7:12" x14ac:dyDescent="0.45">
      <c r="G21210">
        <v>57209991084</v>
      </c>
      <c r="H21210" t="s">
        <v>47617</v>
      </c>
      <c r="I21210" t="s">
        <v>27768</v>
      </c>
      <c r="J21210" t="s">
        <v>47618</v>
      </c>
      <c r="K21210" t="s">
        <v>1210</v>
      </c>
      <c r="L21210" t="s">
        <v>11963</v>
      </c>
    </row>
    <row r="21211" spans="7:12" x14ac:dyDescent="0.45">
      <c r="G21211">
        <v>57209988555</v>
      </c>
      <c r="H21211" t="s">
        <v>17917</v>
      </c>
      <c r="I21211" t="s">
        <v>451</v>
      </c>
      <c r="J21211" t="s">
        <v>47619</v>
      </c>
      <c r="K21211" t="s">
        <v>97</v>
      </c>
      <c r="L21211" t="s">
        <v>2715</v>
      </c>
    </row>
    <row r="21212" spans="7:12" x14ac:dyDescent="0.45">
      <c r="G21212">
        <v>57209990441</v>
      </c>
      <c r="H21212" t="s">
        <v>47620</v>
      </c>
      <c r="I21212" t="s">
        <v>47621</v>
      </c>
      <c r="J21212" t="s">
        <v>47622</v>
      </c>
      <c r="K21212" t="s">
        <v>47623</v>
      </c>
      <c r="L21212" t="s">
        <v>1783</v>
      </c>
    </row>
    <row r="21213" spans="7:12" x14ac:dyDescent="0.45">
      <c r="G21213">
        <v>7402958747</v>
      </c>
      <c r="H21213" t="s">
        <v>47624</v>
      </c>
      <c r="I21213" t="s">
        <v>12951</v>
      </c>
      <c r="J21213" t="s">
        <v>10155</v>
      </c>
      <c r="K21213" t="s">
        <v>836</v>
      </c>
      <c r="L21213" t="s">
        <v>47614</v>
      </c>
    </row>
    <row r="21214" spans="7:12" x14ac:dyDescent="0.45">
      <c r="G21214">
        <v>35303888300</v>
      </c>
      <c r="H21214" t="s">
        <v>39563</v>
      </c>
      <c r="I21214" t="s">
        <v>5479</v>
      </c>
      <c r="J21214" t="s">
        <v>569</v>
      </c>
      <c r="K21214" t="s">
        <v>70</v>
      </c>
      <c r="L21214" t="s">
        <v>2715</v>
      </c>
    </row>
    <row r="21215" spans="7:12" x14ac:dyDescent="0.45">
      <c r="G21215">
        <v>7101926141</v>
      </c>
      <c r="H21215" t="s">
        <v>47625</v>
      </c>
      <c r="I21215" t="s">
        <v>37122</v>
      </c>
      <c r="J21215" t="s">
        <v>518</v>
      </c>
      <c r="K21215" t="s">
        <v>205</v>
      </c>
      <c r="L21215" t="s">
        <v>2800</v>
      </c>
    </row>
    <row r="21216" spans="7:12" x14ac:dyDescent="0.45">
      <c r="G21216">
        <v>57209987628</v>
      </c>
      <c r="H21216" t="s">
        <v>5269</v>
      </c>
      <c r="I21216" t="s">
        <v>1965</v>
      </c>
      <c r="J21216" t="s">
        <v>47626</v>
      </c>
      <c r="K21216" t="s">
        <v>205</v>
      </c>
      <c r="L21216" t="s">
        <v>47614</v>
      </c>
    </row>
    <row r="21217" spans="7:12" x14ac:dyDescent="0.45">
      <c r="G21217">
        <v>35109856300</v>
      </c>
      <c r="H21217" t="s">
        <v>47627</v>
      </c>
      <c r="I21217" t="s">
        <v>47628</v>
      </c>
      <c r="J21217" t="s">
        <v>4830</v>
      </c>
      <c r="K21217" t="s">
        <v>213</v>
      </c>
      <c r="L21217" t="s">
        <v>7859</v>
      </c>
    </row>
    <row r="21218" spans="7:12" x14ac:dyDescent="0.45">
      <c r="G21218">
        <v>6603399978</v>
      </c>
      <c r="H21218" t="s">
        <v>47629</v>
      </c>
      <c r="I21218" t="s">
        <v>47630</v>
      </c>
      <c r="J21218" t="s">
        <v>47631</v>
      </c>
      <c r="K21218" t="s">
        <v>36</v>
      </c>
      <c r="L21218" t="s">
        <v>7859</v>
      </c>
    </row>
    <row r="21219" spans="7:12" x14ac:dyDescent="0.45">
      <c r="G21219">
        <v>57209329356</v>
      </c>
      <c r="H21219" t="s">
        <v>47632</v>
      </c>
      <c r="I21219" t="s">
        <v>22020</v>
      </c>
      <c r="J21219" t="s">
        <v>4830</v>
      </c>
      <c r="K21219" t="s">
        <v>213</v>
      </c>
      <c r="L21219" t="s">
        <v>7859</v>
      </c>
    </row>
    <row r="21220" spans="7:12" x14ac:dyDescent="0.45">
      <c r="G21220">
        <v>26424923000</v>
      </c>
      <c r="H21220" t="s">
        <v>23573</v>
      </c>
      <c r="I21220" t="s">
        <v>23574</v>
      </c>
      <c r="J21220" t="s">
        <v>29565</v>
      </c>
      <c r="K21220" t="s">
        <v>70</v>
      </c>
      <c r="L21220" t="s">
        <v>456</v>
      </c>
    </row>
    <row r="21221" spans="7:12" x14ac:dyDescent="0.45">
      <c r="G21221">
        <v>56095516000</v>
      </c>
      <c r="H21221" t="s">
        <v>47633</v>
      </c>
      <c r="I21221" t="s">
        <v>1526</v>
      </c>
      <c r="J21221" t="s">
        <v>47634</v>
      </c>
      <c r="K21221" t="s">
        <v>1754</v>
      </c>
      <c r="L21221" t="s">
        <v>6982</v>
      </c>
    </row>
    <row r="21222" spans="7:12" x14ac:dyDescent="0.45">
      <c r="G21222">
        <v>34975075500</v>
      </c>
      <c r="H21222" t="s">
        <v>47635</v>
      </c>
      <c r="I21222" t="s">
        <v>4028</v>
      </c>
      <c r="J21222" t="s">
        <v>47636</v>
      </c>
      <c r="K21222" t="s">
        <v>2517</v>
      </c>
      <c r="L21222" t="s">
        <v>6982</v>
      </c>
    </row>
    <row r="21223" spans="7:12" x14ac:dyDescent="0.45">
      <c r="G21223">
        <v>57207208616</v>
      </c>
      <c r="H21223" t="s">
        <v>47637</v>
      </c>
      <c r="I21223" t="s">
        <v>47638</v>
      </c>
      <c r="J21223" t="s">
        <v>47639</v>
      </c>
      <c r="K21223" t="s">
        <v>318</v>
      </c>
      <c r="L21223" t="s">
        <v>456</v>
      </c>
    </row>
    <row r="21224" spans="7:12" x14ac:dyDescent="0.45">
      <c r="G21224">
        <v>55550943000</v>
      </c>
      <c r="H21224" t="s">
        <v>7996</v>
      </c>
      <c r="I21224" t="s">
        <v>1974</v>
      </c>
      <c r="J21224" t="s">
        <v>47640</v>
      </c>
      <c r="K21224" t="s">
        <v>514</v>
      </c>
      <c r="L21224" t="s">
        <v>873</v>
      </c>
    </row>
    <row r="21225" spans="7:12" x14ac:dyDescent="0.45">
      <c r="G21225">
        <v>55355768800</v>
      </c>
      <c r="H21225" t="s">
        <v>47641</v>
      </c>
      <c r="I21225" t="s">
        <v>1567</v>
      </c>
      <c r="J21225" t="s">
        <v>2538</v>
      </c>
      <c r="K21225" t="s">
        <v>296</v>
      </c>
      <c r="L21225" t="s">
        <v>15328</v>
      </c>
    </row>
    <row r="21226" spans="7:12" x14ac:dyDescent="0.45">
      <c r="G21226">
        <v>55953954800</v>
      </c>
      <c r="H21226" t="s">
        <v>47642</v>
      </c>
      <c r="I21226" t="s">
        <v>47643</v>
      </c>
      <c r="J21226" t="s">
        <v>152</v>
      </c>
      <c r="K21226" t="s">
        <v>153</v>
      </c>
      <c r="L21226" t="s">
        <v>15328</v>
      </c>
    </row>
    <row r="21227" spans="7:12" x14ac:dyDescent="0.45">
      <c r="G21227">
        <v>7004100007</v>
      </c>
      <c r="H21227" t="s">
        <v>47644</v>
      </c>
      <c r="I21227" t="s">
        <v>47645</v>
      </c>
      <c r="J21227" t="s">
        <v>12454</v>
      </c>
      <c r="K21227" t="s">
        <v>387</v>
      </c>
      <c r="L21227" t="s">
        <v>1139</v>
      </c>
    </row>
    <row r="21228" spans="7:12" x14ac:dyDescent="0.45">
      <c r="G21228">
        <v>7005249025</v>
      </c>
      <c r="H21228" t="s">
        <v>47646</v>
      </c>
      <c r="I21228" t="s">
        <v>47647</v>
      </c>
      <c r="J21228" t="s">
        <v>4469</v>
      </c>
      <c r="K21228" t="s">
        <v>100</v>
      </c>
      <c r="L21228" t="s">
        <v>47648</v>
      </c>
    </row>
    <row r="21229" spans="7:12" x14ac:dyDescent="0.45">
      <c r="G21229">
        <v>8672451200</v>
      </c>
      <c r="H21229" t="s">
        <v>37469</v>
      </c>
      <c r="I21229" t="s">
        <v>37470</v>
      </c>
      <c r="J21229" t="s">
        <v>37471</v>
      </c>
      <c r="K21229" t="s">
        <v>304</v>
      </c>
      <c r="L21229" t="s">
        <v>9416</v>
      </c>
    </row>
    <row r="21230" spans="7:12" x14ac:dyDescent="0.45">
      <c r="G21230">
        <v>55811947700</v>
      </c>
      <c r="H21230" t="s">
        <v>47649</v>
      </c>
      <c r="I21230" t="s">
        <v>47650</v>
      </c>
      <c r="J21230" t="s">
        <v>47651</v>
      </c>
      <c r="K21230" t="s">
        <v>477</v>
      </c>
      <c r="L21230" t="s">
        <v>25728</v>
      </c>
    </row>
    <row r="21231" spans="7:12" x14ac:dyDescent="0.45">
      <c r="G21231">
        <v>56490454700</v>
      </c>
      <c r="H21231" t="s">
        <v>45544</v>
      </c>
      <c r="I21231" t="s">
        <v>45545</v>
      </c>
      <c r="J21231" t="s">
        <v>13261</v>
      </c>
      <c r="K21231" t="s">
        <v>205</v>
      </c>
      <c r="L21231" t="s">
        <v>25728</v>
      </c>
    </row>
    <row r="21232" spans="7:12" x14ac:dyDescent="0.45">
      <c r="G21232">
        <v>36961213400</v>
      </c>
      <c r="H21232" t="s">
        <v>47652</v>
      </c>
      <c r="I21232" t="s">
        <v>47653</v>
      </c>
      <c r="J21232" t="s">
        <v>4830</v>
      </c>
      <c r="K21232" t="s">
        <v>213</v>
      </c>
      <c r="L21232" t="s">
        <v>25728</v>
      </c>
    </row>
    <row r="21233" spans="7:12" x14ac:dyDescent="0.45">
      <c r="G21233">
        <v>57204248134</v>
      </c>
      <c r="H21233" t="s">
        <v>47654</v>
      </c>
      <c r="I21233" t="s">
        <v>47655</v>
      </c>
      <c r="J21233" t="s">
        <v>47656</v>
      </c>
      <c r="K21233" t="s">
        <v>630</v>
      </c>
      <c r="L21233" t="s">
        <v>25728</v>
      </c>
    </row>
    <row r="21234" spans="7:12" x14ac:dyDescent="0.45">
      <c r="G21234">
        <v>7004407393</v>
      </c>
      <c r="H21234" t="s">
        <v>47660</v>
      </c>
      <c r="I21234" t="s">
        <v>47658</v>
      </c>
      <c r="J21234" t="s">
        <v>47661</v>
      </c>
      <c r="K21234" t="s">
        <v>7763</v>
      </c>
      <c r="L21234" t="s">
        <v>591</v>
      </c>
    </row>
    <row r="21235" spans="7:12" x14ac:dyDescent="0.45">
      <c r="G21235">
        <v>56511253000</v>
      </c>
      <c r="H21235" t="s">
        <v>47662</v>
      </c>
      <c r="I21235" t="s">
        <v>47663</v>
      </c>
      <c r="J21235" t="s">
        <v>4622</v>
      </c>
      <c r="K21235" t="s">
        <v>1298</v>
      </c>
      <c r="L21235" t="s">
        <v>591</v>
      </c>
    </row>
    <row r="21236" spans="7:12" x14ac:dyDescent="0.45">
      <c r="G21236">
        <v>57097901200</v>
      </c>
      <c r="H21236" t="s">
        <v>47664</v>
      </c>
      <c r="I21236" t="s">
        <v>30888</v>
      </c>
      <c r="J21236" t="s">
        <v>42903</v>
      </c>
      <c r="K21236" t="s">
        <v>224</v>
      </c>
      <c r="L21236" t="s">
        <v>1685</v>
      </c>
    </row>
    <row r="21237" spans="7:12" x14ac:dyDescent="0.45">
      <c r="G21237">
        <v>8832431700</v>
      </c>
      <c r="H21237" t="s">
        <v>32966</v>
      </c>
      <c r="I21237" t="s">
        <v>24773</v>
      </c>
      <c r="J21237" t="s">
        <v>5937</v>
      </c>
      <c r="K21237" t="s">
        <v>387</v>
      </c>
      <c r="L21237" t="s">
        <v>1685</v>
      </c>
    </row>
    <row r="21238" spans="7:12" x14ac:dyDescent="0.45">
      <c r="G21238">
        <v>24401957000</v>
      </c>
      <c r="H21238" t="s">
        <v>47665</v>
      </c>
      <c r="I21238" t="s">
        <v>47666</v>
      </c>
      <c r="J21238" t="s">
        <v>42687</v>
      </c>
      <c r="K21238" t="s">
        <v>108</v>
      </c>
      <c r="L21238" t="s">
        <v>1685</v>
      </c>
    </row>
    <row r="21239" spans="7:12" x14ac:dyDescent="0.45">
      <c r="G21239">
        <v>36479737500</v>
      </c>
      <c r="H21239" t="s">
        <v>47667</v>
      </c>
      <c r="I21239" t="s">
        <v>24414</v>
      </c>
      <c r="J21239" t="s">
        <v>1284</v>
      </c>
      <c r="K21239" t="s">
        <v>387</v>
      </c>
      <c r="L21239" t="s">
        <v>1685</v>
      </c>
    </row>
    <row r="21240" spans="7:12" x14ac:dyDescent="0.45">
      <c r="G21240">
        <v>57209991423</v>
      </c>
      <c r="H21240" t="s">
        <v>47668</v>
      </c>
      <c r="I21240" t="s">
        <v>5805</v>
      </c>
      <c r="J21240" t="s">
        <v>47669</v>
      </c>
      <c r="K21240" t="s">
        <v>213</v>
      </c>
      <c r="L21240" t="s">
        <v>1685</v>
      </c>
    </row>
    <row r="21241" spans="7:12" x14ac:dyDescent="0.45">
      <c r="G21241">
        <v>55359921400</v>
      </c>
      <c r="H21241" t="s">
        <v>1743</v>
      </c>
      <c r="I21241" t="s">
        <v>648</v>
      </c>
      <c r="J21241" t="s">
        <v>5724</v>
      </c>
      <c r="K21241" t="s">
        <v>205</v>
      </c>
      <c r="L21241" t="s">
        <v>47670</v>
      </c>
    </row>
    <row r="21242" spans="7:12" x14ac:dyDescent="0.45">
      <c r="G21242">
        <v>57204528818</v>
      </c>
      <c r="H21242" t="s">
        <v>47671</v>
      </c>
      <c r="I21242" t="s">
        <v>47672</v>
      </c>
      <c r="J21242" t="s">
        <v>5985</v>
      </c>
      <c r="K21242" t="s">
        <v>392</v>
      </c>
      <c r="L21242" t="s">
        <v>1685</v>
      </c>
    </row>
    <row r="21243" spans="7:12" x14ac:dyDescent="0.45">
      <c r="G21243">
        <v>8279900600</v>
      </c>
      <c r="H21243" t="s">
        <v>47673</v>
      </c>
      <c r="I21243" t="s">
        <v>47674</v>
      </c>
      <c r="J21243" t="s">
        <v>21782</v>
      </c>
      <c r="K21243" t="s">
        <v>357</v>
      </c>
      <c r="L21243" t="s">
        <v>1685</v>
      </c>
    </row>
    <row r="21244" spans="7:12" x14ac:dyDescent="0.45">
      <c r="G21244">
        <v>7202836445</v>
      </c>
      <c r="H21244" t="s">
        <v>35608</v>
      </c>
      <c r="I21244" t="s">
        <v>11923</v>
      </c>
      <c r="J21244" t="s">
        <v>47675</v>
      </c>
      <c r="K21244" t="s">
        <v>477</v>
      </c>
      <c r="L21244" t="s">
        <v>1685</v>
      </c>
    </row>
    <row r="21245" spans="7:12" x14ac:dyDescent="0.45">
      <c r="G21245">
        <v>6507491415</v>
      </c>
      <c r="H21245" t="s">
        <v>47676</v>
      </c>
      <c r="I21245" t="s">
        <v>47677</v>
      </c>
      <c r="J21245" t="s">
        <v>47678</v>
      </c>
      <c r="K21245" t="s">
        <v>514</v>
      </c>
      <c r="L21245" t="s">
        <v>47670</v>
      </c>
    </row>
    <row r="21246" spans="7:12" x14ac:dyDescent="0.45">
      <c r="G21246">
        <v>57210014246</v>
      </c>
      <c r="H21246" t="s">
        <v>47679</v>
      </c>
      <c r="I21246" t="s">
        <v>47680</v>
      </c>
      <c r="J21246" t="s">
        <v>37936</v>
      </c>
      <c r="K21246" t="s">
        <v>213</v>
      </c>
      <c r="L21246" t="s">
        <v>3117</v>
      </c>
    </row>
    <row r="21247" spans="7:12" x14ac:dyDescent="0.45">
      <c r="G21247">
        <v>6603370159</v>
      </c>
      <c r="H21247" t="s">
        <v>47681</v>
      </c>
      <c r="I21247" t="s">
        <v>47682</v>
      </c>
      <c r="J21247" t="s">
        <v>23322</v>
      </c>
      <c r="K21247" t="s">
        <v>97</v>
      </c>
      <c r="L21247" t="s">
        <v>3117</v>
      </c>
    </row>
    <row r="21248" spans="7:12" x14ac:dyDescent="0.45">
      <c r="G21248">
        <v>57210015466</v>
      </c>
      <c r="H21248" t="s">
        <v>4318</v>
      </c>
      <c r="I21248" t="s">
        <v>1628</v>
      </c>
      <c r="J21248" t="s">
        <v>33964</v>
      </c>
      <c r="K21248" t="s">
        <v>36</v>
      </c>
      <c r="L21248" t="s">
        <v>3117</v>
      </c>
    </row>
    <row r="21249" spans="7:12" x14ac:dyDescent="0.45">
      <c r="G21249">
        <v>7005198204</v>
      </c>
      <c r="H21249" t="s">
        <v>47683</v>
      </c>
      <c r="I21249" t="s">
        <v>9074</v>
      </c>
      <c r="J21249" t="s">
        <v>20889</v>
      </c>
      <c r="K21249" t="s">
        <v>4634</v>
      </c>
      <c r="L21249" t="s">
        <v>3117</v>
      </c>
    </row>
    <row r="21250" spans="7:12" x14ac:dyDescent="0.45">
      <c r="G21250">
        <v>26639250300</v>
      </c>
      <c r="H21250" t="s">
        <v>47684</v>
      </c>
      <c r="I21250" t="s">
        <v>40512</v>
      </c>
      <c r="J21250" t="s">
        <v>11259</v>
      </c>
      <c r="K21250" t="s">
        <v>2403</v>
      </c>
      <c r="L21250" t="s">
        <v>3117</v>
      </c>
    </row>
    <row r="21251" spans="7:12" x14ac:dyDescent="0.45">
      <c r="G21251">
        <v>57199896495</v>
      </c>
      <c r="H21251" t="s">
        <v>30177</v>
      </c>
      <c r="I21251" t="s">
        <v>3894</v>
      </c>
      <c r="J21251" t="s">
        <v>5479</v>
      </c>
      <c r="K21251" t="s">
        <v>53</v>
      </c>
      <c r="L21251" t="s">
        <v>3117</v>
      </c>
    </row>
    <row r="21252" spans="7:12" x14ac:dyDescent="0.45">
      <c r="G21252">
        <v>57210014523</v>
      </c>
      <c r="H21252" t="s">
        <v>1439</v>
      </c>
      <c r="I21252" t="s">
        <v>901</v>
      </c>
      <c r="J21252" t="s">
        <v>27122</v>
      </c>
      <c r="K21252" t="s">
        <v>205</v>
      </c>
      <c r="L21252" t="s">
        <v>9035</v>
      </c>
    </row>
    <row r="21253" spans="7:12" x14ac:dyDescent="0.45">
      <c r="G21253">
        <v>7005935240</v>
      </c>
      <c r="H21253" t="s">
        <v>47685</v>
      </c>
      <c r="I21253" t="s">
        <v>47686</v>
      </c>
      <c r="J21253" t="s">
        <v>47687</v>
      </c>
      <c r="K21253" t="s">
        <v>15480</v>
      </c>
      <c r="L21253" t="s">
        <v>3117</v>
      </c>
    </row>
    <row r="21254" spans="7:12" x14ac:dyDescent="0.45">
      <c r="G21254">
        <v>6504415298</v>
      </c>
      <c r="H21254" t="s">
        <v>47688</v>
      </c>
      <c r="I21254" t="s">
        <v>47689</v>
      </c>
      <c r="J21254" t="s">
        <v>6606</v>
      </c>
      <c r="K21254" t="s">
        <v>405</v>
      </c>
      <c r="L21254" t="s">
        <v>3117</v>
      </c>
    </row>
    <row r="21255" spans="7:12" x14ac:dyDescent="0.45">
      <c r="G21255">
        <v>57206392270</v>
      </c>
      <c r="H21255" t="s">
        <v>10342</v>
      </c>
      <c r="I21255" t="s">
        <v>1851</v>
      </c>
      <c r="J21255" t="s">
        <v>47690</v>
      </c>
      <c r="K21255" t="s">
        <v>392</v>
      </c>
      <c r="L21255" t="s">
        <v>3117</v>
      </c>
    </row>
    <row r="21256" spans="7:12" x14ac:dyDescent="0.45">
      <c r="G21256">
        <v>56426800700</v>
      </c>
      <c r="H21256" t="s">
        <v>47691</v>
      </c>
      <c r="I21256" t="s">
        <v>2172</v>
      </c>
      <c r="J21256" t="s">
        <v>47692</v>
      </c>
      <c r="K21256" t="s">
        <v>89</v>
      </c>
      <c r="L21256" t="s">
        <v>3117</v>
      </c>
    </row>
    <row r="21257" spans="7:12" x14ac:dyDescent="0.45">
      <c r="G21257">
        <v>7006429487</v>
      </c>
      <c r="H21257" t="s">
        <v>47693</v>
      </c>
      <c r="I21257" t="s">
        <v>47694</v>
      </c>
      <c r="J21257" t="s">
        <v>3088</v>
      </c>
      <c r="K21257" t="s">
        <v>213</v>
      </c>
      <c r="L21257" t="s">
        <v>3117</v>
      </c>
    </row>
    <row r="21258" spans="7:12" x14ac:dyDescent="0.45">
      <c r="G21258">
        <v>54381985900</v>
      </c>
      <c r="H21258" t="s">
        <v>32831</v>
      </c>
      <c r="I21258" t="s">
        <v>291</v>
      </c>
      <c r="J21258" t="s">
        <v>4031</v>
      </c>
      <c r="K21258" t="s">
        <v>70</v>
      </c>
      <c r="L21258" t="s">
        <v>3117</v>
      </c>
    </row>
    <row r="21259" spans="7:12" x14ac:dyDescent="0.45">
      <c r="G21259">
        <v>57210741986</v>
      </c>
      <c r="H21259" t="s">
        <v>1631</v>
      </c>
      <c r="I21259" t="s">
        <v>43</v>
      </c>
      <c r="J21259" t="s">
        <v>47695</v>
      </c>
      <c r="K21259" t="s">
        <v>296</v>
      </c>
      <c r="L21259" t="s">
        <v>1204</v>
      </c>
    </row>
    <row r="21260" spans="7:12" x14ac:dyDescent="0.45">
      <c r="G21260">
        <v>14833033100</v>
      </c>
      <c r="H21260" t="s">
        <v>47699</v>
      </c>
      <c r="I21260" t="s">
        <v>47697</v>
      </c>
      <c r="J21260" t="s">
        <v>14397</v>
      </c>
      <c r="K21260" t="s">
        <v>4094</v>
      </c>
      <c r="L21260" t="s">
        <v>3073</v>
      </c>
    </row>
    <row r="21261" spans="7:12" x14ac:dyDescent="0.45">
      <c r="G21261">
        <v>54939803900</v>
      </c>
      <c r="H21261" t="s">
        <v>27422</v>
      </c>
      <c r="I21261" t="s">
        <v>27423</v>
      </c>
      <c r="J21261" t="s">
        <v>9502</v>
      </c>
      <c r="K21261" t="s">
        <v>108</v>
      </c>
      <c r="L21261" t="s">
        <v>3073</v>
      </c>
    </row>
    <row r="21262" spans="7:12" x14ac:dyDescent="0.45">
      <c r="G21262">
        <v>7005305932</v>
      </c>
      <c r="H21262" t="s">
        <v>31485</v>
      </c>
      <c r="I21262" t="s">
        <v>31486</v>
      </c>
      <c r="J21262" t="s">
        <v>29107</v>
      </c>
      <c r="K21262" t="s">
        <v>108</v>
      </c>
      <c r="L21262" t="s">
        <v>1204</v>
      </c>
    </row>
    <row r="21263" spans="7:12" x14ac:dyDescent="0.45">
      <c r="G21263">
        <v>6602865098</v>
      </c>
      <c r="H21263" t="s">
        <v>47700</v>
      </c>
      <c r="I21263" t="s">
        <v>47701</v>
      </c>
      <c r="J21263" t="s">
        <v>2273</v>
      </c>
      <c r="K21263" t="s">
        <v>296</v>
      </c>
      <c r="L21263" t="s">
        <v>47702</v>
      </c>
    </row>
    <row r="21264" spans="7:12" x14ac:dyDescent="0.45">
      <c r="G21264">
        <v>55853262300</v>
      </c>
      <c r="H21264" t="s">
        <v>47703</v>
      </c>
      <c r="I21264" t="s">
        <v>47704</v>
      </c>
      <c r="J21264" t="s">
        <v>942</v>
      </c>
      <c r="K21264" t="s">
        <v>104</v>
      </c>
      <c r="L21264" t="s">
        <v>3073</v>
      </c>
    </row>
    <row r="21265" spans="7:12" x14ac:dyDescent="0.45">
      <c r="G21265">
        <v>55929438600</v>
      </c>
      <c r="H21265" t="s">
        <v>1743</v>
      </c>
      <c r="I21265" t="s">
        <v>648</v>
      </c>
      <c r="J21265" t="s">
        <v>5661</v>
      </c>
      <c r="K21265" t="s">
        <v>205</v>
      </c>
      <c r="L21265" t="s">
        <v>3073</v>
      </c>
    </row>
    <row r="21266" spans="7:12" x14ac:dyDescent="0.45">
      <c r="G21266">
        <v>57194334866</v>
      </c>
      <c r="H21266" t="s">
        <v>31900</v>
      </c>
      <c r="I21266" t="s">
        <v>14601</v>
      </c>
      <c r="J21266" t="s">
        <v>47705</v>
      </c>
      <c r="K21266" t="s">
        <v>2792</v>
      </c>
      <c r="L21266" t="s">
        <v>3073</v>
      </c>
    </row>
    <row r="21267" spans="7:12" x14ac:dyDescent="0.45">
      <c r="G21267">
        <v>22949790700</v>
      </c>
      <c r="H21267" t="s">
        <v>47708</v>
      </c>
      <c r="I21267" t="s">
        <v>47709</v>
      </c>
      <c r="J21267" t="s">
        <v>25316</v>
      </c>
      <c r="K21267" t="s">
        <v>195</v>
      </c>
      <c r="L21267" t="s">
        <v>8391</v>
      </c>
    </row>
    <row r="21268" spans="7:12" x14ac:dyDescent="0.45">
      <c r="G21268">
        <v>57209948966</v>
      </c>
      <c r="H21268" t="s">
        <v>47710</v>
      </c>
      <c r="I21268" t="s">
        <v>47711</v>
      </c>
      <c r="J21268" t="s">
        <v>19535</v>
      </c>
      <c r="K21268" t="s">
        <v>224</v>
      </c>
      <c r="L21268" t="s">
        <v>8391</v>
      </c>
    </row>
    <row r="21269" spans="7:12" x14ac:dyDescent="0.45">
      <c r="G21269">
        <v>25722997200</v>
      </c>
      <c r="H21269" t="s">
        <v>47712</v>
      </c>
      <c r="I21269" t="s">
        <v>13469</v>
      </c>
      <c r="J21269" t="s">
        <v>47713</v>
      </c>
      <c r="K21269" t="s">
        <v>5760</v>
      </c>
      <c r="L21269" t="s">
        <v>8391</v>
      </c>
    </row>
    <row r="21270" spans="7:12" x14ac:dyDescent="0.45">
      <c r="G21270">
        <v>6602575655</v>
      </c>
      <c r="H21270" t="s">
        <v>47714</v>
      </c>
      <c r="I21270" t="s">
        <v>47715</v>
      </c>
      <c r="J21270" t="s">
        <v>13009</v>
      </c>
      <c r="K21270" t="s">
        <v>387</v>
      </c>
      <c r="L21270" t="s">
        <v>8391</v>
      </c>
    </row>
    <row r="21271" spans="7:12" x14ac:dyDescent="0.45">
      <c r="G21271">
        <v>57209272898</v>
      </c>
      <c r="H21271" t="s">
        <v>47716</v>
      </c>
      <c r="I21271" t="s">
        <v>47717</v>
      </c>
      <c r="J21271" t="s">
        <v>1195</v>
      </c>
      <c r="K21271" t="s">
        <v>610</v>
      </c>
      <c r="L21271" t="s">
        <v>8391</v>
      </c>
    </row>
    <row r="21272" spans="7:12" x14ac:dyDescent="0.45">
      <c r="G21272">
        <v>57146859400</v>
      </c>
      <c r="H21272" t="s">
        <v>47718</v>
      </c>
      <c r="I21272" t="s">
        <v>47719</v>
      </c>
      <c r="J21272" t="s">
        <v>47720</v>
      </c>
      <c r="K21272" t="s">
        <v>377</v>
      </c>
      <c r="L21272" t="s">
        <v>9967</v>
      </c>
    </row>
    <row r="21273" spans="7:12" x14ac:dyDescent="0.45">
      <c r="G21273">
        <v>6506265458</v>
      </c>
      <c r="H21273" t="s">
        <v>47721</v>
      </c>
      <c r="I21273" t="s">
        <v>47722</v>
      </c>
      <c r="J21273" t="s">
        <v>2473</v>
      </c>
      <c r="K21273" t="s">
        <v>36</v>
      </c>
      <c r="L21273" t="s">
        <v>8400</v>
      </c>
    </row>
    <row r="21274" spans="7:12" x14ac:dyDescent="0.45">
      <c r="G21274">
        <v>7005487573</v>
      </c>
      <c r="H21274" t="s">
        <v>47723</v>
      </c>
      <c r="I21274" t="s">
        <v>10667</v>
      </c>
      <c r="J21274" t="s">
        <v>693</v>
      </c>
      <c r="K21274" t="s">
        <v>387</v>
      </c>
      <c r="L21274" t="s">
        <v>9967</v>
      </c>
    </row>
    <row r="21275" spans="7:12" x14ac:dyDescent="0.45">
      <c r="G21275">
        <v>57192816842</v>
      </c>
      <c r="H21275" t="s">
        <v>47724</v>
      </c>
      <c r="I21275" t="s">
        <v>47725</v>
      </c>
      <c r="J21275" t="s">
        <v>1025</v>
      </c>
      <c r="K21275" t="s">
        <v>108</v>
      </c>
      <c r="L21275" t="s">
        <v>5499</v>
      </c>
    </row>
    <row r="21276" spans="7:12" x14ac:dyDescent="0.45">
      <c r="G21276">
        <v>57209695298</v>
      </c>
      <c r="H21276" t="s">
        <v>47726</v>
      </c>
      <c r="I21276" t="s">
        <v>47727</v>
      </c>
      <c r="J21276" t="s">
        <v>7720</v>
      </c>
      <c r="K21276" t="s">
        <v>343</v>
      </c>
      <c r="L21276" t="s">
        <v>5499</v>
      </c>
    </row>
    <row r="21277" spans="7:12" x14ac:dyDescent="0.45">
      <c r="G21277">
        <v>7102069444</v>
      </c>
      <c r="H21277" t="s">
        <v>47728</v>
      </c>
      <c r="I21277" t="s">
        <v>1700</v>
      </c>
      <c r="J21277" t="s">
        <v>47729</v>
      </c>
      <c r="K21277" t="s">
        <v>20178</v>
      </c>
      <c r="L21277" t="s">
        <v>4320</v>
      </c>
    </row>
    <row r="21278" spans="7:12" x14ac:dyDescent="0.45">
      <c r="G21278">
        <v>56183151300</v>
      </c>
      <c r="H21278" t="s">
        <v>1554</v>
      </c>
      <c r="I21278" t="s">
        <v>648</v>
      </c>
      <c r="J21278" t="s">
        <v>47730</v>
      </c>
      <c r="K21278" t="s">
        <v>903</v>
      </c>
      <c r="L21278" t="s">
        <v>4320</v>
      </c>
    </row>
    <row r="21279" spans="7:12" x14ac:dyDescent="0.45">
      <c r="G21279">
        <v>56387042800</v>
      </c>
      <c r="H21279" t="s">
        <v>47731</v>
      </c>
      <c r="I21279" t="s">
        <v>12680</v>
      </c>
      <c r="J21279" t="s">
        <v>7482</v>
      </c>
      <c r="K21279" t="s">
        <v>405</v>
      </c>
      <c r="L21279" t="s">
        <v>4877</v>
      </c>
    </row>
    <row r="21280" spans="7:12" x14ac:dyDescent="0.45">
      <c r="G21280">
        <v>57191293819</v>
      </c>
      <c r="H21280" t="s">
        <v>47732</v>
      </c>
      <c r="I21280" t="s">
        <v>47733</v>
      </c>
      <c r="J21280" t="s">
        <v>7309</v>
      </c>
      <c r="K21280" t="s">
        <v>1532</v>
      </c>
      <c r="L21280" t="s">
        <v>4877</v>
      </c>
    </row>
    <row r="21281" spans="7:12" x14ac:dyDescent="0.45">
      <c r="G21281">
        <v>36658897600</v>
      </c>
      <c r="H21281" t="s">
        <v>47734</v>
      </c>
      <c r="I21281" t="s">
        <v>47735</v>
      </c>
      <c r="J21281" t="s">
        <v>24771</v>
      </c>
      <c r="K21281" t="s">
        <v>1536</v>
      </c>
      <c r="L21281" t="s">
        <v>21608</v>
      </c>
    </row>
    <row r="21282" spans="7:12" x14ac:dyDescent="0.45">
      <c r="G21282">
        <v>57191289038</v>
      </c>
      <c r="H21282" t="s">
        <v>16207</v>
      </c>
      <c r="I21282" t="s">
        <v>1965</v>
      </c>
      <c r="J21282" t="s">
        <v>47736</v>
      </c>
      <c r="K21282" t="s">
        <v>296</v>
      </c>
      <c r="L21282" t="s">
        <v>4877</v>
      </c>
    </row>
    <row r="21283" spans="7:12" x14ac:dyDescent="0.45">
      <c r="G21283">
        <v>57209303864</v>
      </c>
      <c r="H21283" t="s">
        <v>32776</v>
      </c>
      <c r="I21283" t="s">
        <v>3226</v>
      </c>
      <c r="J21283" t="s">
        <v>47737</v>
      </c>
      <c r="K21283" t="s">
        <v>53</v>
      </c>
      <c r="L21283" t="s">
        <v>4877</v>
      </c>
    </row>
    <row r="21284" spans="7:12" x14ac:dyDescent="0.45">
      <c r="G21284">
        <v>57192432822</v>
      </c>
      <c r="H21284" t="s">
        <v>10663</v>
      </c>
      <c r="I21284" t="s">
        <v>1628</v>
      </c>
      <c r="J21284" t="s">
        <v>47738</v>
      </c>
      <c r="K21284" t="s">
        <v>53</v>
      </c>
      <c r="L21284" t="s">
        <v>255</v>
      </c>
    </row>
    <row r="21285" spans="7:12" x14ac:dyDescent="0.45">
      <c r="G21285">
        <v>57192440053</v>
      </c>
      <c r="H21285" t="s">
        <v>3193</v>
      </c>
      <c r="I21285" t="s">
        <v>17</v>
      </c>
      <c r="J21285" t="s">
        <v>47739</v>
      </c>
      <c r="K21285" t="s">
        <v>397</v>
      </c>
      <c r="L21285" t="s">
        <v>255</v>
      </c>
    </row>
    <row r="21286" spans="7:12" x14ac:dyDescent="0.45">
      <c r="G21286">
        <v>57210424025</v>
      </c>
      <c r="H21286" t="s">
        <v>47740</v>
      </c>
      <c r="I21286" t="s">
        <v>47741</v>
      </c>
      <c r="J21286" t="s">
        <v>47742</v>
      </c>
      <c r="K21286" t="s">
        <v>100</v>
      </c>
      <c r="L21286" t="s">
        <v>255</v>
      </c>
    </row>
    <row r="21287" spans="7:12" x14ac:dyDescent="0.45">
      <c r="G21287">
        <v>57194771587</v>
      </c>
      <c r="H21287" t="s">
        <v>1737</v>
      </c>
      <c r="I21287" t="s">
        <v>274</v>
      </c>
      <c r="J21287" t="s">
        <v>47746</v>
      </c>
      <c r="K21287" t="s">
        <v>53</v>
      </c>
      <c r="L21287" t="s">
        <v>6597</v>
      </c>
    </row>
    <row r="21288" spans="7:12" x14ac:dyDescent="0.45">
      <c r="G21288">
        <v>17343197400</v>
      </c>
      <c r="H21288" t="s">
        <v>47747</v>
      </c>
      <c r="I21288" t="s">
        <v>47744</v>
      </c>
      <c r="J21288" t="s">
        <v>1738</v>
      </c>
      <c r="K21288" t="s">
        <v>53</v>
      </c>
      <c r="L21288" t="s">
        <v>6597</v>
      </c>
    </row>
    <row r="21289" spans="7:12" x14ac:dyDescent="0.45">
      <c r="G21289">
        <v>57202194271</v>
      </c>
      <c r="H21289" t="s">
        <v>47749</v>
      </c>
      <c r="I21289" t="s">
        <v>447</v>
      </c>
      <c r="J21289" t="s">
        <v>47750</v>
      </c>
      <c r="K21289" t="s">
        <v>100</v>
      </c>
      <c r="L21289" t="s">
        <v>3151</v>
      </c>
    </row>
    <row r="21290" spans="7:12" x14ac:dyDescent="0.45">
      <c r="G21290">
        <v>23668100200</v>
      </c>
      <c r="H21290" t="s">
        <v>47751</v>
      </c>
      <c r="I21290" t="s">
        <v>9663</v>
      </c>
      <c r="J21290" t="s">
        <v>4813</v>
      </c>
      <c r="K21290" t="s">
        <v>855</v>
      </c>
      <c r="L21290" t="s">
        <v>3151</v>
      </c>
    </row>
    <row r="21291" spans="7:12" x14ac:dyDescent="0.45">
      <c r="G21291">
        <v>55644848100</v>
      </c>
      <c r="H21291" t="s">
        <v>47752</v>
      </c>
      <c r="I21291" t="s">
        <v>47753</v>
      </c>
      <c r="J21291" t="s">
        <v>330</v>
      </c>
      <c r="K21291" t="s">
        <v>70</v>
      </c>
      <c r="L21291" t="s">
        <v>2282</v>
      </c>
    </row>
    <row r="21292" spans="7:12" x14ac:dyDescent="0.45">
      <c r="G21292">
        <v>6701476394</v>
      </c>
      <c r="H21292" t="s">
        <v>47754</v>
      </c>
      <c r="I21292" t="s">
        <v>47755</v>
      </c>
      <c r="J21292" t="s">
        <v>2648</v>
      </c>
      <c r="K21292" t="s">
        <v>2649</v>
      </c>
      <c r="L21292" t="s">
        <v>2282</v>
      </c>
    </row>
    <row r="21293" spans="7:12" x14ac:dyDescent="0.45">
      <c r="G21293">
        <v>57206348116</v>
      </c>
      <c r="H21293" t="s">
        <v>47756</v>
      </c>
      <c r="I21293" t="s">
        <v>21418</v>
      </c>
      <c r="J21293" t="s">
        <v>47757</v>
      </c>
      <c r="K21293" t="s">
        <v>3658</v>
      </c>
      <c r="L21293" t="s">
        <v>21996</v>
      </c>
    </row>
    <row r="21294" spans="7:12" x14ac:dyDescent="0.45">
      <c r="G21294">
        <v>57209311057</v>
      </c>
      <c r="H21294" t="s">
        <v>23159</v>
      </c>
      <c r="I21294" t="s">
        <v>17134</v>
      </c>
      <c r="J21294" t="s">
        <v>16199</v>
      </c>
      <c r="K21294" t="s">
        <v>5595</v>
      </c>
      <c r="L21294" t="s">
        <v>132</v>
      </c>
    </row>
    <row r="21295" spans="7:12" x14ac:dyDescent="0.45">
      <c r="G21295">
        <v>7103394638</v>
      </c>
      <c r="H21295" t="s">
        <v>47758</v>
      </c>
      <c r="I21295" t="s">
        <v>17134</v>
      </c>
      <c r="J21295" t="s">
        <v>2799</v>
      </c>
      <c r="K21295" t="s">
        <v>487</v>
      </c>
      <c r="L21295" t="s">
        <v>47759</v>
      </c>
    </row>
    <row r="21296" spans="7:12" x14ac:dyDescent="0.45">
      <c r="G21296">
        <v>57203033016</v>
      </c>
      <c r="H21296" t="s">
        <v>47760</v>
      </c>
      <c r="I21296" t="s">
        <v>5900</v>
      </c>
      <c r="J21296" t="s">
        <v>7418</v>
      </c>
      <c r="K21296" t="s">
        <v>53</v>
      </c>
      <c r="L21296" t="s">
        <v>2521</v>
      </c>
    </row>
    <row r="21297" spans="7:12" x14ac:dyDescent="0.45">
      <c r="G21297">
        <v>7005240808</v>
      </c>
      <c r="H21297" t="s">
        <v>41113</v>
      </c>
      <c r="I21297" t="s">
        <v>41108</v>
      </c>
      <c r="J21297" t="s">
        <v>41114</v>
      </c>
      <c r="K21297" t="s">
        <v>29</v>
      </c>
      <c r="L21297" t="s">
        <v>2521</v>
      </c>
    </row>
    <row r="21298" spans="7:12" x14ac:dyDescent="0.45">
      <c r="G21298">
        <v>57189458231</v>
      </c>
      <c r="H21298" t="s">
        <v>770</v>
      </c>
      <c r="I21298" t="s">
        <v>771</v>
      </c>
      <c r="J21298" t="s">
        <v>16953</v>
      </c>
      <c r="K21298" t="s">
        <v>115</v>
      </c>
      <c r="L21298" t="s">
        <v>2521</v>
      </c>
    </row>
    <row r="21299" spans="7:12" x14ac:dyDescent="0.45">
      <c r="G21299">
        <v>57194587257</v>
      </c>
      <c r="H21299" t="s">
        <v>34877</v>
      </c>
      <c r="I21299" t="s">
        <v>51</v>
      </c>
      <c r="J21299" t="s">
        <v>451</v>
      </c>
      <c r="K21299" t="s">
        <v>36</v>
      </c>
      <c r="L21299" t="s">
        <v>2521</v>
      </c>
    </row>
    <row r="21300" spans="7:12" x14ac:dyDescent="0.45">
      <c r="G21300">
        <v>57202111250</v>
      </c>
      <c r="H21300" t="s">
        <v>47761</v>
      </c>
      <c r="I21300" t="s">
        <v>47762</v>
      </c>
      <c r="J21300" t="s">
        <v>272</v>
      </c>
      <c r="K21300" t="s">
        <v>70</v>
      </c>
      <c r="L21300" t="s">
        <v>1217</v>
      </c>
    </row>
    <row r="21301" spans="7:12" x14ac:dyDescent="0.45">
      <c r="G21301">
        <v>26643449900</v>
      </c>
      <c r="H21301" t="s">
        <v>47763</v>
      </c>
      <c r="I21301" t="s">
        <v>10368</v>
      </c>
      <c r="J21301" t="s">
        <v>47764</v>
      </c>
      <c r="K21301" t="s">
        <v>1258</v>
      </c>
      <c r="L21301" t="s">
        <v>1217</v>
      </c>
    </row>
    <row r="21302" spans="7:12" x14ac:dyDescent="0.45">
      <c r="G21302">
        <v>55488121200</v>
      </c>
      <c r="H21302" t="s">
        <v>47765</v>
      </c>
      <c r="I21302" t="s">
        <v>4568</v>
      </c>
      <c r="J21302" t="s">
        <v>47766</v>
      </c>
      <c r="K21302" t="s">
        <v>1168</v>
      </c>
      <c r="L21302" t="s">
        <v>10640</v>
      </c>
    </row>
    <row r="21303" spans="7:12" x14ac:dyDescent="0.45">
      <c r="G21303">
        <v>7006641761</v>
      </c>
      <c r="H21303" t="s">
        <v>47767</v>
      </c>
      <c r="I21303" t="s">
        <v>47768</v>
      </c>
      <c r="J21303" t="s">
        <v>47769</v>
      </c>
      <c r="K21303" t="s">
        <v>213</v>
      </c>
      <c r="L21303" t="s">
        <v>10640</v>
      </c>
    </row>
    <row r="21304" spans="7:12" x14ac:dyDescent="0.45">
      <c r="G21304">
        <v>57202614768</v>
      </c>
      <c r="H21304" t="s">
        <v>47770</v>
      </c>
      <c r="I21304" t="s">
        <v>10205</v>
      </c>
      <c r="J21304" t="s">
        <v>47771</v>
      </c>
      <c r="K21304" t="s">
        <v>108</v>
      </c>
      <c r="L21304" t="s">
        <v>10640</v>
      </c>
    </row>
    <row r="21305" spans="7:12" x14ac:dyDescent="0.45">
      <c r="G21305">
        <v>57210061466</v>
      </c>
      <c r="H21305" t="s">
        <v>47772</v>
      </c>
      <c r="I21305" t="s">
        <v>47773</v>
      </c>
      <c r="J21305" t="s">
        <v>47774</v>
      </c>
      <c r="K21305" t="s">
        <v>1428</v>
      </c>
      <c r="L21305" t="s">
        <v>10640</v>
      </c>
    </row>
    <row r="21306" spans="7:12" x14ac:dyDescent="0.45">
      <c r="G21306">
        <v>36509291400</v>
      </c>
      <c r="H21306" t="s">
        <v>47775</v>
      </c>
      <c r="I21306" t="s">
        <v>9050</v>
      </c>
      <c r="J21306" t="s">
        <v>47776</v>
      </c>
      <c r="K21306" t="s">
        <v>213</v>
      </c>
      <c r="L21306" t="s">
        <v>10640</v>
      </c>
    </row>
    <row r="21307" spans="7:12" x14ac:dyDescent="0.45">
      <c r="G21307">
        <v>6701450363</v>
      </c>
      <c r="H21307" t="s">
        <v>47777</v>
      </c>
      <c r="I21307" t="s">
        <v>47778</v>
      </c>
      <c r="J21307" t="s">
        <v>13942</v>
      </c>
      <c r="K21307" t="s">
        <v>2484</v>
      </c>
      <c r="L21307" t="s">
        <v>10640</v>
      </c>
    </row>
    <row r="21308" spans="7:12" x14ac:dyDescent="0.45">
      <c r="G21308">
        <v>56227283800</v>
      </c>
      <c r="H21308" t="s">
        <v>47779</v>
      </c>
      <c r="I21308" t="s">
        <v>47780</v>
      </c>
      <c r="J21308" t="s">
        <v>47781</v>
      </c>
      <c r="K21308" t="s">
        <v>238</v>
      </c>
      <c r="L21308" t="s">
        <v>10640</v>
      </c>
    </row>
    <row r="21309" spans="7:12" x14ac:dyDescent="0.45">
      <c r="G21309">
        <v>57199686917</v>
      </c>
      <c r="H21309" t="s">
        <v>36249</v>
      </c>
      <c r="I21309" t="s">
        <v>670</v>
      </c>
      <c r="J21309" t="s">
        <v>3914</v>
      </c>
      <c r="K21309" t="s">
        <v>36</v>
      </c>
      <c r="L21309" t="s">
        <v>10640</v>
      </c>
    </row>
    <row r="21310" spans="7:12" x14ac:dyDescent="0.45">
      <c r="G21310">
        <v>57191485813</v>
      </c>
      <c r="H21310" t="s">
        <v>47782</v>
      </c>
      <c r="I21310" t="s">
        <v>47783</v>
      </c>
      <c r="J21310" t="s">
        <v>23024</v>
      </c>
      <c r="K21310" t="s">
        <v>4429</v>
      </c>
      <c r="L21310" t="s">
        <v>165</v>
      </c>
    </row>
    <row r="21311" spans="7:12" x14ac:dyDescent="0.45">
      <c r="G21311">
        <v>57197805159</v>
      </c>
      <c r="H21311" t="s">
        <v>47784</v>
      </c>
      <c r="I21311" t="s">
        <v>47785</v>
      </c>
      <c r="J21311" t="s">
        <v>47786</v>
      </c>
      <c r="K21311" t="s">
        <v>1934</v>
      </c>
      <c r="L21311" t="s">
        <v>165</v>
      </c>
    </row>
    <row r="21312" spans="7:12" x14ac:dyDescent="0.45">
      <c r="G21312">
        <v>57209202655</v>
      </c>
      <c r="H21312" t="s">
        <v>47787</v>
      </c>
      <c r="I21312" t="s">
        <v>15890</v>
      </c>
      <c r="J21312" t="s">
        <v>47788</v>
      </c>
      <c r="K21312" t="s">
        <v>1168</v>
      </c>
      <c r="L21312" t="s">
        <v>47789</v>
      </c>
    </row>
    <row r="21313" spans="7:12" x14ac:dyDescent="0.45">
      <c r="G21313">
        <v>57210015349</v>
      </c>
      <c r="H21313" t="s">
        <v>47790</v>
      </c>
      <c r="I21313" t="s">
        <v>47791</v>
      </c>
      <c r="J21313" t="s">
        <v>47792</v>
      </c>
      <c r="K21313" t="s">
        <v>2979</v>
      </c>
      <c r="L21313" t="s">
        <v>47789</v>
      </c>
    </row>
    <row r="21314" spans="7:12" x14ac:dyDescent="0.45">
      <c r="G21314">
        <v>56396914100</v>
      </c>
      <c r="H21314" t="s">
        <v>47793</v>
      </c>
      <c r="I21314" t="s">
        <v>47794</v>
      </c>
      <c r="J21314" t="s">
        <v>12245</v>
      </c>
      <c r="K21314" t="s">
        <v>6964</v>
      </c>
      <c r="L21314" t="s">
        <v>165</v>
      </c>
    </row>
    <row r="21315" spans="7:12" x14ac:dyDescent="0.45">
      <c r="G21315">
        <v>56824511600</v>
      </c>
      <c r="H21315" t="s">
        <v>3958</v>
      </c>
      <c r="I21315" t="s">
        <v>447</v>
      </c>
      <c r="J21315" t="s">
        <v>5059</v>
      </c>
      <c r="K21315" t="s">
        <v>1754</v>
      </c>
      <c r="L21315" t="s">
        <v>165</v>
      </c>
    </row>
    <row r="21316" spans="7:12" x14ac:dyDescent="0.45">
      <c r="G21316">
        <v>57208032834</v>
      </c>
      <c r="H21316" t="s">
        <v>47795</v>
      </c>
      <c r="I21316" t="s">
        <v>47796</v>
      </c>
      <c r="J21316" t="s">
        <v>47797</v>
      </c>
      <c r="K21316" t="s">
        <v>213</v>
      </c>
      <c r="L21316" t="s">
        <v>165</v>
      </c>
    </row>
    <row r="21317" spans="7:12" x14ac:dyDescent="0.45">
      <c r="G21317">
        <v>7005744155</v>
      </c>
      <c r="H21317" t="s">
        <v>46988</v>
      </c>
      <c r="I21317" t="s">
        <v>8618</v>
      </c>
      <c r="J21317" t="s">
        <v>10335</v>
      </c>
      <c r="K21317" t="s">
        <v>10182</v>
      </c>
      <c r="L21317" t="s">
        <v>47789</v>
      </c>
    </row>
    <row r="21318" spans="7:12" x14ac:dyDescent="0.45">
      <c r="G21318">
        <v>57210014196</v>
      </c>
      <c r="H21318" t="s">
        <v>47798</v>
      </c>
      <c r="I21318" t="s">
        <v>47799</v>
      </c>
      <c r="J21318" t="s">
        <v>47800</v>
      </c>
      <c r="K21318" t="s">
        <v>9963</v>
      </c>
      <c r="L21318" t="s">
        <v>47789</v>
      </c>
    </row>
    <row r="21319" spans="7:12" x14ac:dyDescent="0.45">
      <c r="G21319">
        <v>57210014640</v>
      </c>
      <c r="H21319" t="s">
        <v>47801</v>
      </c>
      <c r="I21319" t="s">
        <v>38182</v>
      </c>
      <c r="J21319" t="s">
        <v>47802</v>
      </c>
      <c r="K21319" t="s">
        <v>5280</v>
      </c>
      <c r="L21319" t="s">
        <v>47789</v>
      </c>
    </row>
    <row r="21320" spans="7:12" x14ac:dyDescent="0.45">
      <c r="G21320">
        <v>6602352446</v>
      </c>
      <c r="H21320" t="s">
        <v>47804</v>
      </c>
      <c r="I21320" t="s">
        <v>47805</v>
      </c>
      <c r="J21320" t="s">
        <v>47806</v>
      </c>
      <c r="K21320" t="s">
        <v>851</v>
      </c>
      <c r="L21320" t="s">
        <v>1158</v>
      </c>
    </row>
    <row r="21321" spans="7:12" x14ac:dyDescent="0.45">
      <c r="G21321">
        <v>7004591737</v>
      </c>
      <c r="H21321" t="s">
        <v>47807</v>
      </c>
      <c r="I21321" t="s">
        <v>47805</v>
      </c>
      <c r="J21321" t="s">
        <v>8375</v>
      </c>
      <c r="K21321" t="s">
        <v>926</v>
      </c>
      <c r="L21321" t="s">
        <v>1158</v>
      </c>
    </row>
    <row r="21322" spans="7:12" x14ac:dyDescent="0.45">
      <c r="G21322">
        <v>44361229100</v>
      </c>
      <c r="H21322" t="s">
        <v>47808</v>
      </c>
      <c r="I21322" t="s">
        <v>47809</v>
      </c>
      <c r="J21322" t="s">
        <v>47810</v>
      </c>
      <c r="K21322" t="s">
        <v>1416</v>
      </c>
      <c r="L21322" t="s">
        <v>1158</v>
      </c>
    </row>
    <row r="21323" spans="7:12" x14ac:dyDescent="0.45">
      <c r="G21323">
        <v>57203732654</v>
      </c>
      <c r="H21323" t="s">
        <v>42971</v>
      </c>
      <c r="I21323" t="s">
        <v>6860</v>
      </c>
      <c r="J21323" t="s">
        <v>47811</v>
      </c>
      <c r="K21323" t="s">
        <v>205</v>
      </c>
      <c r="L21323" t="s">
        <v>1158</v>
      </c>
    </row>
    <row r="21324" spans="7:12" x14ac:dyDescent="0.45">
      <c r="G21324">
        <v>55123224100</v>
      </c>
      <c r="H21324" t="s">
        <v>47812</v>
      </c>
      <c r="I21324" t="s">
        <v>47813</v>
      </c>
      <c r="J21324" t="s">
        <v>47814</v>
      </c>
      <c r="K21324" t="s">
        <v>9532</v>
      </c>
      <c r="L21324" t="s">
        <v>47815</v>
      </c>
    </row>
    <row r="21325" spans="7:12" x14ac:dyDescent="0.45">
      <c r="G21325">
        <v>55922818400</v>
      </c>
      <c r="H21325" t="s">
        <v>47816</v>
      </c>
      <c r="I21325" t="s">
        <v>47817</v>
      </c>
      <c r="J21325" t="s">
        <v>47818</v>
      </c>
      <c r="K21325" t="s">
        <v>361</v>
      </c>
      <c r="L21325" t="s">
        <v>469</v>
      </c>
    </row>
    <row r="21326" spans="7:12" x14ac:dyDescent="0.45">
      <c r="G21326">
        <v>56641745400</v>
      </c>
      <c r="H21326" t="s">
        <v>47819</v>
      </c>
      <c r="I21326" t="s">
        <v>47820</v>
      </c>
      <c r="J21326" t="s">
        <v>35758</v>
      </c>
      <c r="K21326" t="s">
        <v>377</v>
      </c>
      <c r="L21326" t="s">
        <v>47821</v>
      </c>
    </row>
    <row r="21327" spans="7:12" x14ac:dyDescent="0.45">
      <c r="G21327">
        <v>19934160300</v>
      </c>
      <c r="H21327" t="s">
        <v>47822</v>
      </c>
      <c r="I21327" t="s">
        <v>10150</v>
      </c>
      <c r="J21327" t="s">
        <v>13003</v>
      </c>
      <c r="K21327" t="s">
        <v>2514</v>
      </c>
      <c r="L21327" t="s">
        <v>47823</v>
      </c>
    </row>
    <row r="21328" spans="7:12" x14ac:dyDescent="0.45">
      <c r="G21328">
        <v>13408537000</v>
      </c>
      <c r="H21328" t="s">
        <v>47824</v>
      </c>
      <c r="I21328" t="s">
        <v>36073</v>
      </c>
      <c r="J21328" t="s">
        <v>47825</v>
      </c>
      <c r="K21328" t="s">
        <v>6884</v>
      </c>
      <c r="L21328" t="s">
        <v>10640</v>
      </c>
    </row>
    <row r="21329" spans="7:12" x14ac:dyDescent="0.45">
      <c r="G21329">
        <v>35571732400</v>
      </c>
      <c r="H21329" t="s">
        <v>47826</v>
      </c>
      <c r="I21329" t="s">
        <v>47827</v>
      </c>
      <c r="J21329" t="s">
        <v>8590</v>
      </c>
      <c r="K21329" t="s">
        <v>307</v>
      </c>
      <c r="L21329" t="s">
        <v>9161</v>
      </c>
    </row>
    <row r="21330" spans="7:12" x14ac:dyDescent="0.45">
      <c r="G21330">
        <v>55763031600</v>
      </c>
      <c r="H21330" t="s">
        <v>47828</v>
      </c>
      <c r="I21330" t="s">
        <v>47829</v>
      </c>
      <c r="J21330" t="s">
        <v>2772</v>
      </c>
      <c r="K21330" t="s">
        <v>1654</v>
      </c>
      <c r="L21330" t="s">
        <v>2096</v>
      </c>
    </row>
    <row r="21331" spans="7:12" x14ac:dyDescent="0.45">
      <c r="G21331">
        <v>55489570100</v>
      </c>
      <c r="H21331" t="s">
        <v>47830</v>
      </c>
      <c r="I21331" t="s">
        <v>47831</v>
      </c>
      <c r="J21331" t="s">
        <v>1558</v>
      </c>
      <c r="K21331" t="s">
        <v>70</v>
      </c>
      <c r="L21331" t="s">
        <v>469</v>
      </c>
    </row>
    <row r="21332" spans="7:12" x14ac:dyDescent="0.45">
      <c r="G21332">
        <v>36070377500</v>
      </c>
      <c r="H21332" t="s">
        <v>47832</v>
      </c>
      <c r="I21332" t="s">
        <v>47833</v>
      </c>
      <c r="J21332" t="s">
        <v>22788</v>
      </c>
      <c r="K21332" t="s">
        <v>36</v>
      </c>
      <c r="L21332" t="s">
        <v>3032</v>
      </c>
    </row>
    <row r="21333" spans="7:12" x14ac:dyDescent="0.45">
      <c r="G21333">
        <v>24167016800</v>
      </c>
      <c r="H21333" t="s">
        <v>47834</v>
      </c>
      <c r="I21333" t="s">
        <v>47835</v>
      </c>
      <c r="J21333" t="s">
        <v>47836</v>
      </c>
      <c r="K21333" t="s">
        <v>213</v>
      </c>
      <c r="L21333" t="s">
        <v>47815</v>
      </c>
    </row>
    <row r="21334" spans="7:12" x14ac:dyDescent="0.45">
      <c r="G21334">
        <v>53064374100</v>
      </c>
      <c r="H21334" t="s">
        <v>47837</v>
      </c>
      <c r="I21334" t="s">
        <v>47838</v>
      </c>
      <c r="J21334" t="s">
        <v>47839</v>
      </c>
      <c r="K21334" t="s">
        <v>7220</v>
      </c>
      <c r="L21334" t="s">
        <v>47821</v>
      </c>
    </row>
    <row r="21335" spans="7:12" x14ac:dyDescent="0.45">
      <c r="G21335">
        <v>6603577736</v>
      </c>
      <c r="H21335" t="s">
        <v>47840</v>
      </c>
      <c r="I21335" t="s">
        <v>47841</v>
      </c>
      <c r="J21335" t="s">
        <v>1022</v>
      </c>
      <c r="K21335" t="s">
        <v>89</v>
      </c>
      <c r="L21335" t="s">
        <v>47842</v>
      </c>
    </row>
    <row r="21336" spans="7:12" x14ac:dyDescent="0.45">
      <c r="G21336">
        <v>57196417594</v>
      </c>
      <c r="H21336" t="s">
        <v>47843</v>
      </c>
      <c r="I21336" t="s">
        <v>47844</v>
      </c>
      <c r="J21336" t="s">
        <v>47845</v>
      </c>
      <c r="K21336" t="s">
        <v>123</v>
      </c>
      <c r="L21336" t="s">
        <v>469</v>
      </c>
    </row>
    <row r="21337" spans="7:12" x14ac:dyDescent="0.45">
      <c r="G21337">
        <v>56951071500</v>
      </c>
      <c r="H21337" t="s">
        <v>47846</v>
      </c>
      <c r="I21337" t="s">
        <v>47847</v>
      </c>
      <c r="J21337" t="s">
        <v>47848</v>
      </c>
      <c r="K21337" t="s">
        <v>70</v>
      </c>
      <c r="L21337" t="s">
        <v>47849</v>
      </c>
    </row>
    <row r="21338" spans="7:12" x14ac:dyDescent="0.45">
      <c r="G21338">
        <v>57209418594</v>
      </c>
      <c r="H21338" t="s">
        <v>47850</v>
      </c>
      <c r="I21338" t="s">
        <v>47851</v>
      </c>
      <c r="J21338" t="s">
        <v>4858</v>
      </c>
      <c r="K21338" t="s">
        <v>29</v>
      </c>
      <c r="L21338" t="s">
        <v>469</v>
      </c>
    </row>
    <row r="21339" spans="7:12" x14ac:dyDescent="0.45">
      <c r="G21339">
        <v>7005188866</v>
      </c>
      <c r="H21339" t="s">
        <v>47852</v>
      </c>
      <c r="I21339" t="s">
        <v>47241</v>
      </c>
      <c r="J21339" t="s">
        <v>47853</v>
      </c>
      <c r="K21339" t="s">
        <v>1298</v>
      </c>
      <c r="L21339" t="s">
        <v>604</v>
      </c>
    </row>
    <row r="21340" spans="7:12" x14ac:dyDescent="0.45">
      <c r="G21340">
        <v>57209411580</v>
      </c>
      <c r="H21340" t="s">
        <v>47854</v>
      </c>
      <c r="I21340" t="s">
        <v>47855</v>
      </c>
      <c r="J21340" t="s">
        <v>32676</v>
      </c>
      <c r="K21340" t="s">
        <v>821</v>
      </c>
      <c r="L21340" t="s">
        <v>47849</v>
      </c>
    </row>
    <row r="21341" spans="7:12" x14ac:dyDescent="0.45">
      <c r="G21341">
        <v>56269858800</v>
      </c>
      <c r="H21341" t="s">
        <v>47856</v>
      </c>
      <c r="I21341" t="s">
        <v>47857</v>
      </c>
      <c r="J21341" t="s">
        <v>8898</v>
      </c>
      <c r="K21341" t="s">
        <v>97</v>
      </c>
      <c r="L21341" t="s">
        <v>47858</v>
      </c>
    </row>
    <row r="21342" spans="7:12" x14ac:dyDescent="0.45">
      <c r="G21342">
        <v>57194505292</v>
      </c>
      <c r="H21342" t="s">
        <v>47859</v>
      </c>
      <c r="I21342" t="s">
        <v>4159</v>
      </c>
      <c r="J21342" t="s">
        <v>41210</v>
      </c>
      <c r="K21342" t="s">
        <v>6187</v>
      </c>
      <c r="L21342" t="s">
        <v>3032</v>
      </c>
    </row>
    <row r="21343" spans="7:12" x14ac:dyDescent="0.45">
      <c r="G21343">
        <v>57209408934</v>
      </c>
      <c r="H21343" t="s">
        <v>47860</v>
      </c>
      <c r="I21343" t="s">
        <v>47861</v>
      </c>
      <c r="J21343" t="s">
        <v>2630</v>
      </c>
      <c r="K21343" t="s">
        <v>392</v>
      </c>
      <c r="L21343" t="s">
        <v>469</v>
      </c>
    </row>
    <row r="21344" spans="7:12" x14ac:dyDescent="0.45">
      <c r="G21344">
        <v>57209416263</v>
      </c>
      <c r="H21344" t="s">
        <v>18977</v>
      </c>
      <c r="I21344" t="s">
        <v>1615</v>
      </c>
      <c r="J21344" t="s">
        <v>2072</v>
      </c>
      <c r="K21344" t="s">
        <v>104</v>
      </c>
      <c r="L21344" t="s">
        <v>47759</v>
      </c>
    </row>
    <row r="21345" spans="7:12" x14ac:dyDescent="0.45">
      <c r="G21345">
        <v>18133831000</v>
      </c>
      <c r="H21345" t="s">
        <v>47862</v>
      </c>
      <c r="I21345" t="s">
        <v>47863</v>
      </c>
      <c r="J21345" t="s">
        <v>47864</v>
      </c>
      <c r="K21345" t="s">
        <v>47865</v>
      </c>
      <c r="L21345" t="s">
        <v>47815</v>
      </c>
    </row>
    <row r="21346" spans="7:12" x14ac:dyDescent="0.45">
      <c r="G21346">
        <v>18437618200</v>
      </c>
      <c r="H21346" t="s">
        <v>47866</v>
      </c>
      <c r="I21346" t="s">
        <v>47867</v>
      </c>
      <c r="J21346" t="s">
        <v>8414</v>
      </c>
      <c r="K21346" t="s">
        <v>25490</v>
      </c>
      <c r="L21346" t="s">
        <v>47821</v>
      </c>
    </row>
    <row r="21347" spans="7:12" x14ac:dyDescent="0.45">
      <c r="G21347">
        <v>57188811122</v>
      </c>
      <c r="H21347" t="s">
        <v>30188</v>
      </c>
      <c r="I21347" t="s">
        <v>13344</v>
      </c>
      <c r="J21347" t="s">
        <v>47868</v>
      </c>
      <c r="K21347" t="s">
        <v>47869</v>
      </c>
      <c r="L21347" t="s">
        <v>416</v>
      </c>
    </row>
    <row r="21348" spans="7:12" x14ac:dyDescent="0.45">
      <c r="G21348">
        <v>7101787847</v>
      </c>
      <c r="H21348" t="s">
        <v>47870</v>
      </c>
      <c r="I21348" t="s">
        <v>10023</v>
      </c>
      <c r="J21348" t="s">
        <v>3914</v>
      </c>
      <c r="K21348" t="s">
        <v>36</v>
      </c>
      <c r="L21348" t="s">
        <v>47871</v>
      </c>
    </row>
    <row r="21349" spans="7:12" x14ac:dyDescent="0.45">
      <c r="G21349">
        <v>35547168600</v>
      </c>
      <c r="H21349" t="s">
        <v>30506</v>
      </c>
      <c r="I21349" t="s">
        <v>30497</v>
      </c>
      <c r="J21349" t="s">
        <v>30507</v>
      </c>
      <c r="K21349" t="s">
        <v>12913</v>
      </c>
      <c r="L21349" t="s">
        <v>2315</v>
      </c>
    </row>
    <row r="21350" spans="7:12" x14ac:dyDescent="0.45">
      <c r="G21350">
        <v>57209400343</v>
      </c>
      <c r="H21350" t="s">
        <v>47872</v>
      </c>
      <c r="I21350" t="s">
        <v>47873</v>
      </c>
      <c r="J21350" t="s">
        <v>22298</v>
      </c>
      <c r="K21350" t="s">
        <v>70</v>
      </c>
      <c r="L21350" t="s">
        <v>35716</v>
      </c>
    </row>
    <row r="21351" spans="7:12" x14ac:dyDescent="0.45">
      <c r="G21351">
        <v>7801656123</v>
      </c>
      <c r="H21351" t="s">
        <v>47874</v>
      </c>
      <c r="I21351" t="s">
        <v>47875</v>
      </c>
      <c r="J21351" t="s">
        <v>10358</v>
      </c>
      <c r="K21351" t="s">
        <v>420</v>
      </c>
      <c r="L21351" t="s">
        <v>47876</v>
      </c>
    </row>
    <row r="21352" spans="7:12" x14ac:dyDescent="0.45">
      <c r="G21352">
        <v>6602532876</v>
      </c>
      <c r="H21352" t="s">
        <v>47877</v>
      </c>
      <c r="I21352" t="s">
        <v>47878</v>
      </c>
      <c r="J21352" t="s">
        <v>3898</v>
      </c>
      <c r="K21352" t="s">
        <v>224</v>
      </c>
      <c r="L21352" t="s">
        <v>35716</v>
      </c>
    </row>
    <row r="21353" spans="7:12" x14ac:dyDescent="0.45">
      <c r="G21353">
        <v>6603402056</v>
      </c>
      <c r="H21353" t="s">
        <v>47879</v>
      </c>
      <c r="I21353" t="s">
        <v>47880</v>
      </c>
      <c r="J21353" t="s">
        <v>1592</v>
      </c>
      <c r="K21353" t="s">
        <v>29</v>
      </c>
      <c r="L21353" t="s">
        <v>35716</v>
      </c>
    </row>
    <row r="21354" spans="7:12" x14ac:dyDescent="0.45">
      <c r="G21354">
        <v>56095054800</v>
      </c>
      <c r="H21354" t="s">
        <v>47881</v>
      </c>
      <c r="I21354" t="s">
        <v>47882</v>
      </c>
      <c r="J21354" t="s">
        <v>4230</v>
      </c>
      <c r="K21354" t="s">
        <v>339</v>
      </c>
      <c r="L21354" t="s">
        <v>35716</v>
      </c>
    </row>
    <row r="21355" spans="7:12" x14ac:dyDescent="0.45">
      <c r="G21355">
        <v>6506433957</v>
      </c>
      <c r="H21355" t="s">
        <v>47883</v>
      </c>
      <c r="I21355" t="s">
        <v>47884</v>
      </c>
      <c r="J21355" t="s">
        <v>37992</v>
      </c>
      <c r="K21355" t="s">
        <v>392</v>
      </c>
      <c r="L21355" t="s">
        <v>35716</v>
      </c>
    </row>
    <row r="21356" spans="7:12" x14ac:dyDescent="0.45">
      <c r="G21356">
        <v>21933860300</v>
      </c>
      <c r="H21356" t="s">
        <v>47885</v>
      </c>
      <c r="I21356" t="s">
        <v>47886</v>
      </c>
      <c r="J21356" t="s">
        <v>47887</v>
      </c>
      <c r="K21356" t="s">
        <v>213</v>
      </c>
      <c r="L21356" t="s">
        <v>35716</v>
      </c>
    </row>
    <row r="21357" spans="7:12" x14ac:dyDescent="0.45">
      <c r="G21357">
        <v>13613237200</v>
      </c>
      <c r="H21357" t="s">
        <v>47888</v>
      </c>
      <c r="I21357" t="s">
        <v>31055</v>
      </c>
      <c r="J21357" t="s">
        <v>47889</v>
      </c>
      <c r="K21357" t="s">
        <v>224</v>
      </c>
      <c r="L21357" t="s">
        <v>35716</v>
      </c>
    </row>
    <row r="21358" spans="7:12" x14ac:dyDescent="0.45">
      <c r="G21358">
        <v>57193319785</v>
      </c>
      <c r="H21358" t="s">
        <v>16702</v>
      </c>
      <c r="I21358" t="s">
        <v>1860</v>
      </c>
      <c r="J21358" t="s">
        <v>16668</v>
      </c>
      <c r="K21358" t="s">
        <v>205</v>
      </c>
      <c r="L21358" t="s">
        <v>10636</v>
      </c>
    </row>
    <row r="21359" spans="7:12" x14ac:dyDescent="0.45">
      <c r="G21359">
        <v>55750413000</v>
      </c>
      <c r="H21359" t="s">
        <v>207</v>
      </c>
      <c r="I21359" t="s">
        <v>208</v>
      </c>
      <c r="J21359" t="s">
        <v>47891</v>
      </c>
      <c r="K21359" t="s">
        <v>53</v>
      </c>
      <c r="L21359" t="s">
        <v>10636</v>
      </c>
    </row>
    <row r="21360" spans="7:12" x14ac:dyDescent="0.45">
      <c r="G21360">
        <v>57205150411</v>
      </c>
      <c r="H21360" t="s">
        <v>5292</v>
      </c>
      <c r="I21360" t="s">
        <v>648</v>
      </c>
      <c r="J21360" t="s">
        <v>47892</v>
      </c>
      <c r="K21360" t="s">
        <v>70</v>
      </c>
      <c r="L21360" t="s">
        <v>10636</v>
      </c>
    </row>
    <row r="21361" spans="7:12" x14ac:dyDescent="0.45">
      <c r="G21361">
        <v>57197758272</v>
      </c>
      <c r="H21361" t="s">
        <v>22391</v>
      </c>
      <c r="I21361" t="s">
        <v>2529</v>
      </c>
      <c r="J21361" t="s">
        <v>47893</v>
      </c>
      <c r="K21361" t="s">
        <v>3014</v>
      </c>
      <c r="L21361" t="s">
        <v>10934</v>
      </c>
    </row>
    <row r="21362" spans="7:12" x14ac:dyDescent="0.45">
      <c r="G21362">
        <v>55695112800</v>
      </c>
      <c r="H21362" t="s">
        <v>9115</v>
      </c>
      <c r="I21362" t="s">
        <v>1860</v>
      </c>
      <c r="J21362" t="s">
        <v>29072</v>
      </c>
      <c r="K21362" t="s">
        <v>1754</v>
      </c>
      <c r="L21362" t="s">
        <v>10636</v>
      </c>
    </row>
    <row r="21363" spans="7:12" x14ac:dyDescent="0.45">
      <c r="G21363">
        <v>55453862200</v>
      </c>
      <c r="H21363" t="s">
        <v>47894</v>
      </c>
      <c r="I21363" t="s">
        <v>80</v>
      </c>
      <c r="J21363" t="s">
        <v>47895</v>
      </c>
      <c r="K21363" t="s">
        <v>205</v>
      </c>
      <c r="L21363" t="s">
        <v>10636</v>
      </c>
    </row>
    <row r="21364" spans="7:12" x14ac:dyDescent="0.45">
      <c r="G21364">
        <v>55478016600</v>
      </c>
      <c r="H21364" t="s">
        <v>17341</v>
      </c>
      <c r="I21364" t="s">
        <v>1077</v>
      </c>
      <c r="J21364" t="s">
        <v>13661</v>
      </c>
      <c r="K21364" t="s">
        <v>205</v>
      </c>
      <c r="L21364" t="s">
        <v>8428</v>
      </c>
    </row>
    <row r="21365" spans="7:12" x14ac:dyDescent="0.45">
      <c r="G21365">
        <v>57209229702</v>
      </c>
      <c r="H21365" t="s">
        <v>47601</v>
      </c>
      <c r="I21365" t="s">
        <v>7391</v>
      </c>
      <c r="J21365" t="s">
        <v>40534</v>
      </c>
      <c r="K21365" t="s">
        <v>296</v>
      </c>
      <c r="L21365" t="s">
        <v>10636</v>
      </c>
    </row>
    <row r="21366" spans="7:12" x14ac:dyDescent="0.45">
      <c r="G21366">
        <v>55918468400</v>
      </c>
      <c r="H21366" t="s">
        <v>47896</v>
      </c>
      <c r="I21366" t="s">
        <v>47897</v>
      </c>
      <c r="J21366" t="s">
        <v>2307</v>
      </c>
      <c r="K21366" t="s">
        <v>420</v>
      </c>
      <c r="L21366" t="s">
        <v>47898</v>
      </c>
    </row>
    <row r="21367" spans="7:12" x14ac:dyDescent="0.45">
      <c r="G21367">
        <v>57199751088</v>
      </c>
      <c r="H21367" t="s">
        <v>1559</v>
      </c>
      <c r="I21367" t="s">
        <v>1560</v>
      </c>
      <c r="J21367" t="s">
        <v>47899</v>
      </c>
      <c r="K21367" t="s">
        <v>514</v>
      </c>
      <c r="L21367" t="s">
        <v>10636</v>
      </c>
    </row>
    <row r="21368" spans="7:12" x14ac:dyDescent="0.45">
      <c r="G21368">
        <v>8664926500</v>
      </c>
      <c r="H21368" t="s">
        <v>7194</v>
      </c>
      <c r="I21368" t="s">
        <v>43</v>
      </c>
      <c r="J21368" t="s">
        <v>47900</v>
      </c>
      <c r="K21368" t="s">
        <v>9327</v>
      </c>
      <c r="L21368" t="s">
        <v>10934</v>
      </c>
    </row>
    <row r="21369" spans="7:12" x14ac:dyDescent="0.45">
      <c r="G21369">
        <v>7402683071</v>
      </c>
      <c r="H21369" t="s">
        <v>5116</v>
      </c>
      <c r="I21369" t="s">
        <v>1624</v>
      </c>
      <c r="J21369" t="s">
        <v>47901</v>
      </c>
      <c r="K21369" t="s">
        <v>397</v>
      </c>
      <c r="L21369" t="s">
        <v>10636</v>
      </c>
    </row>
    <row r="21370" spans="7:12" x14ac:dyDescent="0.45">
      <c r="G21370">
        <v>57199717394</v>
      </c>
      <c r="H21370" t="s">
        <v>9635</v>
      </c>
      <c r="I21370" t="s">
        <v>7972</v>
      </c>
      <c r="J21370" t="s">
        <v>47902</v>
      </c>
      <c r="K21370" t="s">
        <v>108</v>
      </c>
      <c r="L21370" t="s">
        <v>10636</v>
      </c>
    </row>
    <row r="21371" spans="7:12" x14ac:dyDescent="0.45">
      <c r="G21371">
        <v>57207733602</v>
      </c>
      <c r="H21371" t="s">
        <v>36112</v>
      </c>
      <c r="I21371" t="s">
        <v>644</v>
      </c>
      <c r="J21371" t="s">
        <v>47903</v>
      </c>
      <c r="K21371" t="s">
        <v>514</v>
      </c>
      <c r="L21371" t="s">
        <v>10636</v>
      </c>
    </row>
    <row r="21372" spans="7:12" x14ac:dyDescent="0.45">
      <c r="G21372">
        <v>56032230600</v>
      </c>
      <c r="H21372" t="s">
        <v>47904</v>
      </c>
      <c r="I21372" t="s">
        <v>18870</v>
      </c>
      <c r="J21372" t="s">
        <v>47905</v>
      </c>
      <c r="K21372" t="s">
        <v>350</v>
      </c>
      <c r="L21372" t="s">
        <v>10636</v>
      </c>
    </row>
    <row r="21373" spans="7:12" x14ac:dyDescent="0.45">
      <c r="G21373">
        <v>57192102826</v>
      </c>
      <c r="H21373" t="s">
        <v>19653</v>
      </c>
      <c r="I21373" t="s">
        <v>648</v>
      </c>
      <c r="J21373" t="s">
        <v>6981</v>
      </c>
      <c r="K21373" t="s">
        <v>89</v>
      </c>
      <c r="L21373" t="s">
        <v>17956</v>
      </c>
    </row>
    <row r="21374" spans="7:12" x14ac:dyDescent="0.45">
      <c r="G21374">
        <v>57209235827</v>
      </c>
      <c r="H21374" t="s">
        <v>1060</v>
      </c>
      <c r="I21374" t="s">
        <v>274</v>
      </c>
      <c r="J21374" t="s">
        <v>47906</v>
      </c>
      <c r="K21374" t="s">
        <v>514</v>
      </c>
      <c r="L21374" t="s">
        <v>10636</v>
      </c>
    </row>
    <row r="21375" spans="7:12" x14ac:dyDescent="0.45">
      <c r="G21375">
        <v>57209237042</v>
      </c>
      <c r="H21375" t="s">
        <v>28039</v>
      </c>
      <c r="I21375" t="s">
        <v>3894</v>
      </c>
      <c r="J21375" t="s">
        <v>612</v>
      </c>
      <c r="K21375" t="s">
        <v>108</v>
      </c>
      <c r="L21375" t="s">
        <v>10636</v>
      </c>
    </row>
    <row r="21376" spans="7:12" x14ac:dyDescent="0.45">
      <c r="G21376">
        <v>7202369805</v>
      </c>
      <c r="H21376" t="s">
        <v>47907</v>
      </c>
      <c r="I21376" t="s">
        <v>22658</v>
      </c>
      <c r="J21376" t="s">
        <v>1887</v>
      </c>
      <c r="K21376" t="s">
        <v>205</v>
      </c>
      <c r="L21376" t="s">
        <v>47908</v>
      </c>
    </row>
    <row r="21377" spans="7:12" x14ac:dyDescent="0.45">
      <c r="G21377">
        <v>32667581700</v>
      </c>
      <c r="H21377" t="s">
        <v>46404</v>
      </c>
      <c r="I21377" t="s">
        <v>46405</v>
      </c>
      <c r="J21377" t="s">
        <v>537</v>
      </c>
      <c r="K21377" t="s">
        <v>538</v>
      </c>
      <c r="L21377" t="s">
        <v>1758</v>
      </c>
    </row>
    <row r="21378" spans="7:12" x14ac:dyDescent="0.45">
      <c r="G21378">
        <v>37094663200</v>
      </c>
      <c r="H21378" t="s">
        <v>47909</v>
      </c>
      <c r="I21378" t="s">
        <v>3368</v>
      </c>
      <c r="J21378" t="s">
        <v>419</v>
      </c>
      <c r="K21378" t="s">
        <v>420</v>
      </c>
      <c r="L21378" t="s">
        <v>1758</v>
      </c>
    </row>
    <row r="21379" spans="7:12" x14ac:dyDescent="0.45">
      <c r="G21379">
        <v>57197717322</v>
      </c>
      <c r="H21379" t="s">
        <v>47910</v>
      </c>
      <c r="I21379" t="s">
        <v>47911</v>
      </c>
      <c r="J21379" t="s">
        <v>38007</v>
      </c>
      <c r="K21379" t="s">
        <v>224</v>
      </c>
      <c r="L21379" t="s">
        <v>1758</v>
      </c>
    </row>
    <row r="21380" spans="7:12" x14ac:dyDescent="0.45">
      <c r="G21380">
        <v>57209109515</v>
      </c>
      <c r="H21380" t="s">
        <v>5890</v>
      </c>
      <c r="I21380" t="s">
        <v>17</v>
      </c>
      <c r="J21380" t="s">
        <v>451</v>
      </c>
      <c r="K21380" t="s">
        <v>36</v>
      </c>
      <c r="L21380" t="s">
        <v>47908</v>
      </c>
    </row>
    <row r="21381" spans="7:12" x14ac:dyDescent="0.45">
      <c r="G21381">
        <v>57204532421</v>
      </c>
      <c r="H21381" t="s">
        <v>30862</v>
      </c>
      <c r="I21381" t="s">
        <v>1725</v>
      </c>
      <c r="J21381" t="s">
        <v>1029</v>
      </c>
      <c r="K21381" t="s">
        <v>205</v>
      </c>
      <c r="L21381" t="s">
        <v>1758</v>
      </c>
    </row>
    <row r="21382" spans="7:12" x14ac:dyDescent="0.45">
      <c r="G21382">
        <v>7005983204</v>
      </c>
      <c r="H21382" t="s">
        <v>47912</v>
      </c>
      <c r="I21382" t="s">
        <v>38536</v>
      </c>
      <c r="J21382" t="s">
        <v>2784</v>
      </c>
      <c r="K21382" t="s">
        <v>89</v>
      </c>
      <c r="L21382" t="s">
        <v>1758</v>
      </c>
    </row>
    <row r="21383" spans="7:12" x14ac:dyDescent="0.45">
      <c r="G21383">
        <v>56638646100</v>
      </c>
      <c r="H21383" t="s">
        <v>47913</v>
      </c>
      <c r="I21383" t="s">
        <v>47914</v>
      </c>
      <c r="J21383" t="s">
        <v>33634</v>
      </c>
      <c r="K21383" t="s">
        <v>4429</v>
      </c>
      <c r="L21383" t="s">
        <v>1590</v>
      </c>
    </row>
    <row r="21384" spans="7:12" x14ac:dyDescent="0.45">
      <c r="G21384">
        <v>7004978075</v>
      </c>
      <c r="H21384" t="s">
        <v>47915</v>
      </c>
      <c r="I21384" t="s">
        <v>9627</v>
      </c>
      <c r="J21384" t="s">
        <v>47916</v>
      </c>
      <c r="K21384" t="s">
        <v>1416</v>
      </c>
      <c r="L21384" t="s">
        <v>18211</v>
      </c>
    </row>
    <row r="21385" spans="7:12" x14ac:dyDescent="0.45">
      <c r="G21385">
        <v>7409091836</v>
      </c>
      <c r="H21385" t="s">
        <v>47917</v>
      </c>
      <c r="I21385" t="s">
        <v>6611</v>
      </c>
      <c r="J21385" t="s">
        <v>42789</v>
      </c>
      <c r="K21385" t="s">
        <v>420</v>
      </c>
      <c r="L21385" t="s">
        <v>5210</v>
      </c>
    </row>
    <row r="21386" spans="7:12" x14ac:dyDescent="0.45">
      <c r="G21386">
        <v>7404433417</v>
      </c>
      <c r="H21386" t="s">
        <v>24786</v>
      </c>
      <c r="I21386" t="s">
        <v>4164</v>
      </c>
      <c r="J21386" t="s">
        <v>47918</v>
      </c>
      <c r="K21386" t="s">
        <v>45010</v>
      </c>
      <c r="L21386" t="s">
        <v>4931</v>
      </c>
    </row>
    <row r="21387" spans="7:12" x14ac:dyDescent="0.45">
      <c r="G21387">
        <v>57132035000</v>
      </c>
      <c r="H21387" t="s">
        <v>47919</v>
      </c>
      <c r="I21387" t="s">
        <v>41638</v>
      </c>
      <c r="J21387" t="s">
        <v>23193</v>
      </c>
      <c r="K21387" t="s">
        <v>195</v>
      </c>
      <c r="L21387" t="s">
        <v>18211</v>
      </c>
    </row>
    <row r="21388" spans="7:12" x14ac:dyDescent="0.45">
      <c r="G21388">
        <v>57198887710</v>
      </c>
      <c r="H21388" t="s">
        <v>47920</v>
      </c>
      <c r="I21388" t="s">
        <v>3239</v>
      </c>
      <c r="J21388" t="s">
        <v>47921</v>
      </c>
      <c r="K21388" t="s">
        <v>392</v>
      </c>
      <c r="L21388" t="s">
        <v>18211</v>
      </c>
    </row>
    <row r="21389" spans="7:12" x14ac:dyDescent="0.45">
      <c r="G21389">
        <v>57209102630</v>
      </c>
      <c r="H21389" t="s">
        <v>14935</v>
      </c>
      <c r="I21389" t="s">
        <v>648</v>
      </c>
      <c r="J21389" t="s">
        <v>47922</v>
      </c>
      <c r="K21389" t="s">
        <v>514</v>
      </c>
      <c r="L21389" t="s">
        <v>4931</v>
      </c>
    </row>
    <row r="21390" spans="7:12" x14ac:dyDescent="0.45">
      <c r="G21390">
        <v>24482022300</v>
      </c>
      <c r="H21390" t="s">
        <v>47923</v>
      </c>
      <c r="I21390" t="s">
        <v>47924</v>
      </c>
      <c r="J21390" t="s">
        <v>30505</v>
      </c>
      <c r="K21390" t="s">
        <v>205</v>
      </c>
      <c r="L21390" t="s">
        <v>5210</v>
      </c>
    </row>
    <row r="21391" spans="7:12" x14ac:dyDescent="0.45">
      <c r="G21391">
        <v>8878020500</v>
      </c>
      <c r="H21391" t="s">
        <v>1079</v>
      </c>
      <c r="I21391" t="s">
        <v>447</v>
      </c>
      <c r="J21391" t="s">
        <v>34133</v>
      </c>
      <c r="K21391" t="s">
        <v>296</v>
      </c>
      <c r="L21391" t="s">
        <v>2282</v>
      </c>
    </row>
    <row r="21392" spans="7:12" x14ac:dyDescent="0.45">
      <c r="G21392">
        <v>7101658835</v>
      </c>
      <c r="H21392" t="s">
        <v>47925</v>
      </c>
      <c r="I21392" t="s">
        <v>6715</v>
      </c>
      <c r="J21392" t="s">
        <v>47926</v>
      </c>
      <c r="K21392" t="s">
        <v>708</v>
      </c>
      <c r="L21392" t="s">
        <v>2282</v>
      </c>
    </row>
    <row r="21393" spans="7:12" x14ac:dyDescent="0.45">
      <c r="G21393">
        <v>6701499895</v>
      </c>
      <c r="H21393" t="s">
        <v>47927</v>
      </c>
      <c r="I21393" t="s">
        <v>47928</v>
      </c>
      <c r="J21393" t="s">
        <v>47929</v>
      </c>
      <c r="K21393" t="s">
        <v>6586</v>
      </c>
      <c r="L21393" t="s">
        <v>2282</v>
      </c>
    </row>
    <row r="21394" spans="7:12" x14ac:dyDescent="0.45">
      <c r="G21394">
        <v>24725906400</v>
      </c>
      <c r="H21394" t="s">
        <v>47930</v>
      </c>
      <c r="I21394" t="s">
        <v>47931</v>
      </c>
      <c r="J21394" t="s">
        <v>24576</v>
      </c>
      <c r="K21394" t="s">
        <v>213</v>
      </c>
      <c r="L21394" t="s">
        <v>11616</v>
      </c>
    </row>
    <row r="21395" spans="7:12" x14ac:dyDescent="0.45">
      <c r="G21395">
        <v>53463898300</v>
      </c>
      <c r="H21395" t="s">
        <v>39764</v>
      </c>
      <c r="I21395" t="s">
        <v>39765</v>
      </c>
      <c r="J21395" t="s">
        <v>39766</v>
      </c>
      <c r="K21395" t="s">
        <v>2488</v>
      </c>
      <c r="L21395" t="s">
        <v>11616</v>
      </c>
    </row>
    <row r="21396" spans="7:12" x14ac:dyDescent="0.45">
      <c r="G21396">
        <v>7003834386</v>
      </c>
      <c r="H21396" t="s">
        <v>47932</v>
      </c>
      <c r="I21396" t="s">
        <v>47933</v>
      </c>
      <c r="J21396" t="s">
        <v>9397</v>
      </c>
      <c r="K21396" t="s">
        <v>49</v>
      </c>
      <c r="L21396" t="s">
        <v>11616</v>
      </c>
    </row>
    <row r="21397" spans="7:12" x14ac:dyDescent="0.45">
      <c r="G21397">
        <v>36173135600</v>
      </c>
      <c r="H21397" t="s">
        <v>47934</v>
      </c>
      <c r="I21397" t="s">
        <v>47935</v>
      </c>
      <c r="J21397" t="s">
        <v>310</v>
      </c>
      <c r="K21397" t="s">
        <v>213</v>
      </c>
      <c r="L21397" t="s">
        <v>11616</v>
      </c>
    </row>
    <row r="21398" spans="7:12" x14ac:dyDescent="0.45">
      <c r="G21398">
        <v>57194416303</v>
      </c>
      <c r="H21398" t="s">
        <v>47936</v>
      </c>
      <c r="I21398" t="s">
        <v>5918</v>
      </c>
      <c r="J21398" t="s">
        <v>2956</v>
      </c>
      <c r="K21398" t="s">
        <v>213</v>
      </c>
      <c r="L21398" t="s">
        <v>11616</v>
      </c>
    </row>
    <row r="21399" spans="7:12" x14ac:dyDescent="0.45">
      <c r="G21399">
        <v>55450174700</v>
      </c>
      <c r="H21399" t="s">
        <v>42137</v>
      </c>
      <c r="I21399" t="s">
        <v>431</v>
      </c>
      <c r="J21399" t="s">
        <v>47937</v>
      </c>
      <c r="K21399" t="s">
        <v>47938</v>
      </c>
      <c r="L21399" t="s">
        <v>469</v>
      </c>
    </row>
    <row r="21400" spans="7:12" x14ac:dyDescent="0.45">
      <c r="G21400">
        <v>7101996312</v>
      </c>
      <c r="H21400" t="s">
        <v>47939</v>
      </c>
      <c r="I21400" t="s">
        <v>4211</v>
      </c>
      <c r="J21400" t="s">
        <v>23883</v>
      </c>
      <c r="K21400" t="s">
        <v>16141</v>
      </c>
      <c r="L21400" t="s">
        <v>11616</v>
      </c>
    </row>
    <row r="21401" spans="7:12" x14ac:dyDescent="0.45">
      <c r="G21401">
        <v>56883419600</v>
      </c>
      <c r="H21401" t="s">
        <v>37761</v>
      </c>
      <c r="I21401" t="s">
        <v>1974</v>
      </c>
      <c r="J21401" t="s">
        <v>47940</v>
      </c>
      <c r="K21401" t="s">
        <v>108</v>
      </c>
      <c r="L21401" t="s">
        <v>13138</v>
      </c>
    </row>
    <row r="21402" spans="7:12" x14ac:dyDescent="0.45">
      <c r="G21402">
        <v>57209026187</v>
      </c>
      <c r="H21402" t="s">
        <v>47941</v>
      </c>
      <c r="I21402" t="s">
        <v>5112</v>
      </c>
      <c r="J21402" t="s">
        <v>3277</v>
      </c>
      <c r="K21402" t="s">
        <v>195</v>
      </c>
      <c r="L21402" t="s">
        <v>6473</v>
      </c>
    </row>
    <row r="21403" spans="7:12" x14ac:dyDescent="0.45">
      <c r="G21403">
        <v>55878273900</v>
      </c>
      <c r="H21403" t="s">
        <v>9664</v>
      </c>
      <c r="I21403" t="s">
        <v>5112</v>
      </c>
      <c r="J21403" t="s">
        <v>3668</v>
      </c>
      <c r="K21403" t="s">
        <v>397</v>
      </c>
      <c r="L21403" t="s">
        <v>6473</v>
      </c>
    </row>
    <row r="21404" spans="7:12" x14ac:dyDescent="0.45">
      <c r="G21404">
        <v>7006940689</v>
      </c>
      <c r="H21404" t="s">
        <v>47942</v>
      </c>
      <c r="I21404" t="s">
        <v>47943</v>
      </c>
      <c r="J21404" t="s">
        <v>47944</v>
      </c>
      <c r="K21404" t="s">
        <v>70</v>
      </c>
      <c r="L21404" t="s">
        <v>6473</v>
      </c>
    </row>
    <row r="21405" spans="7:12" x14ac:dyDescent="0.45">
      <c r="G21405">
        <v>57209022864</v>
      </c>
      <c r="H21405" t="s">
        <v>47945</v>
      </c>
      <c r="I21405" t="s">
        <v>4897</v>
      </c>
      <c r="J21405" t="s">
        <v>745</v>
      </c>
      <c r="K21405" t="s">
        <v>746</v>
      </c>
      <c r="L21405" t="s">
        <v>14315</v>
      </c>
    </row>
    <row r="21406" spans="7:12" x14ac:dyDescent="0.45">
      <c r="G21406">
        <v>55330482600</v>
      </c>
      <c r="H21406" t="s">
        <v>20246</v>
      </c>
      <c r="I21406" t="s">
        <v>55</v>
      </c>
      <c r="J21406" t="s">
        <v>47946</v>
      </c>
      <c r="K21406" t="s">
        <v>3024</v>
      </c>
      <c r="L21406" t="s">
        <v>5910</v>
      </c>
    </row>
    <row r="21407" spans="7:12" x14ac:dyDescent="0.45">
      <c r="G21407">
        <v>57201990164</v>
      </c>
      <c r="H21407" t="s">
        <v>47947</v>
      </c>
      <c r="I21407" t="s">
        <v>47948</v>
      </c>
      <c r="J21407" t="s">
        <v>330</v>
      </c>
      <c r="K21407" t="s">
        <v>70</v>
      </c>
      <c r="L21407" t="s">
        <v>6473</v>
      </c>
    </row>
    <row r="21408" spans="7:12" x14ac:dyDescent="0.45">
      <c r="G21408">
        <v>57209023292</v>
      </c>
      <c r="H21408" t="s">
        <v>5861</v>
      </c>
      <c r="I21408" t="s">
        <v>1983</v>
      </c>
      <c r="J21408" t="s">
        <v>47949</v>
      </c>
      <c r="K21408" t="s">
        <v>397</v>
      </c>
      <c r="L21408" t="s">
        <v>17070</v>
      </c>
    </row>
    <row r="21409" spans="7:12" x14ac:dyDescent="0.45">
      <c r="G21409">
        <v>7202353209</v>
      </c>
      <c r="H21409" t="s">
        <v>20552</v>
      </c>
      <c r="I21409" t="s">
        <v>16942</v>
      </c>
      <c r="J21409" t="s">
        <v>47950</v>
      </c>
      <c r="K21409" t="s">
        <v>205</v>
      </c>
      <c r="L21409" t="s">
        <v>6473</v>
      </c>
    </row>
    <row r="21410" spans="7:12" x14ac:dyDescent="0.45">
      <c r="G21410">
        <v>55991082300</v>
      </c>
      <c r="H21410" t="s">
        <v>47951</v>
      </c>
      <c r="I21410" t="s">
        <v>47952</v>
      </c>
      <c r="J21410" t="s">
        <v>2189</v>
      </c>
      <c r="K21410" t="s">
        <v>205</v>
      </c>
      <c r="L21410" t="s">
        <v>47392</v>
      </c>
    </row>
    <row r="21411" spans="7:12" x14ac:dyDescent="0.45">
      <c r="G21411">
        <v>57199379729</v>
      </c>
      <c r="H21411" t="s">
        <v>4567</v>
      </c>
      <c r="I21411" t="s">
        <v>4568</v>
      </c>
      <c r="J21411" t="s">
        <v>47953</v>
      </c>
      <c r="K21411" t="s">
        <v>70</v>
      </c>
      <c r="L21411" t="s">
        <v>132</v>
      </c>
    </row>
    <row r="21412" spans="7:12" x14ac:dyDescent="0.45">
      <c r="G21412">
        <v>56869750200</v>
      </c>
      <c r="H21412" t="s">
        <v>47954</v>
      </c>
      <c r="I21412" t="s">
        <v>33629</v>
      </c>
      <c r="J21412" t="s">
        <v>18537</v>
      </c>
      <c r="K21412" t="s">
        <v>1168</v>
      </c>
      <c r="L21412" t="s">
        <v>132</v>
      </c>
    </row>
    <row r="21413" spans="7:12" x14ac:dyDescent="0.45">
      <c r="G21413">
        <v>7103117024</v>
      </c>
      <c r="H21413" t="s">
        <v>47955</v>
      </c>
      <c r="I21413" t="s">
        <v>8943</v>
      </c>
      <c r="J21413" t="s">
        <v>47956</v>
      </c>
      <c r="K21413" t="s">
        <v>477</v>
      </c>
      <c r="L21413" t="s">
        <v>132</v>
      </c>
    </row>
    <row r="21414" spans="7:12" x14ac:dyDescent="0.45">
      <c r="G21414">
        <v>57209721208</v>
      </c>
      <c r="H21414" t="s">
        <v>47957</v>
      </c>
      <c r="I21414" t="s">
        <v>47958</v>
      </c>
      <c r="J21414" t="s">
        <v>47959</v>
      </c>
      <c r="K21414" t="s">
        <v>1402</v>
      </c>
      <c r="L21414" t="s">
        <v>132</v>
      </c>
    </row>
    <row r="21415" spans="7:12" x14ac:dyDescent="0.45">
      <c r="G21415">
        <v>25923105700</v>
      </c>
      <c r="H21415" t="s">
        <v>47960</v>
      </c>
      <c r="I21415" t="s">
        <v>47961</v>
      </c>
      <c r="J21415" t="s">
        <v>47962</v>
      </c>
      <c r="K21415" t="s">
        <v>36</v>
      </c>
      <c r="L21415" t="s">
        <v>383</v>
      </c>
    </row>
    <row r="21416" spans="7:12" x14ac:dyDescent="0.45">
      <c r="G21416">
        <v>57200516883</v>
      </c>
      <c r="H21416" t="s">
        <v>47963</v>
      </c>
      <c r="I21416" t="s">
        <v>1598</v>
      </c>
      <c r="J21416" t="s">
        <v>47964</v>
      </c>
      <c r="K21416" t="s">
        <v>29</v>
      </c>
      <c r="L21416" t="s">
        <v>132</v>
      </c>
    </row>
    <row r="21417" spans="7:12" x14ac:dyDescent="0.45">
      <c r="G21417">
        <v>34974882800</v>
      </c>
      <c r="H21417" t="s">
        <v>47965</v>
      </c>
      <c r="I21417" t="s">
        <v>9908</v>
      </c>
      <c r="J21417" t="s">
        <v>12089</v>
      </c>
      <c r="K21417" t="s">
        <v>2095</v>
      </c>
      <c r="L21417" t="s">
        <v>132</v>
      </c>
    </row>
    <row r="21418" spans="7:12" x14ac:dyDescent="0.45">
      <c r="G21418">
        <v>7003540668</v>
      </c>
      <c r="H21418" t="s">
        <v>47966</v>
      </c>
      <c r="I21418" t="s">
        <v>47967</v>
      </c>
      <c r="J21418" t="s">
        <v>431</v>
      </c>
      <c r="K21418" t="s">
        <v>70</v>
      </c>
      <c r="L21418" t="s">
        <v>132</v>
      </c>
    </row>
    <row r="21419" spans="7:12" x14ac:dyDescent="0.45">
      <c r="G21419">
        <v>57209721877</v>
      </c>
      <c r="H21419" t="s">
        <v>1631</v>
      </c>
      <c r="I21419" t="s">
        <v>43</v>
      </c>
      <c r="J21419" t="s">
        <v>21270</v>
      </c>
      <c r="K21419" t="s">
        <v>296</v>
      </c>
      <c r="L21419" t="s">
        <v>132</v>
      </c>
    </row>
    <row r="21420" spans="7:12" x14ac:dyDescent="0.45">
      <c r="G21420">
        <v>57197225135</v>
      </c>
      <c r="H21420" t="s">
        <v>47968</v>
      </c>
      <c r="I21420" t="s">
        <v>5224</v>
      </c>
      <c r="J21420" t="s">
        <v>47969</v>
      </c>
      <c r="K21420" t="s">
        <v>115</v>
      </c>
      <c r="L21420" t="s">
        <v>132</v>
      </c>
    </row>
    <row r="21421" spans="7:12" x14ac:dyDescent="0.45">
      <c r="G21421">
        <v>53865636000</v>
      </c>
      <c r="H21421" t="s">
        <v>24622</v>
      </c>
      <c r="I21421" t="s">
        <v>1447</v>
      </c>
      <c r="J21421" t="s">
        <v>47971</v>
      </c>
      <c r="K21421" t="s">
        <v>4076</v>
      </c>
      <c r="L21421" t="s">
        <v>1712</v>
      </c>
    </row>
    <row r="21422" spans="7:12" x14ac:dyDescent="0.45">
      <c r="G21422">
        <v>35594124000</v>
      </c>
      <c r="H21422" t="s">
        <v>27838</v>
      </c>
      <c r="I21422" t="s">
        <v>27839</v>
      </c>
      <c r="J21422" t="s">
        <v>27840</v>
      </c>
      <c r="K21422" t="s">
        <v>708</v>
      </c>
      <c r="L21422" t="s">
        <v>6597</v>
      </c>
    </row>
    <row r="21423" spans="7:12" x14ac:dyDescent="0.45">
      <c r="G21423">
        <v>7101758274</v>
      </c>
      <c r="H21423" t="s">
        <v>47972</v>
      </c>
      <c r="I21423" t="s">
        <v>47973</v>
      </c>
      <c r="J21423" t="s">
        <v>19682</v>
      </c>
      <c r="K21423" t="s">
        <v>1315</v>
      </c>
      <c r="L21423" t="s">
        <v>206</v>
      </c>
    </row>
    <row r="21424" spans="7:12" x14ac:dyDescent="0.45">
      <c r="G21424">
        <v>57203709620</v>
      </c>
      <c r="H21424" t="s">
        <v>47974</v>
      </c>
      <c r="I21424" t="s">
        <v>36327</v>
      </c>
      <c r="J21424" t="s">
        <v>22873</v>
      </c>
      <c r="K21424" t="s">
        <v>213</v>
      </c>
      <c r="L21424" t="s">
        <v>1712</v>
      </c>
    </row>
    <row r="21425" spans="7:12" x14ac:dyDescent="0.45">
      <c r="G21425">
        <v>57205916456</v>
      </c>
      <c r="H21425" t="s">
        <v>47975</v>
      </c>
      <c r="I21425" t="s">
        <v>3552</v>
      </c>
      <c r="J21425" t="s">
        <v>47976</v>
      </c>
      <c r="K21425" t="s">
        <v>213</v>
      </c>
      <c r="L21425" t="s">
        <v>3727</v>
      </c>
    </row>
    <row r="21426" spans="7:12" x14ac:dyDescent="0.45">
      <c r="G21426">
        <v>57208288094</v>
      </c>
      <c r="H21426" t="s">
        <v>13762</v>
      </c>
      <c r="I21426" t="s">
        <v>3936</v>
      </c>
      <c r="J21426" t="s">
        <v>1032</v>
      </c>
      <c r="K21426" t="s">
        <v>397</v>
      </c>
      <c r="L21426" t="s">
        <v>1712</v>
      </c>
    </row>
    <row r="21427" spans="7:12" x14ac:dyDescent="0.45">
      <c r="G21427">
        <v>7004875939</v>
      </c>
      <c r="H21427" t="s">
        <v>47977</v>
      </c>
      <c r="I21427" t="s">
        <v>47978</v>
      </c>
      <c r="J21427" t="s">
        <v>10671</v>
      </c>
      <c r="K21427" t="s">
        <v>213</v>
      </c>
      <c r="L21427" t="s">
        <v>15181</v>
      </c>
    </row>
    <row r="21428" spans="7:12" x14ac:dyDescent="0.45">
      <c r="G21428">
        <v>56581315300</v>
      </c>
      <c r="H21428" t="s">
        <v>47979</v>
      </c>
      <c r="I21428" t="s">
        <v>16220</v>
      </c>
      <c r="J21428" t="s">
        <v>47980</v>
      </c>
      <c r="K21428" t="s">
        <v>2488</v>
      </c>
      <c r="L21428" t="s">
        <v>3727</v>
      </c>
    </row>
    <row r="21429" spans="7:12" x14ac:dyDescent="0.45">
      <c r="G21429">
        <v>55962362500</v>
      </c>
      <c r="H21429" t="s">
        <v>47981</v>
      </c>
      <c r="I21429" t="s">
        <v>47982</v>
      </c>
      <c r="J21429" t="s">
        <v>2013</v>
      </c>
      <c r="K21429" t="s">
        <v>213</v>
      </c>
      <c r="L21429" t="s">
        <v>2521</v>
      </c>
    </row>
    <row r="21430" spans="7:12" x14ac:dyDescent="0.45">
      <c r="G21430">
        <v>11639494300</v>
      </c>
      <c r="H21430" t="s">
        <v>47983</v>
      </c>
      <c r="I21430" t="s">
        <v>47984</v>
      </c>
      <c r="J21430" t="s">
        <v>13520</v>
      </c>
      <c r="K21430" t="s">
        <v>100</v>
      </c>
      <c r="L21430" t="s">
        <v>1712</v>
      </c>
    </row>
    <row r="21431" spans="7:12" x14ac:dyDescent="0.45">
      <c r="G21431">
        <v>8940092500</v>
      </c>
      <c r="H21431" t="s">
        <v>47985</v>
      </c>
      <c r="I21431" t="s">
        <v>47051</v>
      </c>
      <c r="J21431" t="s">
        <v>10568</v>
      </c>
      <c r="K21431" t="s">
        <v>213</v>
      </c>
      <c r="L21431" t="s">
        <v>47986</v>
      </c>
    </row>
    <row r="21432" spans="7:12" x14ac:dyDescent="0.45">
      <c r="G21432">
        <v>57204075749</v>
      </c>
      <c r="H21432" t="s">
        <v>47987</v>
      </c>
      <c r="I21432" t="s">
        <v>47988</v>
      </c>
      <c r="J21432" t="s">
        <v>2473</v>
      </c>
      <c r="K21432" t="s">
        <v>36</v>
      </c>
      <c r="L21432" t="s">
        <v>47986</v>
      </c>
    </row>
    <row r="21433" spans="7:12" x14ac:dyDescent="0.45">
      <c r="G21433">
        <v>6602629797</v>
      </c>
      <c r="H21433" t="s">
        <v>47989</v>
      </c>
      <c r="I21433" t="s">
        <v>47990</v>
      </c>
      <c r="J21433" t="s">
        <v>22881</v>
      </c>
      <c r="K21433" t="s">
        <v>1416</v>
      </c>
      <c r="L21433" t="s">
        <v>47986</v>
      </c>
    </row>
    <row r="21434" spans="7:12" x14ac:dyDescent="0.45">
      <c r="G21434">
        <v>55261875600</v>
      </c>
      <c r="H21434" t="s">
        <v>8829</v>
      </c>
      <c r="I21434" t="s">
        <v>2307</v>
      </c>
      <c r="J21434" t="s">
        <v>15810</v>
      </c>
      <c r="K21434" t="s">
        <v>5566</v>
      </c>
      <c r="L21434" t="s">
        <v>7752</v>
      </c>
    </row>
    <row r="21435" spans="7:12" x14ac:dyDescent="0.45">
      <c r="G21435">
        <v>54891613700</v>
      </c>
      <c r="H21435" t="s">
        <v>47991</v>
      </c>
      <c r="I21435" t="s">
        <v>9741</v>
      </c>
      <c r="J21435" t="s">
        <v>16948</v>
      </c>
      <c r="K21435" t="s">
        <v>855</v>
      </c>
      <c r="L21435" t="s">
        <v>7752</v>
      </c>
    </row>
    <row r="21436" spans="7:12" x14ac:dyDescent="0.45">
      <c r="G21436">
        <v>55902283600</v>
      </c>
      <c r="H21436" t="s">
        <v>15870</v>
      </c>
      <c r="I21436" t="s">
        <v>15871</v>
      </c>
      <c r="J21436" t="s">
        <v>15872</v>
      </c>
      <c r="K21436" t="s">
        <v>15873</v>
      </c>
      <c r="L21436" t="s">
        <v>7752</v>
      </c>
    </row>
    <row r="21437" spans="7:12" x14ac:dyDescent="0.45">
      <c r="G21437">
        <v>57209503216</v>
      </c>
      <c r="H21437" t="s">
        <v>32805</v>
      </c>
      <c r="I21437" t="s">
        <v>9103</v>
      </c>
      <c r="J21437" t="s">
        <v>80</v>
      </c>
      <c r="K21437" t="s">
        <v>296</v>
      </c>
      <c r="L21437" t="s">
        <v>4949</v>
      </c>
    </row>
    <row r="21438" spans="7:12" x14ac:dyDescent="0.45">
      <c r="G21438">
        <v>57191038170</v>
      </c>
      <c r="H21438" t="s">
        <v>47994</v>
      </c>
      <c r="I21438" t="s">
        <v>47995</v>
      </c>
      <c r="J21438" t="s">
        <v>47996</v>
      </c>
      <c r="K21438" t="s">
        <v>89</v>
      </c>
      <c r="L21438" t="s">
        <v>4949</v>
      </c>
    </row>
    <row r="21439" spans="7:12" x14ac:dyDescent="0.45">
      <c r="G21439">
        <v>7003818810</v>
      </c>
      <c r="H21439" t="s">
        <v>47997</v>
      </c>
      <c r="I21439" t="s">
        <v>47993</v>
      </c>
      <c r="J21439" t="s">
        <v>8427</v>
      </c>
      <c r="K21439" t="s">
        <v>1273</v>
      </c>
      <c r="L21439" t="s">
        <v>4949</v>
      </c>
    </row>
    <row r="21440" spans="7:12" x14ac:dyDescent="0.45">
      <c r="G21440">
        <v>7005304618</v>
      </c>
      <c r="H21440" t="s">
        <v>33303</v>
      </c>
      <c r="I21440" t="s">
        <v>33304</v>
      </c>
      <c r="J21440" t="s">
        <v>2378</v>
      </c>
      <c r="K21440" t="s">
        <v>2379</v>
      </c>
      <c r="L21440" t="s">
        <v>3151</v>
      </c>
    </row>
    <row r="21441" spans="7:12" x14ac:dyDescent="0.45">
      <c r="G21441">
        <v>56621692500</v>
      </c>
      <c r="H21441" t="s">
        <v>14372</v>
      </c>
      <c r="I21441" t="s">
        <v>17</v>
      </c>
      <c r="J21441" t="s">
        <v>4322</v>
      </c>
      <c r="K21441" t="s">
        <v>1754</v>
      </c>
      <c r="L21441" t="s">
        <v>441</v>
      </c>
    </row>
    <row r="21442" spans="7:12" x14ac:dyDescent="0.45">
      <c r="G21442">
        <v>7202102571</v>
      </c>
      <c r="H21442" t="s">
        <v>47999</v>
      </c>
      <c r="I21442" t="s">
        <v>2620</v>
      </c>
      <c r="J21442" t="s">
        <v>6981</v>
      </c>
      <c r="K21442" t="s">
        <v>89</v>
      </c>
      <c r="L21442" t="s">
        <v>441</v>
      </c>
    </row>
    <row r="21443" spans="7:12" x14ac:dyDescent="0.45">
      <c r="G21443">
        <v>57200296759</v>
      </c>
      <c r="H21443" t="s">
        <v>48000</v>
      </c>
      <c r="I21443" t="s">
        <v>48001</v>
      </c>
      <c r="J21443" t="s">
        <v>48002</v>
      </c>
      <c r="K21443" t="s">
        <v>195</v>
      </c>
      <c r="L21443" t="s">
        <v>48003</v>
      </c>
    </row>
    <row r="21444" spans="7:12" x14ac:dyDescent="0.45">
      <c r="G21444">
        <v>6508200289</v>
      </c>
      <c r="H21444" t="s">
        <v>48006</v>
      </c>
      <c r="I21444" t="s">
        <v>48007</v>
      </c>
      <c r="J21444" t="s">
        <v>34316</v>
      </c>
      <c r="K21444" t="s">
        <v>3972</v>
      </c>
      <c r="L21444" t="s">
        <v>4418</v>
      </c>
    </row>
    <row r="21445" spans="7:12" x14ac:dyDescent="0.45">
      <c r="G21445">
        <v>56177948100</v>
      </c>
      <c r="H21445" t="s">
        <v>48008</v>
      </c>
      <c r="I21445" t="s">
        <v>48009</v>
      </c>
      <c r="J21445" t="s">
        <v>48010</v>
      </c>
      <c r="K21445" t="s">
        <v>17410</v>
      </c>
      <c r="L21445" t="s">
        <v>4418</v>
      </c>
    </row>
    <row r="21446" spans="7:12" x14ac:dyDescent="0.45">
      <c r="G21446">
        <v>36639654500</v>
      </c>
      <c r="H21446" t="s">
        <v>48011</v>
      </c>
      <c r="I21446" t="s">
        <v>41227</v>
      </c>
      <c r="J21446" t="s">
        <v>48012</v>
      </c>
      <c r="K21446" t="s">
        <v>487</v>
      </c>
      <c r="L21446" t="s">
        <v>4418</v>
      </c>
    </row>
    <row r="21447" spans="7:12" x14ac:dyDescent="0.45">
      <c r="G21447">
        <v>8843775900</v>
      </c>
      <c r="H21447" t="s">
        <v>48013</v>
      </c>
      <c r="I21447" t="s">
        <v>48014</v>
      </c>
      <c r="J21447" t="s">
        <v>2072</v>
      </c>
      <c r="K21447" t="s">
        <v>104</v>
      </c>
      <c r="L21447" t="s">
        <v>6259</v>
      </c>
    </row>
    <row r="21448" spans="7:12" x14ac:dyDescent="0.45">
      <c r="G21448">
        <v>35304722700</v>
      </c>
      <c r="H21448" t="s">
        <v>2280</v>
      </c>
      <c r="I21448" t="s">
        <v>1742</v>
      </c>
      <c r="J21448" t="s">
        <v>1979</v>
      </c>
      <c r="K21448" t="s">
        <v>104</v>
      </c>
      <c r="L21448" t="s">
        <v>4418</v>
      </c>
    </row>
    <row r="21449" spans="7:12" x14ac:dyDescent="0.45">
      <c r="G21449">
        <v>24767974600</v>
      </c>
      <c r="H21449" t="s">
        <v>48015</v>
      </c>
      <c r="I21449" t="s">
        <v>15925</v>
      </c>
      <c r="J21449" t="s">
        <v>48016</v>
      </c>
      <c r="K21449" t="s">
        <v>108</v>
      </c>
      <c r="L21449" t="s">
        <v>6259</v>
      </c>
    </row>
    <row r="21450" spans="7:12" x14ac:dyDescent="0.45">
      <c r="G21450">
        <v>57200259135</v>
      </c>
      <c r="H21450" t="s">
        <v>5456</v>
      </c>
      <c r="I21450" t="s">
        <v>1983</v>
      </c>
      <c r="J21450" t="s">
        <v>48017</v>
      </c>
      <c r="K21450" t="s">
        <v>53</v>
      </c>
      <c r="L21450" t="s">
        <v>4418</v>
      </c>
    </row>
    <row r="21451" spans="7:12" x14ac:dyDescent="0.45">
      <c r="G21451">
        <v>56522247900</v>
      </c>
      <c r="H21451" t="s">
        <v>3460</v>
      </c>
      <c r="I21451" t="s">
        <v>2298</v>
      </c>
      <c r="J21451" t="s">
        <v>1592</v>
      </c>
      <c r="K21451" t="s">
        <v>29</v>
      </c>
      <c r="L21451" t="s">
        <v>6259</v>
      </c>
    </row>
    <row r="21452" spans="7:12" x14ac:dyDescent="0.45">
      <c r="G21452">
        <v>23995344700</v>
      </c>
      <c r="H21452" t="s">
        <v>48020</v>
      </c>
      <c r="I21452" t="s">
        <v>48021</v>
      </c>
      <c r="J21452" t="s">
        <v>99</v>
      </c>
      <c r="K21452" t="s">
        <v>100</v>
      </c>
      <c r="L21452" t="s">
        <v>132</v>
      </c>
    </row>
    <row r="21453" spans="7:12" x14ac:dyDescent="0.45">
      <c r="G21453">
        <v>7003292482</v>
      </c>
      <c r="H21453" t="s">
        <v>48022</v>
      </c>
      <c r="I21453" t="s">
        <v>48023</v>
      </c>
      <c r="J21453" t="s">
        <v>1075</v>
      </c>
      <c r="K21453" t="s">
        <v>307</v>
      </c>
      <c r="L21453" t="s">
        <v>132</v>
      </c>
    </row>
    <row r="21454" spans="7:12" x14ac:dyDescent="0.45">
      <c r="G21454">
        <v>54414418800</v>
      </c>
      <c r="H21454" t="s">
        <v>48024</v>
      </c>
      <c r="I21454" t="s">
        <v>17158</v>
      </c>
      <c r="J21454" t="s">
        <v>7900</v>
      </c>
      <c r="K21454" t="s">
        <v>343</v>
      </c>
      <c r="L21454" t="s">
        <v>132</v>
      </c>
    </row>
    <row r="21455" spans="7:12" x14ac:dyDescent="0.45">
      <c r="G21455">
        <v>35484073700</v>
      </c>
      <c r="H21455" t="s">
        <v>48025</v>
      </c>
      <c r="I21455" t="s">
        <v>48026</v>
      </c>
      <c r="J21455" t="s">
        <v>7287</v>
      </c>
      <c r="K21455" t="s">
        <v>29</v>
      </c>
      <c r="L21455" t="s">
        <v>132</v>
      </c>
    </row>
    <row r="21456" spans="7:12" x14ac:dyDescent="0.45">
      <c r="G21456">
        <v>55353684200</v>
      </c>
      <c r="H21456" t="s">
        <v>48027</v>
      </c>
      <c r="I21456" t="s">
        <v>36848</v>
      </c>
      <c r="J21456" t="s">
        <v>558</v>
      </c>
      <c r="K21456" t="s">
        <v>559</v>
      </c>
      <c r="L21456" t="s">
        <v>132</v>
      </c>
    </row>
    <row r="21457" spans="7:12" x14ac:dyDescent="0.45">
      <c r="G21457">
        <v>56166490500</v>
      </c>
      <c r="H21457" t="s">
        <v>16205</v>
      </c>
      <c r="I21457" t="s">
        <v>1983</v>
      </c>
      <c r="J21457" t="s">
        <v>48028</v>
      </c>
      <c r="K21457" t="s">
        <v>56</v>
      </c>
      <c r="L21457" t="s">
        <v>132</v>
      </c>
    </row>
    <row r="21458" spans="7:12" x14ac:dyDescent="0.45">
      <c r="G21458">
        <v>6603217107</v>
      </c>
      <c r="H21458" t="s">
        <v>48029</v>
      </c>
      <c r="I21458" t="s">
        <v>48030</v>
      </c>
      <c r="J21458" t="s">
        <v>48031</v>
      </c>
      <c r="K21458" t="s">
        <v>3972</v>
      </c>
      <c r="L21458" t="s">
        <v>132</v>
      </c>
    </row>
    <row r="21459" spans="7:12" x14ac:dyDescent="0.45">
      <c r="G21459">
        <v>57207510443</v>
      </c>
      <c r="H21459" t="s">
        <v>48032</v>
      </c>
      <c r="I21459" t="s">
        <v>48033</v>
      </c>
      <c r="J21459" t="s">
        <v>48034</v>
      </c>
      <c r="K21459" t="s">
        <v>397</v>
      </c>
      <c r="L21459" t="s">
        <v>10461</v>
      </c>
    </row>
    <row r="21460" spans="7:12" x14ac:dyDescent="0.45">
      <c r="G21460">
        <v>57190300151</v>
      </c>
      <c r="H21460" t="s">
        <v>48037</v>
      </c>
      <c r="I21460" t="s">
        <v>48038</v>
      </c>
      <c r="J21460" t="s">
        <v>48039</v>
      </c>
      <c r="K21460" t="s">
        <v>213</v>
      </c>
      <c r="L21460" t="s">
        <v>1590</v>
      </c>
    </row>
    <row r="21461" spans="7:12" x14ac:dyDescent="0.45">
      <c r="G21461">
        <v>57197791366</v>
      </c>
      <c r="H21461" t="s">
        <v>48040</v>
      </c>
      <c r="I21461" t="s">
        <v>48041</v>
      </c>
      <c r="J21461" t="s">
        <v>48042</v>
      </c>
      <c r="K21461" t="s">
        <v>1090</v>
      </c>
      <c r="L21461" t="s">
        <v>1590</v>
      </c>
    </row>
    <row r="21462" spans="7:12" x14ac:dyDescent="0.45">
      <c r="G21462">
        <v>57209239274</v>
      </c>
      <c r="H21462" t="s">
        <v>21311</v>
      </c>
      <c r="I21462" t="s">
        <v>5901</v>
      </c>
      <c r="J21462" t="s">
        <v>48043</v>
      </c>
      <c r="K21462" t="s">
        <v>3014</v>
      </c>
      <c r="L21462" t="s">
        <v>1590</v>
      </c>
    </row>
    <row r="21463" spans="7:12" x14ac:dyDescent="0.45">
      <c r="G21463">
        <v>56458827200</v>
      </c>
      <c r="H21463" t="s">
        <v>48044</v>
      </c>
      <c r="I21463" t="s">
        <v>48045</v>
      </c>
      <c r="J21463" t="s">
        <v>48046</v>
      </c>
      <c r="K21463" t="s">
        <v>70</v>
      </c>
      <c r="L21463" t="s">
        <v>1590</v>
      </c>
    </row>
    <row r="21464" spans="7:12" x14ac:dyDescent="0.45">
      <c r="G21464">
        <v>8289475700</v>
      </c>
      <c r="H21464" t="s">
        <v>48047</v>
      </c>
      <c r="I21464" t="s">
        <v>48036</v>
      </c>
      <c r="J21464" t="s">
        <v>34120</v>
      </c>
      <c r="K21464" t="s">
        <v>2735</v>
      </c>
      <c r="L21464" t="s">
        <v>1590</v>
      </c>
    </row>
    <row r="21465" spans="7:12" x14ac:dyDescent="0.45">
      <c r="G21465">
        <v>57209235508</v>
      </c>
      <c r="H21465" t="s">
        <v>30017</v>
      </c>
      <c r="I21465" t="s">
        <v>670</v>
      </c>
      <c r="J21465" t="s">
        <v>2115</v>
      </c>
      <c r="K21465" t="s">
        <v>205</v>
      </c>
      <c r="L21465" t="s">
        <v>1590</v>
      </c>
    </row>
    <row r="21466" spans="7:12" x14ac:dyDescent="0.45">
      <c r="G21466">
        <v>57203526085</v>
      </c>
      <c r="H21466" t="s">
        <v>48048</v>
      </c>
      <c r="I21466" t="s">
        <v>48049</v>
      </c>
      <c r="J21466" t="s">
        <v>10268</v>
      </c>
      <c r="K21466" t="s">
        <v>213</v>
      </c>
      <c r="L21466" t="s">
        <v>1590</v>
      </c>
    </row>
    <row r="21467" spans="7:12" x14ac:dyDescent="0.45">
      <c r="G21467">
        <v>56543386000</v>
      </c>
      <c r="H21467" t="s">
        <v>48050</v>
      </c>
      <c r="I21467" t="s">
        <v>48051</v>
      </c>
      <c r="J21467" t="s">
        <v>2920</v>
      </c>
      <c r="K21467" t="s">
        <v>108</v>
      </c>
      <c r="L21467" t="s">
        <v>1590</v>
      </c>
    </row>
    <row r="21468" spans="7:12" x14ac:dyDescent="0.45">
      <c r="G21468">
        <v>57209198635</v>
      </c>
      <c r="H21468" t="s">
        <v>14973</v>
      </c>
      <c r="I21468" t="s">
        <v>14974</v>
      </c>
      <c r="J21468" t="s">
        <v>13234</v>
      </c>
      <c r="K21468" t="s">
        <v>70</v>
      </c>
      <c r="L21468" t="s">
        <v>2800</v>
      </c>
    </row>
    <row r="21469" spans="7:12" x14ac:dyDescent="0.45">
      <c r="G21469">
        <v>7005834806</v>
      </c>
      <c r="H21469" t="s">
        <v>48053</v>
      </c>
      <c r="I21469" t="s">
        <v>40744</v>
      </c>
      <c r="J21469" t="s">
        <v>16948</v>
      </c>
      <c r="K21469" t="s">
        <v>855</v>
      </c>
      <c r="L21469" t="s">
        <v>2800</v>
      </c>
    </row>
    <row r="21470" spans="7:12" x14ac:dyDescent="0.45">
      <c r="G21470">
        <v>35318624600</v>
      </c>
      <c r="H21470" t="s">
        <v>48054</v>
      </c>
      <c r="I21470" t="s">
        <v>48055</v>
      </c>
      <c r="J21470" t="s">
        <v>48056</v>
      </c>
      <c r="K21470" t="s">
        <v>1680</v>
      </c>
      <c r="L21470" t="s">
        <v>2800</v>
      </c>
    </row>
    <row r="21471" spans="7:12" x14ac:dyDescent="0.45">
      <c r="G21471">
        <v>57196319002</v>
      </c>
      <c r="H21471" t="s">
        <v>48057</v>
      </c>
      <c r="I21471" t="s">
        <v>48058</v>
      </c>
      <c r="J21471" t="s">
        <v>48059</v>
      </c>
      <c r="K21471" t="s">
        <v>3794</v>
      </c>
      <c r="L21471" t="s">
        <v>45</v>
      </c>
    </row>
    <row r="21472" spans="7:12" x14ac:dyDescent="0.45">
      <c r="G21472">
        <v>57209651664</v>
      </c>
      <c r="H21472" t="s">
        <v>48060</v>
      </c>
      <c r="I21472" t="s">
        <v>7952</v>
      </c>
      <c r="J21472" t="s">
        <v>48061</v>
      </c>
      <c r="K21472" t="s">
        <v>2103</v>
      </c>
      <c r="L21472" t="s">
        <v>2282</v>
      </c>
    </row>
    <row r="21473" spans="7:12" x14ac:dyDescent="0.45">
      <c r="G21473">
        <v>57209507233</v>
      </c>
      <c r="H21473" t="s">
        <v>8992</v>
      </c>
      <c r="I21473" t="s">
        <v>5448</v>
      </c>
      <c r="J21473" t="s">
        <v>12961</v>
      </c>
      <c r="K21473" t="s">
        <v>440</v>
      </c>
      <c r="L21473" t="s">
        <v>365</v>
      </c>
    </row>
    <row r="21474" spans="7:12" x14ac:dyDescent="0.45">
      <c r="G21474">
        <v>7005582799</v>
      </c>
      <c r="H21474" t="s">
        <v>48062</v>
      </c>
      <c r="I21474" t="s">
        <v>48063</v>
      </c>
      <c r="J21474" t="s">
        <v>48064</v>
      </c>
      <c r="K21474" t="s">
        <v>1298</v>
      </c>
      <c r="L21474" t="s">
        <v>8751</v>
      </c>
    </row>
    <row r="21475" spans="7:12" x14ac:dyDescent="0.45">
      <c r="G21475">
        <v>7007166456</v>
      </c>
      <c r="H21475" t="s">
        <v>48065</v>
      </c>
      <c r="I21475" t="s">
        <v>48066</v>
      </c>
      <c r="J21475" t="s">
        <v>48067</v>
      </c>
      <c r="K21475" t="s">
        <v>7049</v>
      </c>
      <c r="L21475" t="s">
        <v>8751</v>
      </c>
    </row>
    <row r="21476" spans="7:12" x14ac:dyDescent="0.45">
      <c r="G21476">
        <v>55919468900</v>
      </c>
      <c r="H21476" t="s">
        <v>48068</v>
      </c>
      <c r="I21476" t="s">
        <v>48069</v>
      </c>
      <c r="J21476" t="s">
        <v>48070</v>
      </c>
      <c r="K21476" t="s">
        <v>1532</v>
      </c>
      <c r="L21476" t="s">
        <v>9824</v>
      </c>
    </row>
    <row r="21477" spans="7:12" x14ac:dyDescent="0.45">
      <c r="G21477">
        <v>6603260738</v>
      </c>
      <c r="H21477" t="s">
        <v>48071</v>
      </c>
      <c r="I21477" t="s">
        <v>48072</v>
      </c>
      <c r="J21477" t="s">
        <v>48073</v>
      </c>
      <c r="K21477" t="s">
        <v>245</v>
      </c>
      <c r="L21477" t="s">
        <v>16641</v>
      </c>
    </row>
    <row r="21478" spans="7:12" x14ac:dyDescent="0.45">
      <c r="G21478">
        <v>36977574800</v>
      </c>
      <c r="H21478" t="s">
        <v>48074</v>
      </c>
      <c r="I21478" t="s">
        <v>48075</v>
      </c>
      <c r="J21478" t="s">
        <v>1284</v>
      </c>
      <c r="K21478" t="s">
        <v>387</v>
      </c>
      <c r="L21478" t="s">
        <v>38771</v>
      </c>
    </row>
    <row r="21479" spans="7:12" x14ac:dyDescent="0.45">
      <c r="G21479">
        <v>6603316932</v>
      </c>
      <c r="H21479" t="s">
        <v>48076</v>
      </c>
      <c r="I21479" t="s">
        <v>48077</v>
      </c>
      <c r="J21479" t="s">
        <v>48078</v>
      </c>
      <c r="K21479" t="s">
        <v>1942</v>
      </c>
      <c r="L21479" t="s">
        <v>8959</v>
      </c>
    </row>
    <row r="21480" spans="7:12" x14ac:dyDescent="0.45">
      <c r="G21480">
        <v>57204789386</v>
      </c>
      <c r="H21480" t="s">
        <v>48079</v>
      </c>
      <c r="I21480" t="s">
        <v>48080</v>
      </c>
      <c r="J21480" t="s">
        <v>48081</v>
      </c>
      <c r="K21480" t="s">
        <v>48082</v>
      </c>
      <c r="L21480" t="s">
        <v>9824</v>
      </c>
    </row>
    <row r="21481" spans="7:12" x14ac:dyDescent="0.45">
      <c r="G21481">
        <v>55856388600</v>
      </c>
      <c r="H21481" t="s">
        <v>48083</v>
      </c>
      <c r="I21481" t="s">
        <v>48084</v>
      </c>
      <c r="J21481" t="s">
        <v>48085</v>
      </c>
      <c r="K21481" t="s">
        <v>387</v>
      </c>
      <c r="L21481" t="s">
        <v>48086</v>
      </c>
    </row>
    <row r="21482" spans="7:12" x14ac:dyDescent="0.45">
      <c r="G21482">
        <v>55432801800</v>
      </c>
      <c r="H21482" t="s">
        <v>48087</v>
      </c>
      <c r="I21482" t="s">
        <v>48088</v>
      </c>
      <c r="J21482" t="s">
        <v>48089</v>
      </c>
      <c r="K21482" t="s">
        <v>48090</v>
      </c>
      <c r="L21482" t="s">
        <v>10339</v>
      </c>
    </row>
    <row r="21483" spans="7:12" x14ac:dyDescent="0.45">
      <c r="G21483">
        <v>56573181400</v>
      </c>
      <c r="H21483" t="s">
        <v>7446</v>
      </c>
      <c r="I21483" t="s">
        <v>1526</v>
      </c>
      <c r="J21483" t="s">
        <v>48091</v>
      </c>
      <c r="K21483" t="s">
        <v>48092</v>
      </c>
      <c r="L21483" t="s">
        <v>9824</v>
      </c>
    </row>
    <row r="21484" spans="7:12" x14ac:dyDescent="0.45">
      <c r="G21484">
        <v>56424801200</v>
      </c>
      <c r="H21484" t="s">
        <v>48093</v>
      </c>
      <c r="I21484" t="s">
        <v>2457</v>
      </c>
      <c r="J21484" t="s">
        <v>48094</v>
      </c>
      <c r="K21484" t="s">
        <v>2403</v>
      </c>
      <c r="L21484" t="s">
        <v>14145</v>
      </c>
    </row>
    <row r="21485" spans="7:12" x14ac:dyDescent="0.45">
      <c r="G21485">
        <v>56915409000</v>
      </c>
      <c r="H21485" t="s">
        <v>48095</v>
      </c>
      <c r="I21485" t="s">
        <v>19566</v>
      </c>
      <c r="J21485" t="s">
        <v>48096</v>
      </c>
      <c r="K21485" t="s">
        <v>9284</v>
      </c>
      <c r="L21485" t="s">
        <v>14145</v>
      </c>
    </row>
    <row r="21486" spans="7:12" x14ac:dyDescent="0.45">
      <c r="G21486">
        <v>57069242600</v>
      </c>
      <c r="H21486" t="s">
        <v>14039</v>
      </c>
      <c r="I21486" t="s">
        <v>1983</v>
      </c>
      <c r="J21486" t="s">
        <v>646</v>
      </c>
      <c r="K21486" t="s">
        <v>205</v>
      </c>
      <c r="L21486" t="s">
        <v>14145</v>
      </c>
    </row>
    <row r="21487" spans="7:12" x14ac:dyDescent="0.45">
      <c r="G21487">
        <v>57069521800</v>
      </c>
      <c r="H21487" t="s">
        <v>48097</v>
      </c>
      <c r="I21487" t="s">
        <v>1615</v>
      </c>
      <c r="J21487" t="s">
        <v>31572</v>
      </c>
      <c r="K21487" t="s">
        <v>505</v>
      </c>
      <c r="L21487" t="s">
        <v>14145</v>
      </c>
    </row>
    <row r="21488" spans="7:12" x14ac:dyDescent="0.45">
      <c r="G21488">
        <v>57192681031</v>
      </c>
      <c r="H21488" t="s">
        <v>48101</v>
      </c>
      <c r="I21488" t="s">
        <v>454</v>
      </c>
      <c r="J21488" t="s">
        <v>48102</v>
      </c>
      <c r="K21488" t="s">
        <v>49</v>
      </c>
      <c r="L21488" t="s">
        <v>1330</v>
      </c>
    </row>
    <row r="21489" spans="7:12" x14ac:dyDescent="0.45">
      <c r="G21489">
        <v>6506147484</v>
      </c>
      <c r="H21489" t="s">
        <v>48103</v>
      </c>
      <c r="I21489" t="s">
        <v>48104</v>
      </c>
      <c r="J21489" t="s">
        <v>48105</v>
      </c>
      <c r="K21489" t="s">
        <v>15551</v>
      </c>
      <c r="L21489" t="s">
        <v>11568</v>
      </c>
    </row>
    <row r="21490" spans="7:12" x14ac:dyDescent="0.45">
      <c r="G21490">
        <v>57209908525</v>
      </c>
      <c r="H21490" t="s">
        <v>48106</v>
      </c>
      <c r="I21490" t="s">
        <v>5192</v>
      </c>
      <c r="J21490" t="s">
        <v>1346</v>
      </c>
      <c r="K21490" t="s">
        <v>213</v>
      </c>
      <c r="L21490" t="s">
        <v>48107</v>
      </c>
    </row>
    <row r="21491" spans="7:12" x14ac:dyDescent="0.45">
      <c r="G21491">
        <v>57202301461</v>
      </c>
      <c r="H21491" t="s">
        <v>4989</v>
      </c>
      <c r="I21491" t="s">
        <v>4990</v>
      </c>
      <c r="J21491" t="s">
        <v>48108</v>
      </c>
      <c r="K21491" t="s">
        <v>70</v>
      </c>
      <c r="L21491" t="s">
        <v>6473</v>
      </c>
    </row>
    <row r="21492" spans="7:12" x14ac:dyDescent="0.45">
      <c r="G21492">
        <v>7005127507</v>
      </c>
      <c r="H21492" t="s">
        <v>48109</v>
      </c>
      <c r="I21492" t="s">
        <v>48099</v>
      </c>
      <c r="J21492" t="s">
        <v>7813</v>
      </c>
      <c r="K21492" t="s">
        <v>4076</v>
      </c>
      <c r="L21492" t="s">
        <v>1330</v>
      </c>
    </row>
    <row r="21493" spans="7:12" x14ac:dyDescent="0.45">
      <c r="G21493">
        <v>6505630924</v>
      </c>
      <c r="H21493" t="s">
        <v>48110</v>
      </c>
      <c r="I21493" t="s">
        <v>48111</v>
      </c>
      <c r="J21493" t="s">
        <v>20831</v>
      </c>
      <c r="K21493" t="s">
        <v>123</v>
      </c>
      <c r="L21493" t="s">
        <v>48107</v>
      </c>
    </row>
    <row r="21494" spans="7:12" x14ac:dyDescent="0.45">
      <c r="G21494">
        <v>56662475400</v>
      </c>
      <c r="H21494" t="s">
        <v>48112</v>
      </c>
      <c r="I21494" t="s">
        <v>48113</v>
      </c>
      <c r="J21494" t="s">
        <v>1535</v>
      </c>
      <c r="K21494" t="s">
        <v>1536</v>
      </c>
      <c r="L21494" t="s">
        <v>701</v>
      </c>
    </row>
    <row r="21495" spans="7:12" x14ac:dyDescent="0.45">
      <c r="G21495">
        <v>57196025474</v>
      </c>
      <c r="H21495" t="s">
        <v>35857</v>
      </c>
      <c r="I21495" t="s">
        <v>3886</v>
      </c>
      <c r="J21495" t="s">
        <v>48114</v>
      </c>
      <c r="K21495" t="s">
        <v>108</v>
      </c>
      <c r="L21495" t="s">
        <v>45</v>
      </c>
    </row>
    <row r="21496" spans="7:12" x14ac:dyDescent="0.45">
      <c r="G21496">
        <v>57206184072</v>
      </c>
      <c r="H21496" t="s">
        <v>23732</v>
      </c>
      <c r="I21496" t="s">
        <v>55</v>
      </c>
      <c r="J21496" t="s">
        <v>1629</v>
      </c>
      <c r="K21496" t="s">
        <v>296</v>
      </c>
      <c r="L21496" t="s">
        <v>3927</v>
      </c>
    </row>
    <row r="21497" spans="7:12" x14ac:dyDescent="0.45">
      <c r="G21497">
        <v>57201396305</v>
      </c>
      <c r="H21497" t="s">
        <v>48115</v>
      </c>
      <c r="I21497" t="s">
        <v>9103</v>
      </c>
      <c r="J21497" t="s">
        <v>48116</v>
      </c>
      <c r="K21497" t="s">
        <v>49</v>
      </c>
      <c r="L21497" t="s">
        <v>45</v>
      </c>
    </row>
    <row r="21498" spans="7:12" x14ac:dyDescent="0.45">
      <c r="G21498">
        <v>7202858219</v>
      </c>
      <c r="H21498" t="s">
        <v>48117</v>
      </c>
      <c r="I21498" t="s">
        <v>32223</v>
      </c>
      <c r="J21498" t="s">
        <v>1704</v>
      </c>
      <c r="K21498" t="s">
        <v>205</v>
      </c>
      <c r="L21498" t="s">
        <v>1158</v>
      </c>
    </row>
    <row r="21499" spans="7:12" x14ac:dyDescent="0.45">
      <c r="G21499">
        <v>55082427200</v>
      </c>
      <c r="H21499" t="s">
        <v>48118</v>
      </c>
      <c r="I21499" t="s">
        <v>48119</v>
      </c>
      <c r="J21499" t="s">
        <v>48120</v>
      </c>
      <c r="K21499" t="s">
        <v>3224</v>
      </c>
      <c r="L21499" t="s">
        <v>1158</v>
      </c>
    </row>
    <row r="21500" spans="7:12" x14ac:dyDescent="0.45">
      <c r="G21500">
        <v>56469752100</v>
      </c>
      <c r="H21500" t="s">
        <v>48121</v>
      </c>
      <c r="I21500" t="s">
        <v>48122</v>
      </c>
      <c r="J21500" t="s">
        <v>1558</v>
      </c>
      <c r="K21500" t="s">
        <v>70</v>
      </c>
      <c r="L21500" t="s">
        <v>1158</v>
      </c>
    </row>
    <row r="21501" spans="7:12" x14ac:dyDescent="0.45">
      <c r="G21501">
        <v>25960408000</v>
      </c>
      <c r="H21501" t="s">
        <v>48123</v>
      </c>
      <c r="I21501" t="s">
        <v>48124</v>
      </c>
      <c r="J21501" t="s">
        <v>3977</v>
      </c>
      <c r="K21501" t="s">
        <v>36</v>
      </c>
      <c r="L21501" t="s">
        <v>3950</v>
      </c>
    </row>
    <row r="21502" spans="7:12" x14ac:dyDescent="0.45">
      <c r="G21502">
        <v>55922606500</v>
      </c>
      <c r="H21502" t="s">
        <v>48125</v>
      </c>
      <c r="I21502" t="s">
        <v>21432</v>
      </c>
      <c r="J21502" t="s">
        <v>30828</v>
      </c>
      <c r="K21502" t="s">
        <v>1695</v>
      </c>
      <c r="L21502" t="s">
        <v>1158</v>
      </c>
    </row>
    <row r="21503" spans="7:12" x14ac:dyDescent="0.45">
      <c r="G21503">
        <v>7103346803</v>
      </c>
      <c r="H21503" t="s">
        <v>48128</v>
      </c>
      <c r="I21503" t="s">
        <v>14996</v>
      </c>
      <c r="J21503" t="s">
        <v>48129</v>
      </c>
      <c r="K21503" t="s">
        <v>19369</v>
      </c>
      <c r="L21503" t="s">
        <v>10759</v>
      </c>
    </row>
    <row r="21504" spans="7:12" x14ac:dyDescent="0.45">
      <c r="G21504">
        <v>6603364179</v>
      </c>
      <c r="H21504" t="s">
        <v>48130</v>
      </c>
      <c r="I21504" t="s">
        <v>48131</v>
      </c>
      <c r="J21504" t="s">
        <v>48132</v>
      </c>
      <c r="K21504" t="s">
        <v>397</v>
      </c>
      <c r="L21504" t="s">
        <v>432</v>
      </c>
    </row>
    <row r="21505" spans="7:12" x14ac:dyDescent="0.45">
      <c r="G21505">
        <v>54391474500</v>
      </c>
      <c r="H21505" t="s">
        <v>48133</v>
      </c>
      <c r="I21505" t="s">
        <v>31581</v>
      </c>
      <c r="J21505" t="s">
        <v>48134</v>
      </c>
      <c r="K21505" t="s">
        <v>108</v>
      </c>
      <c r="L21505" t="s">
        <v>6920</v>
      </c>
    </row>
    <row r="21506" spans="7:12" x14ac:dyDescent="0.45">
      <c r="G21506">
        <v>57209841942</v>
      </c>
      <c r="H21506" t="s">
        <v>48135</v>
      </c>
      <c r="I21506" t="s">
        <v>48136</v>
      </c>
      <c r="J21506" t="s">
        <v>48137</v>
      </c>
      <c r="K21506" t="s">
        <v>7220</v>
      </c>
      <c r="L21506" t="s">
        <v>6920</v>
      </c>
    </row>
    <row r="21507" spans="7:12" x14ac:dyDescent="0.45">
      <c r="G21507">
        <v>57205149347</v>
      </c>
      <c r="H21507" t="s">
        <v>48138</v>
      </c>
      <c r="I21507" t="s">
        <v>48139</v>
      </c>
      <c r="J21507" t="s">
        <v>48140</v>
      </c>
      <c r="K21507" t="s">
        <v>1416</v>
      </c>
      <c r="L21507" t="s">
        <v>6920</v>
      </c>
    </row>
    <row r="21508" spans="7:12" x14ac:dyDescent="0.45">
      <c r="G21508">
        <v>57173955300</v>
      </c>
      <c r="H21508" t="s">
        <v>48141</v>
      </c>
      <c r="I21508" t="s">
        <v>48142</v>
      </c>
      <c r="J21508" t="s">
        <v>1197</v>
      </c>
      <c r="K21508" t="s">
        <v>1187</v>
      </c>
      <c r="L21508" t="s">
        <v>432</v>
      </c>
    </row>
    <row r="21509" spans="7:12" x14ac:dyDescent="0.45">
      <c r="G21509">
        <v>57195428984</v>
      </c>
      <c r="H21509" t="s">
        <v>48143</v>
      </c>
      <c r="I21509" t="s">
        <v>48144</v>
      </c>
      <c r="J21509" t="s">
        <v>48145</v>
      </c>
      <c r="K21509" t="s">
        <v>213</v>
      </c>
      <c r="L21509" t="s">
        <v>7622</v>
      </c>
    </row>
    <row r="21510" spans="7:12" x14ac:dyDescent="0.45">
      <c r="G21510">
        <v>55940105100</v>
      </c>
      <c r="H21510" t="s">
        <v>23493</v>
      </c>
      <c r="I21510" t="s">
        <v>1902</v>
      </c>
      <c r="J21510" t="s">
        <v>6201</v>
      </c>
      <c r="K21510" t="s">
        <v>265</v>
      </c>
      <c r="L21510" t="s">
        <v>7622</v>
      </c>
    </row>
    <row r="21511" spans="7:12" x14ac:dyDescent="0.45">
      <c r="G21511">
        <v>55794304900</v>
      </c>
      <c r="H21511" t="s">
        <v>21604</v>
      </c>
      <c r="I21511" t="s">
        <v>7065</v>
      </c>
      <c r="J21511" t="s">
        <v>48146</v>
      </c>
      <c r="K21511" t="s">
        <v>387</v>
      </c>
      <c r="L21511" t="s">
        <v>6920</v>
      </c>
    </row>
    <row r="21512" spans="7:12" x14ac:dyDescent="0.45">
      <c r="G21512">
        <v>7006190492</v>
      </c>
      <c r="H21512" t="s">
        <v>48147</v>
      </c>
      <c r="I21512" t="s">
        <v>1163</v>
      </c>
      <c r="J21512" t="s">
        <v>9944</v>
      </c>
      <c r="K21512" t="s">
        <v>4390</v>
      </c>
      <c r="L21512" t="s">
        <v>7622</v>
      </c>
    </row>
    <row r="21513" spans="7:12" x14ac:dyDescent="0.45">
      <c r="G21513">
        <v>6701541856</v>
      </c>
      <c r="H21513" t="s">
        <v>48148</v>
      </c>
      <c r="I21513" t="s">
        <v>48149</v>
      </c>
      <c r="J21513" t="s">
        <v>48150</v>
      </c>
      <c r="K21513" t="s">
        <v>48151</v>
      </c>
      <c r="L21513" t="s">
        <v>6920</v>
      </c>
    </row>
    <row r="21514" spans="7:12" x14ac:dyDescent="0.45">
      <c r="G21514">
        <v>57209844954</v>
      </c>
      <c r="H21514" t="s">
        <v>2270</v>
      </c>
      <c r="I21514" t="s">
        <v>775</v>
      </c>
      <c r="J21514" t="s">
        <v>48152</v>
      </c>
      <c r="K21514" t="s">
        <v>1476</v>
      </c>
      <c r="L21514" t="s">
        <v>7622</v>
      </c>
    </row>
    <row r="21515" spans="7:12" x14ac:dyDescent="0.45">
      <c r="G21515">
        <v>57189310289</v>
      </c>
      <c r="H21515" t="s">
        <v>48153</v>
      </c>
      <c r="I21515" t="s">
        <v>48154</v>
      </c>
      <c r="J21515" t="s">
        <v>48155</v>
      </c>
      <c r="K21515" t="s">
        <v>2379</v>
      </c>
      <c r="L21515" t="s">
        <v>6920</v>
      </c>
    </row>
    <row r="21516" spans="7:12" x14ac:dyDescent="0.45">
      <c r="G21516">
        <v>57209844670</v>
      </c>
      <c r="H21516" t="s">
        <v>48156</v>
      </c>
      <c r="I21516" t="s">
        <v>48157</v>
      </c>
      <c r="J21516" t="s">
        <v>32177</v>
      </c>
      <c r="K21516" t="s">
        <v>29</v>
      </c>
      <c r="L21516" t="s">
        <v>7622</v>
      </c>
    </row>
    <row r="21517" spans="7:12" x14ac:dyDescent="0.45">
      <c r="G21517">
        <v>57205860725</v>
      </c>
      <c r="H21517" t="s">
        <v>48158</v>
      </c>
      <c r="I21517" t="s">
        <v>21321</v>
      </c>
      <c r="J21517" t="s">
        <v>22420</v>
      </c>
      <c r="K21517" t="s">
        <v>213</v>
      </c>
      <c r="L21517" t="s">
        <v>10604</v>
      </c>
    </row>
    <row r="21518" spans="7:12" x14ac:dyDescent="0.45">
      <c r="G21518">
        <v>6603330627</v>
      </c>
      <c r="H21518" t="s">
        <v>48159</v>
      </c>
      <c r="I21518" t="s">
        <v>48160</v>
      </c>
      <c r="J21518" t="s">
        <v>48161</v>
      </c>
      <c r="K21518" t="s">
        <v>5144</v>
      </c>
      <c r="L21518" t="s">
        <v>10604</v>
      </c>
    </row>
    <row r="21519" spans="7:12" x14ac:dyDescent="0.45">
      <c r="G21519">
        <v>26665477300</v>
      </c>
      <c r="H21519" t="s">
        <v>48162</v>
      </c>
      <c r="I21519" t="s">
        <v>48163</v>
      </c>
      <c r="J21519" t="s">
        <v>9442</v>
      </c>
      <c r="K21519" t="s">
        <v>97</v>
      </c>
      <c r="L21519" t="s">
        <v>10604</v>
      </c>
    </row>
    <row r="21520" spans="7:12" x14ac:dyDescent="0.45">
      <c r="G21520">
        <v>7006350739</v>
      </c>
      <c r="H21520" t="s">
        <v>48164</v>
      </c>
      <c r="I21520" t="s">
        <v>48165</v>
      </c>
      <c r="J21520" t="s">
        <v>3587</v>
      </c>
      <c r="K21520" t="s">
        <v>224</v>
      </c>
      <c r="L21520" t="s">
        <v>25458</v>
      </c>
    </row>
    <row r="21521" spans="7:12" x14ac:dyDescent="0.45">
      <c r="G21521">
        <v>7003781492</v>
      </c>
      <c r="H21521" t="s">
        <v>48166</v>
      </c>
      <c r="I21521" t="s">
        <v>48167</v>
      </c>
      <c r="J21521" t="s">
        <v>8577</v>
      </c>
      <c r="K21521" t="s">
        <v>3359</v>
      </c>
      <c r="L21521" t="s">
        <v>25458</v>
      </c>
    </row>
    <row r="21522" spans="7:12" x14ac:dyDescent="0.45">
      <c r="G21522">
        <v>57195280427</v>
      </c>
      <c r="H21522" t="s">
        <v>47603</v>
      </c>
      <c r="I21522" t="s">
        <v>9519</v>
      </c>
      <c r="J21522" t="s">
        <v>48168</v>
      </c>
      <c r="K21522" t="s">
        <v>213</v>
      </c>
      <c r="L21522" t="s">
        <v>25458</v>
      </c>
    </row>
    <row r="21523" spans="7:12" x14ac:dyDescent="0.45">
      <c r="G21523">
        <v>57209609793</v>
      </c>
      <c r="H21523" t="s">
        <v>48169</v>
      </c>
      <c r="I21523" t="s">
        <v>19605</v>
      </c>
      <c r="J21523" t="s">
        <v>48170</v>
      </c>
      <c r="K21523" t="s">
        <v>48171</v>
      </c>
      <c r="L21523" t="s">
        <v>10604</v>
      </c>
    </row>
    <row r="21524" spans="7:12" x14ac:dyDescent="0.45">
      <c r="G21524">
        <v>57193805414</v>
      </c>
      <c r="H21524" t="s">
        <v>48172</v>
      </c>
      <c r="I21524" t="s">
        <v>48173</v>
      </c>
      <c r="J21524" t="s">
        <v>48174</v>
      </c>
      <c r="K21524" t="s">
        <v>2831</v>
      </c>
      <c r="L21524" t="s">
        <v>10604</v>
      </c>
    </row>
    <row r="21525" spans="7:12" x14ac:dyDescent="0.45">
      <c r="G21525">
        <v>55776181400</v>
      </c>
      <c r="H21525" t="s">
        <v>48175</v>
      </c>
      <c r="I21525" t="s">
        <v>48176</v>
      </c>
      <c r="J21525" t="s">
        <v>14504</v>
      </c>
      <c r="K21525" t="s">
        <v>89</v>
      </c>
      <c r="L21525" t="s">
        <v>10604</v>
      </c>
    </row>
    <row r="21526" spans="7:12" x14ac:dyDescent="0.45">
      <c r="G21526">
        <v>24385265900</v>
      </c>
      <c r="H21526" t="s">
        <v>48177</v>
      </c>
      <c r="I21526" t="s">
        <v>13418</v>
      </c>
      <c r="J21526" t="s">
        <v>5331</v>
      </c>
      <c r="K21526" t="s">
        <v>1337</v>
      </c>
      <c r="L21526" t="s">
        <v>1217</v>
      </c>
    </row>
    <row r="21527" spans="7:12" x14ac:dyDescent="0.45">
      <c r="G21527">
        <v>57203818656</v>
      </c>
      <c r="H21527" t="s">
        <v>48178</v>
      </c>
      <c r="I21527" t="s">
        <v>48179</v>
      </c>
      <c r="J21527" t="s">
        <v>10323</v>
      </c>
      <c r="K21527" t="s">
        <v>213</v>
      </c>
      <c r="L21527" t="s">
        <v>10604</v>
      </c>
    </row>
    <row r="21528" spans="7:12" x14ac:dyDescent="0.45">
      <c r="G21528">
        <v>57202821423</v>
      </c>
      <c r="H21528" t="s">
        <v>5452</v>
      </c>
      <c r="I21528" t="s">
        <v>3886</v>
      </c>
      <c r="J21528" t="s">
        <v>5093</v>
      </c>
      <c r="K21528" t="s">
        <v>397</v>
      </c>
      <c r="L21528" t="s">
        <v>4397</v>
      </c>
    </row>
    <row r="21529" spans="7:12" x14ac:dyDescent="0.45">
      <c r="G21529">
        <v>36775183800</v>
      </c>
      <c r="H21529" t="s">
        <v>1743</v>
      </c>
      <c r="I21529" t="s">
        <v>648</v>
      </c>
      <c r="J21529" t="s">
        <v>1029</v>
      </c>
      <c r="K21529" t="s">
        <v>205</v>
      </c>
      <c r="L21529" t="s">
        <v>4397</v>
      </c>
    </row>
    <row r="21530" spans="7:12" x14ac:dyDescent="0.45">
      <c r="G21530">
        <v>56539047600</v>
      </c>
      <c r="H21530" t="s">
        <v>1743</v>
      </c>
      <c r="I21530" t="s">
        <v>648</v>
      </c>
      <c r="J21530" t="s">
        <v>16113</v>
      </c>
      <c r="K21530" t="s">
        <v>153</v>
      </c>
      <c r="L21530" t="s">
        <v>1712</v>
      </c>
    </row>
    <row r="21531" spans="7:12" x14ac:dyDescent="0.45">
      <c r="G21531">
        <v>6506396756</v>
      </c>
      <c r="H21531" t="s">
        <v>48184</v>
      </c>
      <c r="I21531" t="s">
        <v>48185</v>
      </c>
      <c r="J21531" t="s">
        <v>360</v>
      </c>
      <c r="K21531" t="s">
        <v>361</v>
      </c>
      <c r="L21531" t="s">
        <v>892</v>
      </c>
    </row>
    <row r="21532" spans="7:12" x14ac:dyDescent="0.45">
      <c r="G21532">
        <v>57197757693</v>
      </c>
      <c r="H21532" t="s">
        <v>10822</v>
      </c>
      <c r="I21532" t="s">
        <v>2307</v>
      </c>
      <c r="J21532" t="s">
        <v>6488</v>
      </c>
      <c r="K21532" t="s">
        <v>6489</v>
      </c>
      <c r="L21532" t="s">
        <v>365</v>
      </c>
    </row>
    <row r="21533" spans="7:12" x14ac:dyDescent="0.45">
      <c r="G21533">
        <v>6603692782</v>
      </c>
      <c r="H21533" t="s">
        <v>48186</v>
      </c>
      <c r="I21533" t="s">
        <v>33146</v>
      </c>
      <c r="J21533" t="s">
        <v>44961</v>
      </c>
      <c r="K21533" t="s">
        <v>531</v>
      </c>
      <c r="L21533" t="s">
        <v>17644</v>
      </c>
    </row>
    <row r="21534" spans="7:12" x14ac:dyDescent="0.45">
      <c r="G21534">
        <v>57206408215</v>
      </c>
      <c r="H21534" t="s">
        <v>48187</v>
      </c>
      <c r="I21534" t="s">
        <v>48188</v>
      </c>
      <c r="J21534" t="s">
        <v>48189</v>
      </c>
      <c r="K21534" t="s">
        <v>318</v>
      </c>
      <c r="L21534" t="s">
        <v>365</v>
      </c>
    </row>
    <row r="21535" spans="7:12" x14ac:dyDescent="0.45">
      <c r="G21535">
        <v>35602229000</v>
      </c>
      <c r="H21535" t="s">
        <v>2753</v>
      </c>
      <c r="I21535" t="s">
        <v>2482</v>
      </c>
      <c r="J21535" t="s">
        <v>7489</v>
      </c>
      <c r="K21535" t="s">
        <v>361</v>
      </c>
      <c r="L21535" t="s">
        <v>990</v>
      </c>
    </row>
    <row r="21536" spans="7:12" x14ac:dyDescent="0.45">
      <c r="G21536">
        <v>6602296675</v>
      </c>
      <c r="H21536" t="s">
        <v>48190</v>
      </c>
      <c r="I21536" t="s">
        <v>48191</v>
      </c>
      <c r="J21536" t="s">
        <v>16610</v>
      </c>
      <c r="K21536" t="s">
        <v>213</v>
      </c>
      <c r="L21536" t="s">
        <v>990</v>
      </c>
    </row>
    <row r="21537" spans="7:12" x14ac:dyDescent="0.45">
      <c r="G21537">
        <v>57202560675</v>
      </c>
      <c r="H21537" t="s">
        <v>38995</v>
      </c>
      <c r="I21537" t="s">
        <v>521</v>
      </c>
      <c r="J21537" t="s">
        <v>48194</v>
      </c>
      <c r="K21537" t="s">
        <v>5280</v>
      </c>
      <c r="L21537" t="s">
        <v>4949</v>
      </c>
    </row>
    <row r="21538" spans="7:12" x14ac:dyDescent="0.45">
      <c r="G21538">
        <v>6603642718</v>
      </c>
      <c r="H21538" t="s">
        <v>48195</v>
      </c>
      <c r="I21538" t="s">
        <v>48196</v>
      </c>
      <c r="J21538" t="s">
        <v>48197</v>
      </c>
      <c r="K21538" t="s">
        <v>4273</v>
      </c>
      <c r="L21538" t="s">
        <v>34390</v>
      </c>
    </row>
    <row r="21539" spans="7:12" x14ac:dyDescent="0.45">
      <c r="G21539">
        <v>57209023831</v>
      </c>
      <c r="H21539" t="s">
        <v>48198</v>
      </c>
      <c r="I21539" t="s">
        <v>9594</v>
      </c>
      <c r="J21539" t="s">
        <v>4835</v>
      </c>
      <c r="K21539" t="s">
        <v>195</v>
      </c>
      <c r="L21539" t="s">
        <v>4949</v>
      </c>
    </row>
    <row r="21540" spans="7:12" x14ac:dyDescent="0.45">
      <c r="G21540">
        <v>57195753936</v>
      </c>
      <c r="H21540" t="s">
        <v>48199</v>
      </c>
      <c r="I21540" t="s">
        <v>48200</v>
      </c>
      <c r="J21540" t="s">
        <v>8208</v>
      </c>
      <c r="K21540" t="s">
        <v>70</v>
      </c>
      <c r="L21540" t="s">
        <v>4949</v>
      </c>
    </row>
    <row r="21541" spans="7:12" x14ac:dyDescent="0.45">
      <c r="G21541">
        <v>7202921699</v>
      </c>
      <c r="H21541" t="s">
        <v>48203</v>
      </c>
      <c r="I21541" t="s">
        <v>5590</v>
      </c>
      <c r="J21541" t="s">
        <v>1291</v>
      </c>
      <c r="K21541" t="s">
        <v>387</v>
      </c>
      <c r="L21541" t="s">
        <v>23700</v>
      </c>
    </row>
    <row r="21542" spans="7:12" x14ac:dyDescent="0.45">
      <c r="G21542">
        <v>57207193162</v>
      </c>
      <c r="H21542" t="s">
        <v>48207</v>
      </c>
      <c r="I21542" t="s">
        <v>19423</v>
      </c>
      <c r="J21542" t="s">
        <v>3004</v>
      </c>
      <c r="K21542" t="s">
        <v>304</v>
      </c>
      <c r="L21542" t="s">
        <v>441</v>
      </c>
    </row>
    <row r="21543" spans="7:12" x14ac:dyDescent="0.45">
      <c r="G21543">
        <v>36109994600</v>
      </c>
      <c r="H21543" t="s">
        <v>17182</v>
      </c>
      <c r="I21543" t="s">
        <v>3613</v>
      </c>
      <c r="J21543" t="s">
        <v>48208</v>
      </c>
      <c r="K21543" t="s">
        <v>4266</v>
      </c>
      <c r="L21543" t="s">
        <v>441</v>
      </c>
    </row>
    <row r="21544" spans="7:12" x14ac:dyDescent="0.45">
      <c r="G21544">
        <v>6602459720</v>
      </c>
      <c r="H21544" t="s">
        <v>48209</v>
      </c>
      <c r="I21544" t="s">
        <v>48210</v>
      </c>
      <c r="J21544" t="s">
        <v>5098</v>
      </c>
      <c r="K21544" t="s">
        <v>195</v>
      </c>
      <c r="L21544" t="s">
        <v>441</v>
      </c>
    </row>
    <row r="21545" spans="7:12" x14ac:dyDescent="0.45">
      <c r="G21545">
        <v>36861042700</v>
      </c>
      <c r="H21545" t="s">
        <v>11313</v>
      </c>
      <c r="I21545" t="s">
        <v>9938</v>
      </c>
      <c r="J21545" t="s">
        <v>2269</v>
      </c>
      <c r="K21545" t="s">
        <v>1267</v>
      </c>
      <c r="L21545" t="s">
        <v>48211</v>
      </c>
    </row>
    <row r="21546" spans="7:12" x14ac:dyDescent="0.45">
      <c r="G21546">
        <v>57210276842</v>
      </c>
      <c r="H21546" t="s">
        <v>48212</v>
      </c>
      <c r="I21546" t="s">
        <v>4164</v>
      </c>
      <c r="J21546" t="s">
        <v>1077</v>
      </c>
      <c r="K21546" t="s">
        <v>387</v>
      </c>
      <c r="L21546" t="s">
        <v>456</v>
      </c>
    </row>
    <row r="21547" spans="7:12" x14ac:dyDescent="0.45">
      <c r="G21547">
        <v>6701489913</v>
      </c>
      <c r="H21547" t="s">
        <v>48214</v>
      </c>
      <c r="I21547" t="s">
        <v>48215</v>
      </c>
      <c r="J21547" t="s">
        <v>20892</v>
      </c>
      <c r="K21547" t="s">
        <v>304</v>
      </c>
      <c r="L21547" t="s">
        <v>1365</v>
      </c>
    </row>
    <row r="21548" spans="7:12" x14ac:dyDescent="0.45">
      <c r="G21548">
        <v>57203475315</v>
      </c>
      <c r="H21548" t="s">
        <v>3405</v>
      </c>
      <c r="I21548" t="s">
        <v>3406</v>
      </c>
      <c r="J21548" t="s">
        <v>2751</v>
      </c>
      <c r="K21548" t="s">
        <v>2752</v>
      </c>
      <c r="L21548" t="s">
        <v>1365</v>
      </c>
    </row>
    <row r="21549" spans="7:12" x14ac:dyDescent="0.45">
      <c r="G21549">
        <v>55207467400</v>
      </c>
      <c r="H21549" t="s">
        <v>48216</v>
      </c>
      <c r="I21549" t="s">
        <v>4110</v>
      </c>
      <c r="J21549" t="s">
        <v>48217</v>
      </c>
      <c r="K21549" t="s">
        <v>224</v>
      </c>
      <c r="L21549" t="s">
        <v>1365</v>
      </c>
    </row>
    <row r="21550" spans="7:12" x14ac:dyDescent="0.45">
      <c r="G21550">
        <v>56906406900</v>
      </c>
      <c r="H21550" t="s">
        <v>13103</v>
      </c>
      <c r="I21550" t="s">
        <v>385</v>
      </c>
      <c r="J21550" t="s">
        <v>43535</v>
      </c>
      <c r="K21550" t="s">
        <v>53</v>
      </c>
      <c r="L21550" t="s">
        <v>1365</v>
      </c>
    </row>
    <row r="21551" spans="7:12" x14ac:dyDescent="0.45">
      <c r="G21551">
        <v>57195548989</v>
      </c>
      <c r="H21551" t="s">
        <v>48218</v>
      </c>
      <c r="I21551" t="s">
        <v>48219</v>
      </c>
      <c r="J21551" t="s">
        <v>38496</v>
      </c>
      <c r="K21551" t="s">
        <v>318</v>
      </c>
      <c r="L21551" t="s">
        <v>1365</v>
      </c>
    </row>
    <row r="21552" spans="7:12" x14ac:dyDescent="0.45">
      <c r="G21552">
        <v>57210663858</v>
      </c>
      <c r="H21552" t="s">
        <v>48220</v>
      </c>
      <c r="I21552" t="s">
        <v>48221</v>
      </c>
      <c r="J21552" t="s">
        <v>48222</v>
      </c>
      <c r="K21552" t="s">
        <v>7377</v>
      </c>
      <c r="L21552" t="s">
        <v>1365</v>
      </c>
    </row>
    <row r="21553" spans="7:12" x14ac:dyDescent="0.45">
      <c r="G21553">
        <v>57210347588</v>
      </c>
      <c r="H21553" t="s">
        <v>48223</v>
      </c>
      <c r="I21553" t="s">
        <v>1691</v>
      </c>
      <c r="J21553" t="s">
        <v>48224</v>
      </c>
      <c r="K21553" t="s">
        <v>224</v>
      </c>
      <c r="L21553" t="s">
        <v>1365</v>
      </c>
    </row>
    <row r="21554" spans="7:12" x14ac:dyDescent="0.45">
      <c r="G21554">
        <v>6603131525</v>
      </c>
      <c r="H21554" t="s">
        <v>48225</v>
      </c>
      <c r="I21554" t="s">
        <v>48226</v>
      </c>
      <c r="J21554" t="s">
        <v>48227</v>
      </c>
      <c r="K21554" t="s">
        <v>801</v>
      </c>
      <c r="L21554" t="s">
        <v>1365</v>
      </c>
    </row>
    <row r="21555" spans="7:12" x14ac:dyDescent="0.45">
      <c r="G21555">
        <v>6507679389</v>
      </c>
      <c r="H21555" t="s">
        <v>48228</v>
      </c>
      <c r="I21555" t="s">
        <v>14358</v>
      </c>
      <c r="J21555" t="s">
        <v>2270</v>
      </c>
      <c r="K21555" t="s">
        <v>350</v>
      </c>
      <c r="L21555" t="s">
        <v>1365</v>
      </c>
    </row>
    <row r="21556" spans="7:12" x14ac:dyDescent="0.45">
      <c r="G21556">
        <v>57210347708</v>
      </c>
      <c r="H21556" t="s">
        <v>48229</v>
      </c>
      <c r="I21556" t="s">
        <v>48230</v>
      </c>
      <c r="J21556" t="s">
        <v>48231</v>
      </c>
      <c r="K21556" t="s">
        <v>3684</v>
      </c>
      <c r="L21556" t="s">
        <v>1365</v>
      </c>
    </row>
    <row r="21557" spans="7:12" x14ac:dyDescent="0.45">
      <c r="G21557">
        <v>57210347593</v>
      </c>
      <c r="H21557" t="s">
        <v>48232</v>
      </c>
      <c r="I21557" t="s">
        <v>5542</v>
      </c>
      <c r="J21557" t="s">
        <v>48233</v>
      </c>
      <c r="K21557" t="s">
        <v>2735</v>
      </c>
      <c r="L21557" t="s">
        <v>1365</v>
      </c>
    </row>
    <row r="21558" spans="7:12" x14ac:dyDescent="0.45">
      <c r="G21558">
        <v>15318976800</v>
      </c>
      <c r="H21558" t="s">
        <v>48234</v>
      </c>
      <c r="I21558" t="s">
        <v>3125</v>
      </c>
      <c r="J21558" t="s">
        <v>26110</v>
      </c>
      <c r="K21558" t="s">
        <v>2095</v>
      </c>
      <c r="L21558" t="s">
        <v>3927</v>
      </c>
    </row>
    <row r="21559" spans="7:12" x14ac:dyDescent="0.45">
      <c r="G21559">
        <v>7005856851</v>
      </c>
      <c r="H21559" t="s">
        <v>48235</v>
      </c>
      <c r="I21559" t="s">
        <v>13814</v>
      </c>
      <c r="J21559" t="s">
        <v>1197</v>
      </c>
      <c r="K21559" t="s">
        <v>1187</v>
      </c>
      <c r="L21559" t="s">
        <v>3927</v>
      </c>
    </row>
    <row r="21560" spans="7:12" x14ac:dyDescent="0.45">
      <c r="G21560">
        <v>35565337800</v>
      </c>
      <c r="H21560" t="s">
        <v>48236</v>
      </c>
      <c r="I21560" t="s">
        <v>48237</v>
      </c>
      <c r="J21560" t="s">
        <v>48238</v>
      </c>
      <c r="K21560" t="s">
        <v>5824</v>
      </c>
      <c r="L21560" t="s">
        <v>3927</v>
      </c>
    </row>
    <row r="21561" spans="7:12" x14ac:dyDescent="0.45">
      <c r="G21561">
        <v>57209935057</v>
      </c>
      <c r="H21561" t="s">
        <v>1968</v>
      </c>
      <c r="I21561" t="s">
        <v>51</v>
      </c>
      <c r="J21561" t="s">
        <v>5093</v>
      </c>
      <c r="K21561" t="s">
        <v>397</v>
      </c>
      <c r="L21561" t="s">
        <v>132</v>
      </c>
    </row>
    <row r="21562" spans="7:12" x14ac:dyDescent="0.45">
      <c r="G21562">
        <v>57090104700</v>
      </c>
      <c r="H21562" t="s">
        <v>48239</v>
      </c>
      <c r="I21562" t="s">
        <v>20220</v>
      </c>
      <c r="J21562" t="s">
        <v>6327</v>
      </c>
      <c r="K21562" t="s">
        <v>1456</v>
      </c>
      <c r="L21562" t="s">
        <v>2598</v>
      </c>
    </row>
    <row r="21563" spans="7:12" x14ac:dyDescent="0.45">
      <c r="G21563">
        <v>56337973700</v>
      </c>
      <c r="H21563" t="s">
        <v>48240</v>
      </c>
      <c r="I21563" t="s">
        <v>48241</v>
      </c>
      <c r="J21563" t="s">
        <v>43291</v>
      </c>
      <c r="K21563" t="s">
        <v>387</v>
      </c>
      <c r="L21563" t="s">
        <v>2598</v>
      </c>
    </row>
    <row r="21564" spans="7:12" x14ac:dyDescent="0.45">
      <c r="G21564">
        <v>27568000800</v>
      </c>
      <c r="H21564" t="s">
        <v>11827</v>
      </c>
      <c r="I21564" t="s">
        <v>3273</v>
      </c>
      <c r="J21564" t="s">
        <v>39577</v>
      </c>
      <c r="K21564" t="s">
        <v>975</v>
      </c>
      <c r="L21564" t="s">
        <v>2598</v>
      </c>
    </row>
    <row r="21565" spans="7:12" x14ac:dyDescent="0.45">
      <c r="G21565">
        <v>57203095076</v>
      </c>
      <c r="H21565" t="s">
        <v>48242</v>
      </c>
      <c r="I21565" t="s">
        <v>48243</v>
      </c>
      <c r="J21565" t="s">
        <v>34575</v>
      </c>
      <c r="K21565" t="s">
        <v>108</v>
      </c>
      <c r="L21565" t="s">
        <v>2598</v>
      </c>
    </row>
    <row r="21566" spans="7:12" x14ac:dyDescent="0.45">
      <c r="G21566">
        <v>57069809700</v>
      </c>
      <c r="H21566" t="s">
        <v>48244</v>
      </c>
      <c r="I21566" t="s">
        <v>6265</v>
      </c>
      <c r="J21566" t="s">
        <v>35702</v>
      </c>
      <c r="K21566" t="s">
        <v>926</v>
      </c>
      <c r="L21566" t="s">
        <v>45</v>
      </c>
    </row>
    <row r="21567" spans="7:12" x14ac:dyDescent="0.45">
      <c r="G21567">
        <v>56522603200</v>
      </c>
      <c r="H21567" t="s">
        <v>48245</v>
      </c>
      <c r="I21567" t="s">
        <v>36073</v>
      </c>
      <c r="J21567" t="s">
        <v>28450</v>
      </c>
      <c r="K21567" t="s">
        <v>2182</v>
      </c>
      <c r="L21567" t="s">
        <v>936</v>
      </c>
    </row>
    <row r="21568" spans="7:12" x14ac:dyDescent="0.45">
      <c r="G21568">
        <v>57194521237</v>
      </c>
      <c r="H21568" t="s">
        <v>48246</v>
      </c>
      <c r="I21568" t="s">
        <v>48247</v>
      </c>
      <c r="J21568" t="s">
        <v>48248</v>
      </c>
      <c r="K21568" t="s">
        <v>2407</v>
      </c>
      <c r="L21568" t="s">
        <v>936</v>
      </c>
    </row>
    <row r="21569" spans="7:12" x14ac:dyDescent="0.45">
      <c r="G21569">
        <v>7103400804</v>
      </c>
      <c r="H21569" t="s">
        <v>33651</v>
      </c>
      <c r="I21569" t="s">
        <v>12076</v>
      </c>
      <c r="J21569" t="s">
        <v>48249</v>
      </c>
      <c r="K21569" t="s">
        <v>1456</v>
      </c>
      <c r="L21569" t="s">
        <v>1808</v>
      </c>
    </row>
    <row r="21570" spans="7:12" x14ac:dyDescent="0.45">
      <c r="G21570">
        <v>57203022817</v>
      </c>
      <c r="H21570" t="s">
        <v>48250</v>
      </c>
      <c r="I21570" t="s">
        <v>48251</v>
      </c>
      <c r="J21570" t="s">
        <v>28970</v>
      </c>
      <c r="K21570" t="s">
        <v>5595</v>
      </c>
      <c r="L21570" t="s">
        <v>11616</v>
      </c>
    </row>
    <row r="21571" spans="7:12" x14ac:dyDescent="0.45">
      <c r="G21571">
        <v>55348388400</v>
      </c>
      <c r="H21571" t="s">
        <v>24543</v>
      </c>
      <c r="I21571" t="s">
        <v>521</v>
      </c>
      <c r="J21571" t="s">
        <v>24544</v>
      </c>
      <c r="K21571" t="s">
        <v>4825</v>
      </c>
      <c r="L21571" t="s">
        <v>1808</v>
      </c>
    </row>
    <row r="21572" spans="7:12" x14ac:dyDescent="0.45">
      <c r="G21572">
        <v>57202769451</v>
      </c>
      <c r="H21572" t="s">
        <v>48252</v>
      </c>
      <c r="I21572" t="s">
        <v>12209</v>
      </c>
      <c r="J21572" t="s">
        <v>38835</v>
      </c>
      <c r="K21572" t="s">
        <v>387</v>
      </c>
      <c r="L21572" t="s">
        <v>1808</v>
      </c>
    </row>
    <row r="21573" spans="7:12" x14ac:dyDescent="0.45">
      <c r="G21573">
        <v>57202563747</v>
      </c>
      <c r="H21573" t="s">
        <v>48253</v>
      </c>
      <c r="I21573" t="s">
        <v>24621</v>
      </c>
      <c r="J21573" t="s">
        <v>48254</v>
      </c>
      <c r="K21573" t="s">
        <v>13207</v>
      </c>
      <c r="L21573" t="s">
        <v>11616</v>
      </c>
    </row>
    <row r="21574" spans="7:12" x14ac:dyDescent="0.45">
      <c r="G21574">
        <v>57209198973</v>
      </c>
      <c r="H21574" t="s">
        <v>48255</v>
      </c>
      <c r="I21574" t="s">
        <v>48256</v>
      </c>
      <c r="J21574" t="s">
        <v>39113</v>
      </c>
      <c r="K21574" t="s">
        <v>108</v>
      </c>
      <c r="L21574" t="s">
        <v>11616</v>
      </c>
    </row>
    <row r="21575" spans="7:12" x14ac:dyDescent="0.45">
      <c r="G21575">
        <v>56714521900</v>
      </c>
      <c r="H21575" t="s">
        <v>33322</v>
      </c>
      <c r="I21575" t="s">
        <v>1975</v>
      </c>
      <c r="J21575" t="s">
        <v>48257</v>
      </c>
      <c r="K21575" t="s">
        <v>2092</v>
      </c>
      <c r="L21575" t="s">
        <v>1808</v>
      </c>
    </row>
    <row r="21576" spans="7:12" x14ac:dyDescent="0.45">
      <c r="G21576">
        <v>57022216400</v>
      </c>
      <c r="H21576" t="s">
        <v>48258</v>
      </c>
      <c r="I21576" t="s">
        <v>48259</v>
      </c>
      <c r="J21576" t="s">
        <v>14490</v>
      </c>
      <c r="K21576" t="s">
        <v>100</v>
      </c>
      <c r="L21576" t="s">
        <v>11616</v>
      </c>
    </row>
    <row r="21577" spans="7:12" x14ac:dyDescent="0.45">
      <c r="G21577">
        <v>57196410947</v>
      </c>
      <c r="H21577" t="s">
        <v>48260</v>
      </c>
      <c r="I21577" t="s">
        <v>48261</v>
      </c>
      <c r="J21577" t="s">
        <v>48262</v>
      </c>
      <c r="K21577" t="s">
        <v>1090</v>
      </c>
      <c r="L21577" t="s">
        <v>11616</v>
      </c>
    </row>
    <row r="21578" spans="7:12" x14ac:dyDescent="0.45">
      <c r="G21578">
        <v>55986580000</v>
      </c>
      <c r="H21578" t="s">
        <v>1737</v>
      </c>
      <c r="I21578" t="s">
        <v>274</v>
      </c>
      <c r="J21578" t="s">
        <v>48263</v>
      </c>
      <c r="K21578" t="s">
        <v>53</v>
      </c>
      <c r="L21578" t="s">
        <v>11616</v>
      </c>
    </row>
    <row r="21579" spans="7:12" x14ac:dyDescent="0.45">
      <c r="G21579">
        <v>36183947100</v>
      </c>
      <c r="H21579" t="s">
        <v>48264</v>
      </c>
      <c r="I21579" t="s">
        <v>48265</v>
      </c>
      <c r="J21579" t="s">
        <v>48266</v>
      </c>
      <c r="K21579" t="s">
        <v>29326</v>
      </c>
      <c r="L21579" t="s">
        <v>11616</v>
      </c>
    </row>
    <row r="21580" spans="7:12" x14ac:dyDescent="0.45">
      <c r="G21580">
        <v>57189018625</v>
      </c>
      <c r="H21580" t="s">
        <v>48267</v>
      </c>
      <c r="I21580" t="s">
        <v>48268</v>
      </c>
      <c r="J21580" t="s">
        <v>48269</v>
      </c>
      <c r="K21580" t="s">
        <v>108</v>
      </c>
      <c r="L21580" t="s">
        <v>8320</v>
      </c>
    </row>
    <row r="21581" spans="7:12" x14ac:dyDescent="0.45">
      <c r="G21581">
        <v>7006021438</v>
      </c>
      <c r="H21581" t="s">
        <v>48273</v>
      </c>
      <c r="I21581" t="s">
        <v>48271</v>
      </c>
      <c r="J21581" t="s">
        <v>3268</v>
      </c>
      <c r="K21581" t="s">
        <v>584</v>
      </c>
      <c r="L21581" t="s">
        <v>6920</v>
      </c>
    </row>
    <row r="21582" spans="7:12" x14ac:dyDescent="0.45">
      <c r="G21582">
        <v>7003630148</v>
      </c>
      <c r="H21582" t="s">
        <v>48274</v>
      </c>
      <c r="I21582" t="s">
        <v>15484</v>
      </c>
      <c r="J21582" t="s">
        <v>48275</v>
      </c>
      <c r="K21582" t="s">
        <v>1449</v>
      </c>
      <c r="L21582" t="s">
        <v>14998</v>
      </c>
    </row>
    <row r="21583" spans="7:12" x14ac:dyDescent="0.45">
      <c r="G21583">
        <v>7003917641</v>
      </c>
      <c r="H21583" t="s">
        <v>48276</v>
      </c>
      <c r="I21583" t="s">
        <v>48277</v>
      </c>
      <c r="J21583" t="s">
        <v>27961</v>
      </c>
      <c r="K21583" t="s">
        <v>205</v>
      </c>
      <c r="L21583" t="s">
        <v>956</v>
      </c>
    </row>
    <row r="21584" spans="7:12" x14ac:dyDescent="0.45">
      <c r="G21584">
        <v>57192874713</v>
      </c>
      <c r="H21584" t="s">
        <v>35820</v>
      </c>
      <c r="I21584" t="s">
        <v>1805</v>
      </c>
      <c r="J21584" t="s">
        <v>5517</v>
      </c>
      <c r="K21584" t="s">
        <v>392</v>
      </c>
      <c r="L21584" t="s">
        <v>956</v>
      </c>
    </row>
    <row r="21585" spans="7:12" x14ac:dyDescent="0.45">
      <c r="G21585">
        <v>7004449392</v>
      </c>
      <c r="H21585" t="s">
        <v>661</v>
      </c>
      <c r="I21585" t="s">
        <v>659</v>
      </c>
      <c r="J21585" t="s">
        <v>537</v>
      </c>
      <c r="K21585" t="s">
        <v>538</v>
      </c>
      <c r="L21585" t="s">
        <v>2299</v>
      </c>
    </row>
    <row r="21586" spans="7:12" x14ac:dyDescent="0.45">
      <c r="G21586">
        <v>57203178593</v>
      </c>
      <c r="H21586" t="s">
        <v>48278</v>
      </c>
      <c r="I21586" t="s">
        <v>48279</v>
      </c>
      <c r="J21586" t="s">
        <v>22455</v>
      </c>
      <c r="K21586" t="s">
        <v>10469</v>
      </c>
      <c r="L21586" t="s">
        <v>2299</v>
      </c>
    </row>
    <row r="21587" spans="7:12" x14ac:dyDescent="0.45">
      <c r="G21587">
        <v>56606803700</v>
      </c>
      <c r="H21587" t="s">
        <v>48280</v>
      </c>
      <c r="I21587" t="s">
        <v>7001</v>
      </c>
      <c r="J21587" t="s">
        <v>48281</v>
      </c>
      <c r="K21587" t="s">
        <v>2010</v>
      </c>
      <c r="L21587" t="s">
        <v>2299</v>
      </c>
    </row>
    <row r="21588" spans="7:12" x14ac:dyDescent="0.45">
      <c r="G21588">
        <v>24333655900</v>
      </c>
      <c r="H21588" t="s">
        <v>48282</v>
      </c>
      <c r="I21588" t="s">
        <v>48283</v>
      </c>
      <c r="J21588" t="s">
        <v>63</v>
      </c>
      <c r="K21588" t="s">
        <v>64</v>
      </c>
      <c r="L21588" t="s">
        <v>1139</v>
      </c>
    </row>
    <row r="21589" spans="7:12" x14ac:dyDescent="0.45">
      <c r="G21589">
        <v>6602338866</v>
      </c>
      <c r="H21589" t="s">
        <v>48284</v>
      </c>
      <c r="I21589" t="s">
        <v>48285</v>
      </c>
      <c r="J21589" t="s">
        <v>13739</v>
      </c>
      <c r="K21589" t="s">
        <v>205</v>
      </c>
      <c r="L21589" t="s">
        <v>2299</v>
      </c>
    </row>
    <row r="21590" spans="7:12" x14ac:dyDescent="0.45">
      <c r="G21590">
        <v>55339459200</v>
      </c>
      <c r="H21590" t="s">
        <v>48286</v>
      </c>
      <c r="I21590" t="s">
        <v>48287</v>
      </c>
      <c r="J21590" t="s">
        <v>48288</v>
      </c>
      <c r="K21590" t="s">
        <v>213</v>
      </c>
      <c r="L21590" t="s">
        <v>2299</v>
      </c>
    </row>
    <row r="21591" spans="7:12" x14ac:dyDescent="0.45">
      <c r="G21591">
        <v>57188584264</v>
      </c>
      <c r="H21591" t="s">
        <v>48289</v>
      </c>
      <c r="I21591" t="s">
        <v>48290</v>
      </c>
      <c r="J21591" t="s">
        <v>48291</v>
      </c>
      <c r="K21591" t="s">
        <v>7551</v>
      </c>
      <c r="L21591" t="s">
        <v>2315</v>
      </c>
    </row>
    <row r="21592" spans="7:12" x14ac:dyDescent="0.45">
      <c r="G21592">
        <v>15062821100</v>
      </c>
      <c r="H21592" t="s">
        <v>26544</v>
      </c>
      <c r="I21592" t="s">
        <v>491</v>
      </c>
      <c r="J21592" t="s">
        <v>24903</v>
      </c>
      <c r="K21592" t="s">
        <v>2095</v>
      </c>
      <c r="L21592" t="s">
        <v>2315</v>
      </c>
    </row>
    <row r="21593" spans="7:12" x14ac:dyDescent="0.45">
      <c r="G21593">
        <v>56808462100</v>
      </c>
      <c r="H21593" t="s">
        <v>384</v>
      </c>
      <c r="I21593" t="s">
        <v>385</v>
      </c>
      <c r="J21593" t="s">
        <v>48292</v>
      </c>
      <c r="K21593" t="s">
        <v>48293</v>
      </c>
      <c r="L21593" t="s">
        <v>2299</v>
      </c>
    </row>
    <row r="21594" spans="7:12" x14ac:dyDescent="0.45">
      <c r="G21594">
        <v>6508083580</v>
      </c>
      <c r="H21594" t="s">
        <v>48294</v>
      </c>
      <c r="I21594" t="s">
        <v>48295</v>
      </c>
      <c r="J21594" t="s">
        <v>1284</v>
      </c>
      <c r="K21594" t="s">
        <v>387</v>
      </c>
      <c r="L21594" t="s">
        <v>2299</v>
      </c>
    </row>
    <row r="21595" spans="7:12" x14ac:dyDescent="0.45">
      <c r="G21595">
        <v>57206482183</v>
      </c>
      <c r="H21595" t="s">
        <v>48296</v>
      </c>
      <c r="I21595" t="s">
        <v>48297</v>
      </c>
      <c r="J21595" t="s">
        <v>5810</v>
      </c>
      <c r="K21595" t="s">
        <v>70</v>
      </c>
      <c r="L21595" t="s">
        <v>2800</v>
      </c>
    </row>
    <row r="21596" spans="7:12" x14ac:dyDescent="0.45">
      <c r="G21596">
        <v>57193546459</v>
      </c>
      <c r="H21596" t="s">
        <v>48298</v>
      </c>
      <c r="I21596" t="s">
        <v>452</v>
      </c>
      <c r="J21596" t="s">
        <v>17955</v>
      </c>
      <c r="K21596" t="s">
        <v>53</v>
      </c>
      <c r="L21596" t="s">
        <v>48299</v>
      </c>
    </row>
    <row r="21597" spans="7:12" x14ac:dyDescent="0.45">
      <c r="G21597">
        <v>57189491157</v>
      </c>
      <c r="H21597" t="s">
        <v>7983</v>
      </c>
      <c r="I21597" t="s">
        <v>451</v>
      </c>
      <c r="J21597" t="s">
        <v>48300</v>
      </c>
      <c r="K21597" t="s">
        <v>514</v>
      </c>
      <c r="L21597" t="s">
        <v>26759</v>
      </c>
    </row>
    <row r="21598" spans="7:12" x14ac:dyDescent="0.45">
      <c r="G21598">
        <v>7102099345</v>
      </c>
      <c r="H21598" t="s">
        <v>48301</v>
      </c>
      <c r="I21598" t="s">
        <v>19951</v>
      </c>
      <c r="J21598" t="s">
        <v>48302</v>
      </c>
      <c r="K21598" t="s">
        <v>1658</v>
      </c>
      <c r="L21598" t="s">
        <v>2682</v>
      </c>
    </row>
    <row r="21599" spans="7:12" x14ac:dyDescent="0.45">
      <c r="G21599">
        <v>57208152605</v>
      </c>
      <c r="H21599" t="s">
        <v>48303</v>
      </c>
      <c r="I21599" t="s">
        <v>48304</v>
      </c>
      <c r="J21599" t="s">
        <v>10895</v>
      </c>
      <c r="K21599" t="s">
        <v>387</v>
      </c>
      <c r="L21599" t="s">
        <v>48299</v>
      </c>
    </row>
    <row r="21600" spans="7:12" x14ac:dyDescent="0.45">
      <c r="G21600">
        <v>57208238618</v>
      </c>
      <c r="H21600" t="s">
        <v>1836</v>
      </c>
      <c r="I21600" t="s">
        <v>274</v>
      </c>
      <c r="J21600" t="s">
        <v>36054</v>
      </c>
      <c r="K21600" t="s">
        <v>104</v>
      </c>
      <c r="L21600" t="s">
        <v>48299</v>
      </c>
    </row>
    <row r="21601" spans="7:12" x14ac:dyDescent="0.45">
      <c r="G21601">
        <v>7103077066</v>
      </c>
      <c r="H21601" t="s">
        <v>48305</v>
      </c>
      <c r="I21601" t="s">
        <v>16075</v>
      </c>
      <c r="J21601" t="s">
        <v>48306</v>
      </c>
      <c r="K21601" t="s">
        <v>496</v>
      </c>
      <c r="L21601" t="s">
        <v>48299</v>
      </c>
    </row>
    <row r="21602" spans="7:12" x14ac:dyDescent="0.45">
      <c r="G21602">
        <v>7003681993</v>
      </c>
      <c r="H21602" t="s">
        <v>48307</v>
      </c>
      <c r="I21602" t="s">
        <v>48308</v>
      </c>
      <c r="J21602" t="s">
        <v>48309</v>
      </c>
      <c r="K21602" t="s">
        <v>1247</v>
      </c>
      <c r="L21602" t="s">
        <v>48299</v>
      </c>
    </row>
    <row r="21603" spans="7:12" x14ac:dyDescent="0.45">
      <c r="G21603">
        <v>25635472000</v>
      </c>
      <c r="H21603" t="s">
        <v>12809</v>
      </c>
      <c r="I21603" t="s">
        <v>12801</v>
      </c>
      <c r="J21603" t="s">
        <v>12810</v>
      </c>
      <c r="K21603" t="s">
        <v>4375</v>
      </c>
      <c r="L21603" t="s">
        <v>26759</v>
      </c>
    </row>
    <row r="21604" spans="7:12" x14ac:dyDescent="0.45">
      <c r="G21604">
        <v>57209230898</v>
      </c>
      <c r="H21604" t="s">
        <v>48310</v>
      </c>
      <c r="I21604" t="s">
        <v>48311</v>
      </c>
      <c r="J21604" t="s">
        <v>70</v>
      </c>
      <c r="K21604" t="s">
        <v>70</v>
      </c>
      <c r="L21604" t="s">
        <v>1217</v>
      </c>
    </row>
    <row r="21605" spans="7:12" x14ac:dyDescent="0.45">
      <c r="G21605">
        <v>57192108995</v>
      </c>
      <c r="H21605" t="s">
        <v>48312</v>
      </c>
      <c r="I21605" t="s">
        <v>48313</v>
      </c>
      <c r="J21605" t="s">
        <v>48314</v>
      </c>
      <c r="K21605" t="s">
        <v>70</v>
      </c>
      <c r="L21605" t="s">
        <v>7622</v>
      </c>
    </row>
    <row r="21606" spans="7:12" x14ac:dyDescent="0.45">
      <c r="G21606">
        <v>55217312400</v>
      </c>
      <c r="H21606" t="s">
        <v>48315</v>
      </c>
      <c r="I21606" t="s">
        <v>48316</v>
      </c>
      <c r="J21606" t="s">
        <v>46932</v>
      </c>
      <c r="K21606" t="s">
        <v>205</v>
      </c>
      <c r="L21606" t="s">
        <v>7622</v>
      </c>
    </row>
    <row r="21607" spans="7:12" x14ac:dyDescent="0.45">
      <c r="G21607">
        <v>56602065900</v>
      </c>
      <c r="H21607" t="s">
        <v>23732</v>
      </c>
      <c r="I21607" t="s">
        <v>55</v>
      </c>
      <c r="J21607" t="s">
        <v>23733</v>
      </c>
      <c r="K21607" t="s">
        <v>296</v>
      </c>
      <c r="L21607" t="s">
        <v>6325</v>
      </c>
    </row>
    <row r="21608" spans="7:12" x14ac:dyDescent="0.45">
      <c r="G21608">
        <v>56008936500</v>
      </c>
      <c r="H21608" t="s">
        <v>18605</v>
      </c>
      <c r="I21608" t="s">
        <v>7229</v>
      </c>
      <c r="J21608" t="s">
        <v>16098</v>
      </c>
      <c r="K21608" t="s">
        <v>29</v>
      </c>
      <c r="L21608" t="s">
        <v>6325</v>
      </c>
    </row>
    <row r="21609" spans="7:12" x14ac:dyDescent="0.45">
      <c r="G21609">
        <v>57200511315</v>
      </c>
      <c r="H21609" t="s">
        <v>48320</v>
      </c>
      <c r="I21609" t="s">
        <v>48321</v>
      </c>
      <c r="J21609" t="s">
        <v>11165</v>
      </c>
      <c r="K21609" t="s">
        <v>49</v>
      </c>
      <c r="L21609" t="s">
        <v>6325</v>
      </c>
    </row>
    <row r="21610" spans="7:12" x14ac:dyDescent="0.45">
      <c r="G21610">
        <v>57209610210</v>
      </c>
      <c r="H21610" t="s">
        <v>48322</v>
      </c>
      <c r="I21610" t="s">
        <v>12680</v>
      </c>
      <c r="J21610" t="s">
        <v>7903</v>
      </c>
      <c r="K21610" t="s">
        <v>123</v>
      </c>
      <c r="L21610" t="s">
        <v>6325</v>
      </c>
    </row>
    <row r="21611" spans="7:12" x14ac:dyDescent="0.45">
      <c r="G21611">
        <v>57204065135</v>
      </c>
      <c r="H21611" t="s">
        <v>48323</v>
      </c>
      <c r="I21611" t="s">
        <v>48324</v>
      </c>
      <c r="J21611" t="s">
        <v>2764</v>
      </c>
      <c r="K21611" t="s">
        <v>405</v>
      </c>
      <c r="L21611" t="s">
        <v>6325</v>
      </c>
    </row>
    <row r="21612" spans="7:12" x14ac:dyDescent="0.45">
      <c r="G21612">
        <v>57210718614</v>
      </c>
      <c r="H21612" t="s">
        <v>34956</v>
      </c>
      <c r="I21612" t="s">
        <v>34951</v>
      </c>
      <c r="J21612" t="s">
        <v>13087</v>
      </c>
      <c r="K21612" t="s">
        <v>2379</v>
      </c>
      <c r="L21612" t="s">
        <v>6325</v>
      </c>
    </row>
    <row r="21613" spans="7:12" x14ac:dyDescent="0.45">
      <c r="G21613">
        <v>57209600738</v>
      </c>
      <c r="H21613" t="s">
        <v>575</v>
      </c>
      <c r="I21613" t="s">
        <v>17</v>
      </c>
      <c r="J21613" t="s">
        <v>48325</v>
      </c>
      <c r="K21613" t="s">
        <v>2092</v>
      </c>
      <c r="L21613" t="s">
        <v>1424</v>
      </c>
    </row>
    <row r="21614" spans="7:12" x14ac:dyDescent="0.45">
      <c r="G21614">
        <v>57203162913</v>
      </c>
      <c r="H21614" t="s">
        <v>30606</v>
      </c>
      <c r="I21614" t="s">
        <v>8670</v>
      </c>
      <c r="J21614" t="s">
        <v>48326</v>
      </c>
      <c r="K21614" t="s">
        <v>30608</v>
      </c>
      <c r="L21614" t="s">
        <v>1424</v>
      </c>
    </row>
    <row r="21615" spans="7:12" x14ac:dyDescent="0.45">
      <c r="G21615">
        <v>8564138700</v>
      </c>
      <c r="H21615" t="s">
        <v>48327</v>
      </c>
      <c r="I21615" t="s">
        <v>14218</v>
      </c>
      <c r="J21615" t="s">
        <v>48328</v>
      </c>
      <c r="K21615" t="s">
        <v>100</v>
      </c>
      <c r="L21615" t="s">
        <v>124</v>
      </c>
    </row>
    <row r="21616" spans="7:12" x14ac:dyDescent="0.45">
      <c r="G21616">
        <v>57209598385</v>
      </c>
      <c r="H21616" t="s">
        <v>16150</v>
      </c>
      <c r="I21616" t="s">
        <v>10919</v>
      </c>
      <c r="J21616" t="s">
        <v>48329</v>
      </c>
      <c r="K21616" t="s">
        <v>4130</v>
      </c>
      <c r="L21616" t="s">
        <v>1065</v>
      </c>
    </row>
    <row r="21617" spans="7:12" x14ac:dyDescent="0.45">
      <c r="G21617">
        <v>57208428313</v>
      </c>
      <c r="H21617" t="s">
        <v>48330</v>
      </c>
      <c r="I21617" t="s">
        <v>48331</v>
      </c>
      <c r="J21617" t="s">
        <v>48332</v>
      </c>
      <c r="K21617" t="s">
        <v>387</v>
      </c>
      <c r="L21617" t="s">
        <v>124</v>
      </c>
    </row>
    <row r="21618" spans="7:12" x14ac:dyDescent="0.45">
      <c r="G21618">
        <v>55704353300</v>
      </c>
      <c r="H21618" t="s">
        <v>48333</v>
      </c>
      <c r="I21618" t="s">
        <v>48334</v>
      </c>
      <c r="J21618" t="s">
        <v>48335</v>
      </c>
      <c r="K21618" t="s">
        <v>3972</v>
      </c>
      <c r="L21618" t="s">
        <v>124</v>
      </c>
    </row>
    <row r="21619" spans="7:12" x14ac:dyDescent="0.45">
      <c r="G21619">
        <v>56532312200</v>
      </c>
      <c r="H21619" t="s">
        <v>17647</v>
      </c>
      <c r="I21619" t="s">
        <v>17648</v>
      </c>
      <c r="J21619" t="s">
        <v>29</v>
      </c>
      <c r="K21619" t="s">
        <v>29</v>
      </c>
      <c r="L21619" t="s">
        <v>10640</v>
      </c>
    </row>
    <row r="21620" spans="7:12" x14ac:dyDescent="0.45">
      <c r="G21620">
        <v>25932418100</v>
      </c>
      <c r="H21620" t="s">
        <v>48336</v>
      </c>
      <c r="I21620" t="s">
        <v>5901</v>
      </c>
      <c r="J21620" t="s">
        <v>48337</v>
      </c>
      <c r="K21620" t="s">
        <v>70</v>
      </c>
      <c r="L21620" t="s">
        <v>3899</v>
      </c>
    </row>
    <row r="21621" spans="7:12" x14ac:dyDescent="0.45">
      <c r="G21621">
        <v>57188557498</v>
      </c>
      <c r="H21621" t="s">
        <v>48338</v>
      </c>
      <c r="I21621" t="s">
        <v>21532</v>
      </c>
      <c r="J21621" t="s">
        <v>48339</v>
      </c>
      <c r="K21621" t="s">
        <v>104</v>
      </c>
      <c r="L21621" t="s">
        <v>10640</v>
      </c>
    </row>
    <row r="21622" spans="7:12" x14ac:dyDescent="0.45">
      <c r="G21622">
        <v>56703711500</v>
      </c>
      <c r="H21622" t="s">
        <v>48340</v>
      </c>
      <c r="I21622" t="s">
        <v>48341</v>
      </c>
      <c r="J21622" t="s">
        <v>3532</v>
      </c>
      <c r="K21622" t="s">
        <v>104</v>
      </c>
      <c r="L21622" t="s">
        <v>768</v>
      </c>
    </row>
    <row r="21623" spans="7:12" x14ac:dyDescent="0.45">
      <c r="G21623">
        <v>36509291400</v>
      </c>
      <c r="H21623" t="s">
        <v>47775</v>
      </c>
      <c r="I21623" t="s">
        <v>9050</v>
      </c>
      <c r="J21623" t="s">
        <v>47776</v>
      </c>
      <c r="K21623" t="s">
        <v>213</v>
      </c>
      <c r="L21623" t="s">
        <v>10848</v>
      </c>
    </row>
    <row r="21624" spans="7:12" x14ac:dyDescent="0.45">
      <c r="G21624">
        <v>6603687290</v>
      </c>
      <c r="H21624" t="s">
        <v>48342</v>
      </c>
      <c r="I21624" t="s">
        <v>48343</v>
      </c>
      <c r="J21624" t="s">
        <v>14293</v>
      </c>
      <c r="K21624" t="s">
        <v>1243</v>
      </c>
      <c r="L21624" t="s">
        <v>768</v>
      </c>
    </row>
    <row r="21625" spans="7:12" x14ac:dyDescent="0.45">
      <c r="G21625">
        <v>55309196500</v>
      </c>
      <c r="H21625" t="s">
        <v>48344</v>
      </c>
      <c r="I21625" t="s">
        <v>17482</v>
      </c>
      <c r="J21625" t="s">
        <v>48345</v>
      </c>
      <c r="K21625" t="s">
        <v>4094</v>
      </c>
      <c r="L21625" t="s">
        <v>3727</v>
      </c>
    </row>
    <row r="21626" spans="7:12" x14ac:dyDescent="0.45">
      <c r="G21626">
        <v>54785121700</v>
      </c>
      <c r="H21626" t="s">
        <v>48348</v>
      </c>
      <c r="I21626" t="s">
        <v>48349</v>
      </c>
      <c r="J21626" t="s">
        <v>48350</v>
      </c>
      <c r="K21626" t="s">
        <v>387</v>
      </c>
      <c r="L21626" t="s">
        <v>48351</v>
      </c>
    </row>
    <row r="21627" spans="7:12" x14ac:dyDescent="0.45">
      <c r="G21627">
        <v>36618093400</v>
      </c>
      <c r="H21627" t="s">
        <v>48352</v>
      </c>
      <c r="I21627" t="s">
        <v>48353</v>
      </c>
      <c r="J21627" t="s">
        <v>32232</v>
      </c>
      <c r="K21627" t="s">
        <v>123</v>
      </c>
      <c r="L21627" t="s">
        <v>48354</v>
      </c>
    </row>
    <row r="21628" spans="7:12" x14ac:dyDescent="0.45">
      <c r="G21628">
        <v>7004505816</v>
      </c>
      <c r="H21628" t="s">
        <v>48355</v>
      </c>
      <c r="I21628" t="s">
        <v>48356</v>
      </c>
      <c r="J21628" t="s">
        <v>20084</v>
      </c>
      <c r="K21628" t="s">
        <v>397</v>
      </c>
      <c r="L21628" t="s">
        <v>48357</v>
      </c>
    </row>
    <row r="21629" spans="7:12" x14ac:dyDescent="0.45">
      <c r="G21629">
        <v>55377195200</v>
      </c>
      <c r="H21629" t="s">
        <v>48358</v>
      </c>
      <c r="I21629" t="s">
        <v>48359</v>
      </c>
      <c r="J21629" t="s">
        <v>48360</v>
      </c>
      <c r="K21629" t="s">
        <v>97</v>
      </c>
      <c r="L21629" t="s">
        <v>48354</v>
      </c>
    </row>
    <row r="21630" spans="7:12" x14ac:dyDescent="0.45">
      <c r="G21630">
        <v>56063902900</v>
      </c>
      <c r="H21630" t="s">
        <v>48361</v>
      </c>
      <c r="I21630" t="s">
        <v>28765</v>
      </c>
      <c r="J21630" t="s">
        <v>48362</v>
      </c>
      <c r="K21630" t="s">
        <v>387</v>
      </c>
      <c r="L21630" t="s">
        <v>48363</v>
      </c>
    </row>
    <row r="21631" spans="7:12" x14ac:dyDescent="0.45">
      <c r="G21631">
        <v>7005528434</v>
      </c>
      <c r="H21631" t="s">
        <v>9976</v>
      </c>
      <c r="I21631" t="s">
        <v>942</v>
      </c>
      <c r="J21631" t="s">
        <v>48364</v>
      </c>
      <c r="K21631" t="s">
        <v>5349</v>
      </c>
      <c r="L21631" t="s">
        <v>591</v>
      </c>
    </row>
    <row r="21632" spans="7:12" x14ac:dyDescent="0.45">
      <c r="G21632">
        <v>56146638700</v>
      </c>
      <c r="H21632" t="s">
        <v>48365</v>
      </c>
      <c r="I21632" t="s">
        <v>48366</v>
      </c>
      <c r="J21632" t="s">
        <v>2784</v>
      </c>
      <c r="K21632" t="s">
        <v>89</v>
      </c>
      <c r="L21632" t="s">
        <v>48367</v>
      </c>
    </row>
    <row r="21633" spans="7:12" x14ac:dyDescent="0.45">
      <c r="G21633">
        <v>8356189500</v>
      </c>
      <c r="H21633" t="s">
        <v>48368</v>
      </c>
      <c r="I21633" t="s">
        <v>48369</v>
      </c>
      <c r="J21633" t="s">
        <v>4668</v>
      </c>
      <c r="K21633" t="s">
        <v>213</v>
      </c>
      <c r="L21633" t="s">
        <v>48354</v>
      </c>
    </row>
    <row r="21634" spans="7:12" x14ac:dyDescent="0.45">
      <c r="G21634">
        <v>35483147400</v>
      </c>
      <c r="H21634" t="s">
        <v>48370</v>
      </c>
      <c r="I21634" t="s">
        <v>48371</v>
      </c>
      <c r="J21634" t="s">
        <v>880</v>
      </c>
      <c r="K21634" t="s">
        <v>392</v>
      </c>
      <c r="L21634" t="s">
        <v>48357</v>
      </c>
    </row>
    <row r="21635" spans="7:12" x14ac:dyDescent="0.45">
      <c r="G21635">
        <v>57210015415</v>
      </c>
      <c r="H21635" t="s">
        <v>48372</v>
      </c>
      <c r="I21635" t="s">
        <v>7391</v>
      </c>
      <c r="J21635" t="s">
        <v>2089</v>
      </c>
      <c r="K21635" t="s">
        <v>36</v>
      </c>
      <c r="L21635" t="s">
        <v>150</v>
      </c>
    </row>
    <row r="21636" spans="7:12" x14ac:dyDescent="0.45">
      <c r="G21636">
        <v>56468644800</v>
      </c>
      <c r="H21636" t="s">
        <v>30088</v>
      </c>
      <c r="I21636" t="s">
        <v>3298</v>
      </c>
      <c r="J21636" t="s">
        <v>48373</v>
      </c>
      <c r="K21636" t="s">
        <v>6025</v>
      </c>
      <c r="L21636" t="s">
        <v>150</v>
      </c>
    </row>
    <row r="21637" spans="7:12" x14ac:dyDescent="0.45">
      <c r="G21637">
        <v>56691029400</v>
      </c>
      <c r="H21637" t="s">
        <v>48374</v>
      </c>
      <c r="I21637" t="s">
        <v>4621</v>
      </c>
      <c r="J21637" t="s">
        <v>48375</v>
      </c>
      <c r="K21637" t="s">
        <v>280</v>
      </c>
      <c r="L21637" t="s">
        <v>150</v>
      </c>
    </row>
    <row r="21638" spans="7:12" x14ac:dyDescent="0.45">
      <c r="G21638">
        <v>57200913953</v>
      </c>
      <c r="H21638" t="s">
        <v>48376</v>
      </c>
      <c r="I21638" t="s">
        <v>48377</v>
      </c>
      <c r="J21638" t="s">
        <v>17010</v>
      </c>
      <c r="K21638" t="s">
        <v>392</v>
      </c>
      <c r="L21638" t="s">
        <v>48378</v>
      </c>
    </row>
    <row r="21639" spans="7:12" x14ac:dyDescent="0.45">
      <c r="G21639">
        <v>7004865261</v>
      </c>
      <c r="H21639" t="s">
        <v>48379</v>
      </c>
      <c r="I21639" t="s">
        <v>48380</v>
      </c>
      <c r="J21639" t="s">
        <v>48381</v>
      </c>
      <c r="K21639" t="s">
        <v>53</v>
      </c>
      <c r="L21639" t="s">
        <v>150</v>
      </c>
    </row>
    <row r="21640" spans="7:12" x14ac:dyDescent="0.45">
      <c r="G21640">
        <v>22953117000</v>
      </c>
      <c r="H21640" t="s">
        <v>48382</v>
      </c>
      <c r="I21640" t="s">
        <v>48383</v>
      </c>
      <c r="J21640" t="s">
        <v>6724</v>
      </c>
      <c r="K21640" t="s">
        <v>70</v>
      </c>
      <c r="L21640" t="s">
        <v>1179</v>
      </c>
    </row>
    <row r="21641" spans="7:12" x14ac:dyDescent="0.45">
      <c r="G21641">
        <v>35503889400</v>
      </c>
      <c r="H21641" t="s">
        <v>41595</v>
      </c>
      <c r="I21641" t="s">
        <v>41596</v>
      </c>
      <c r="J21641" t="s">
        <v>48384</v>
      </c>
      <c r="K21641" t="s">
        <v>195</v>
      </c>
      <c r="L21641" t="s">
        <v>873</v>
      </c>
    </row>
    <row r="21642" spans="7:12" x14ac:dyDescent="0.45">
      <c r="G21642">
        <v>57193825204</v>
      </c>
      <c r="H21642" t="s">
        <v>2837</v>
      </c>
      <c r="I21642" t="s">
        <v>4548</v>
      </c>
      <c r="J21642" t="s">
        <v>35788</v>
      </c>
      <c r="K21642" t="s">
        <v>70</v>
      </c>
      <c r="L21642" t="s">
        <v>6473</v>
      </c>
    </row>
    <row r="21643" spans="7:12" x14ac:dyDescent="0.45">
      <c r="G21643">
        <v>57210852715</v>
      </c>
      <c r="H21643" t="s">
        <v>48385</v>
      </c>
      <c r="I21643" t="s">
        <v>11993</v>
      </c>
      <c r="J21643" t="s">
        <v>12702</v>
      </c>
      <c r="K21643" t="s">
        <v>205</v>
      </c>
      <c r="L21643" t="s">
        <v>432</v>
      </c>
    </row>
    <row r="21644" spans="7:12" x14ac:dyDescent="0.45">
      <c r="G21644">
        <v>57210854693</v>
      </c>
      <c r="H21644" t="s">
        <v>6476</v>
      </c>
      <c r="I21644" t="s">
        <v>6477</v>
      </c>
      <c r="J21644" t="s">
        <v>6478</v>
      </c>
      <c r="K21644" t="s">
        <v>420</v>
      </c>
      <c r="L21644" t="s">
        <v>48386</v>
      </c>
    </row>
    <row r="21645" spans="7:12" x14ac:dyDescent="0.45">
      <c r="G21645">
        <v>8696421700</v>
      </c>
      <c r="H21645" t="s">
        <v>48390</v>
      </c>
      <c r="I21645" t="s">
        <v>48391</v>
      </c>
      <c r="J21645" t="s">
        <v>48392</v>
      </c>
      <c r="K21645" t="s">
        <v>205</v>
      </c>
      <c r="L21645" t="s">
        <v>1691</v>
      </c>
    </row>
    <row r="21646" spans="7:12" x14ac:dyDescent="0.45">
      <c r="G21646">
        <v>6602828029</v>
      </c>
      <c r="H21646" t="s">
        <v>48393</v>
      </c>
      <c r="I21646" t="s">
        <v>48394</v>
      </c>
      <c r="J21646" t="s">
        <v>46690</v>
      </c>
      <c r="K21646" t="s">
        <v>29</v>
      </c>
      <c r="L21646" t="s">
        <v>1691</v>
      </c>
    </row>
    <row r="21647" spans="7:12" x14ac:dyDescent="0.45">
      <c r="G21647">
        <v>56079993400</v>
      </c>
      <c r="H21647" t="s">
        <v>23399</v>
      </c>
      <c r="I21647" t="s">
        <v>23395</v>
      </c>
      <c r="J21647" t="s">
        <v>48395</v>
      </c>
      <c r="K21647" t="s">
        <v>304</v>
      </c>
      <c r="L21647" t="s">
        <v>1691</v>
      </c>
    </row>
    <row r="21648" spans="7:12" x14ac:dyDescent="0.45">
      <c r="G21648">
        <v>55272520200</v>
      </c>
      <c r="H21648" t="s">
        <v>48396</v>
      </c>
      <c r="I21648" t="s">
        <v>48397</v>
      </c>
      <c r="J21648" t="s">
        <v>5686</v>
      </c>
      <c r="K21648" t="s">
        <v>392</v>
      </c>
      <c r="L21648" t="s">
        <v>1691</v>
      </c>
    </row>
    <row r="21649" spans="7:12" x14ac:dyDescent="0.45">
      <c r="G21649">
        <v>37110495100</v>
      </c>
      <c r="H21649" t="s">
        <v>48398</v>
      </c>
      <c r="I21649" t="s">
        <v>48399</v>
      </c>
      <c r="J21649" t="s">
        <v>48400</v>
      </c>
      <c r="K21649" t="s">
        <v>10432</v>
      </c>
      <c r="L21649" t="s">
        <v>1691</v>
      </c>
    </row>
    <row r="21650" spans="7:12" x14ac:dyDescent="0.45">
      <c r="G21650">
        <v>57200383844</v>
      </c>
      <c r="H21650" t="s">
        <v>48401</v>
      </c>
      <c r="I21650" t="s">
        <v>48402</v>
      </c>
      <c r="J21650" t="s">
        <v>2706</v>
      </c>
      <c r="K21650" t="s">
        <v>89</v>
      </c>
      <c r="L21650" t="s">
        <v>1691</v>
      </c>
    </row>
    <row r="21651" spans="7:12" x14ac:dyDescent="0.45">
      <c r="G21651">
        <v>6602000782</v>
      </c>
      <c r="H21651" t="s">
        <v>48403</v>
      </c>
      <c r="I21651" t="s">
        <v>48388</v>
      </c>
      <c r="J21651" t="s">
        <v>48404</v>
      </c>
      <c r="K21651" t="s">
        <v>1449</v>
      </c>
      <c r="L21651" t="s">
        <v>1691</v>
      </c>
    </row>
    <row r="21652" spans="7:12" x14ac:dyDescent="0.45">
      <c r="G21652">
        <v>57200873308</v>
      </c>
      <c r="H21652" t="s">
        <v>3234</v>
      </c>
      <c r="I21652" t="s">
        <v>17</v>
      </c>
      <c r="J21652" t="s">
        <v>14169</v>
      </c>
      <c r="K21652" t="s">
        <v>56</v>
      </c>
      <c r="L21652" t="s">
        <v>1691</v>
      </c>
    </row>
    <row r="21653" spans="7:12" x14ac:dyDescent="0.45">
      <c r="G21653">
        <v>36898858000</v>
      </c>
      <c r="H21653" t="s">
        <v>4349</v>
      </c>
      <c r="I21653" t="s">
        <v>4350</v>
      </c>
      <c r="J21653" t="s">
        <v>35945</v>
      </c>
      <c r="K21653" t="s">
        <v>804</v>
      </c>
      <c r="L21653" t="s">
        <v>1691</v>
      </c>
    </row>
    <row r="21654" spans="7:12" x14ac:dyDescent="0.45">
      <c r="G21654">
        <v>24400118300</v>
      </c>
      <c r="H21654" t="s">
        <v>35954</v>
      </c>
      <c r="I21654" t="s">
        <v>35955</v>
      </c>
      <c r="J21654" t="s">
        <v>35956</v>
      </c>
      <c r="K21654" t="s">
        <v>1532</v>
      </c>
      <c r="L21654" t="s">
        <v>1691</v>
      </c>
    </row>
    <row r="21655" spans="7:12" x14ac:dyDescent="0.45">
      <c r="G21655">
        <v>57193356910</v>
      </c>
      <c r="H21655" t="s">
        <v>48405</v>
      </c>
      <c r="I21655" t="s">
        <v>48406</v>
      </c>
      <c r="J21655" t="s">
        <v>1167</v>
      </c>
      <c r="K21655" t="s">
        <v>1168</v>
      </c>
      <c r="L21655" t="s">
        <v>1691</v>
      </c>
    </row>
    <row r="21656" spans="7:12" x14ac:dyDescent="0.45">
      <c r="G21656">
        <v>57209721485</v>
      </c>
      <c r="H21656" t="s">
        <v>16205</v>
      </c>
      <c r="I21656" t="s">
        <v>1983</v>
      </c>
      <c r="J21656" t="s">
        <v>43922</v>
      </c>
      <c r="K21656" t="s">
        <v>56</v>
      </c>
      <c r="L21656" t="s">
        <v>4909</v>
      </c>
    </row>
    <row r="21657" spans="7:12" x14ac:dyDescent="0.45">
      <c r="G21657">
        <v>57209721232</v>
      </c>
      <c r="H21657" t="s">
        <v>638</v>
      </c>
      <c r="I21657" t="s">
        <v>274</v>
      </c>
      <c r="J21657" t="s">
        <v>48407</v>
      </c>
      <c r="K21657" t="s">
        <v>29</v>
      </c>
      <c r="L21657" t="s">
        <v>1691</v>
      </c>
    </row>
    <row r="21658" spans="7:12" x14ac:dyDescent="0.45">
      <c r="G21658">
        <v>57209721486</v>
      </c>
      <c r="H21658" t="s">
        <v>1743</v>
      </c>
      <c r="I21658" t="s">
        <v>648</v>
      </c>
      <c r="J21658" t="s">
        <v>1029</v>
      </c>
      <c r="K21658" t="s">
        <v>205</v>
      </c>
      <c r="L21658" t="s">
        <v>1691</v>
      </c>
    </row>
    <row r="21659" spans="7:12" x14ac:dyDescent="0.45">
      <c r="G21659">
        <v>55735715100</v>
      </c>
      <c r="H21659" t="s">
        <v>30436</v>
      </c>
      <c r="I21659" t="s">
        <v>1974</v>
      </c>
      <c r="J21659" t="s">
        <v>1742</v>
      </c>
      <c r="K21659" t="s">
        <v>104</v>
      </c>
      <c r="L21659" t="s">
        <v>1691</v>
      </c>
    </row>
    <row r="21660" spans="7:12" x14ac:dyDescent="0.45">
      <c r="G21660">
        <v>57209721910</v>
      </c>
      <c r="H21660" t="s">
        <v>5070</v>
      </c>
      <c r="I21660" t="s">
        <v>447</v>
      </c>
      <c r="J21660" t="s">
        <v>35731</v>
      </c>
      <c r="K21660" t="s">
        <v>70</v>
      </c>
      <c r="L21660" t="s">
        <v>1691</v>
      </c>
    </row>
    <row r="21661" spans="7:12" x14ac:dyDescent="0.45">
      <c r="G21661">
        <v>57209721538</v>
      </c>
      <c r="H21661" t="s">
        <v>25214</v>
      </c>
      <c r="I21661" t="s">
        <v>565</v>
      </c>
      <c r="J21661" t="s">
        <v>1030</v>
      </c>
      <c r="K21661" t="s">
        <v>89</v>
      </c>
      <c r="L21661" t="s">
        <v>1691</v>
      </c>
    </row>
    <row r="21662" spans="7:12" x14ac:dyDescent="0.45">
      <c r="G21662">
        <v>7004275249</v>
      </c>
      <c r="H21662" t="s">
        <v>23620</v>
      </c>
      <c r="I21662" t="s">
        <v>23613</v>
      </c>
      <c r="J21662" t="s">
        <v>23621</v>
      </c>
      <c r="K21662" t="s">
        <v>2103</v>
      </c>
      <c r="L21662" t="s">
        <v>1691</v>
      </c>
    </row>
    <row r="21663" spans="7:12" x14ac:dyDescent="0.45">
      <c r="G21663">
        <v>57200325616</v>
      </c>
      <c r="H21663" t="s">
        <v>48409</v>
      </c>
      <c r="I21663" t="s">
        <v>48410</v>
      </c>
      <c r="J21663" t="s">
        <v>4064</v>
      </c>
      <c r="K21663" t="s">
        <v>74</v>
      </c>
      <c r="L21663" t="s">
        <v>2282</v>
      </c>
    </row>
    <row r="21664" spans="7:12" x14ac:dyDescent="0.45">
      <c r="G21664">
        <v>57208834948</v>
      </c>
      <c r="H21664" t="s">
        <v>48411</v>
      </c>
      <c r="I21664" t="s">
        <v>48412</v>
      </c>
      <c r="J21664" t="s">
        <v>48413</v>
      </c>
      <c r="K21664" t="s">
        <v>70</v>
      </c>
      <c r="L21664" t="s">
        <v>2824</v>
      </c>
    </row>
    <row r="21665" spans="7:12" x14ac:dyDescent="0.45">
      <c r="G21665">
        <v>18042592300</v>
      </c>
      <c r="H21665" t="s">
        <v>48414</v>
      </c>
      <c r="I21665" t="s">
        <v>48415</v>
      </c>
      <c r="J21665" t="s">
        <v>48416</v>
      </c>
      <c r="K21665" t="s">
        <v>195</v>
      </c>
      <c r="L21665" t="s">
        <v>23938</v>
      </c>
    </row>
    <row r="21666" spans="7:12" x14ac:dyDescent="0.45">
      <c r="G21666">
        <v>57193627991</v>
      </c>
      <c r="H21666" t="s">
        <v>4580</v>
      </c>
      <c r="I21666" t="s">
        <v>3534</v>
      </c>
      <c r="J21666" t="s">
        <v>1498</v>
      </c>
      <c r="K21666" t="s">
        <v>205</v>
      </c>
      <c r="L21666" t="s">
        <v>2824</v>
      </c>
    </row>
    <row r="21667" spans="7:12" x14ac:dyDescent="0.45">
      <c r="G21667">
        <v>16154379200</v>
      </c>
      <c r="H21667" t="s">
        <v>48417</v>
      </c>
      <c r="I21667" t="s">
        <v>48418</v>
      </c>
      <c r="J21667" t="s">
        <v>48419</v>
      </c>
      <c r="K21667" t="s">
        <v>70</v>
      </c>
      <c r="L21667" t="s">
        <v>48420</v>
      </c>
    </row>
    <row r="21668" spans="7:12" x14ac:dyDescent="0.45">
      <c r="G21668">
        <v>56638771400</v>
      </c>
      <c r="H21668" t="s">
        <v>48422</v>
      </c>
      <c r="I21668" t="s">
        <v>4557</v>
      </c>
      <c r="J21668" t="s">
        <v>4230</v>
      </c>
      <c r="K21668" t="s">
        <v>339</v>
      </c>
      <c r="L21668" t="s">
        <v>3871</v>
      </c>
    </row>
    <row r="21669" spans="7:12" x14ac:dyDescent="0.45">
      <c r="G21669">
        <v>7005370414</v>
      </c>
      <c r="H21669" t="s">
        <v>21870</v>
      </c>
      <c r="I21669" t="s">
        <v>21839</v>
      </c>
      <c r="J21669" t="s">
        <v>20873</v>
      </c>
      <c r="K21669" t="s">
        <v>420</v>
      </c>
      <c r="L21669" t="s">
        <v>7622</v>
      </c>
    </row>
    <row r="21670" spans="7:12" x14ac:dyDescent="0.45">
      <c r="G21670">
        <v>36027459000</v>
      </c>
      <c r="H21670" t="s">
        <v>48423</v>
      </c>
      <c r="I21670" t="s">
        <v>48424</v>
      </c>
      <c r="J21670" t="s">
        <v>31838</v>
      </c>
      <c r="K21670" t="s">
        <v>29</v>
      </c>
      <c r="L21670" t="s">
        <v>7622</v>
      </c>
    </row>
    <row r="21671" spans="7:12" x14ac:dyDescent="0.45">
      <c r="G21671">
        <v>55764846800</v>
      </c>
      <c r="H21671" t="s">
        <v>48425</v>
      </c>
      <c r="I21671" t="s">
        <v>48426</v>
      </c>
      <c r="J21671" t="s">
        <v>48427</v>
      </c>
      <c r="K21671" t="s">
        <v>405</v>
      </c>
      <c r="L21671" t="s">
        <v>10578</v>
      </c>
    </row>
    <row r="21672" spans="7:12" x14ac:dyDescent="0.45">
      <c r="G21672">
        <v>56486116300</v>
      </c>
      <c r="H21672" t="s">
        <v>48428</v>
      </c>
      <c r="I21672" t="s">
        <v>48429</v>
      </c>
      <c r="J21672" t="s">
        <v>13285</v>
      </c>
      <c r="K21672" t="s">
        <v>104</v>
      </c>
      <c r="L21672" t="s">
        <v>48430</v>
      </c>
    </row>
    <row r="21673" spans="7:12" x14ac:dyDescent="0.45">
      <c r="G21673">
        <v>6602839205</v>
      </c>
      <c r="H21673" t="s">
        <v>48431</v>
      </c>
      <c r="I21673" t="s">
        <v>48432</v>
      </c>
      <c r="J21673" t="s">
        <v>48433</v>
      </c>
      <c r="K21673" t="s">
        <v>549</v>
      </c>
      <c r="L21673" t="s">
        <v>36229</v>
      </c>
    </row>
    <row r="21674" spans="7:12" x14ac:dyDescent="0.45">
      <c r="G21674">
        <v>7004081729</v>
      </c>
      <c r="H21674" t="s">
        <v>48434</v>
      </c>
      <c r="I21674" t="s">
        <v>42265</v>
      </c>
      <c r="J21674" t="s">
        <v>1468</v>
      </c>
      <c r="K21674" t="s">
        <v>108</v>
      </c>
      <c r="L21674" t="s">
        <v>36229</v>
      </c>
    </row>
    <row r="21675" spans="7:12" x14ac:dyDescent="0.45">
      <c r="G21675">
        <v>13608927700</v>
      </c>
      <c r="H21675" t="s">
        <v>48435</v>
      </c>
      <c r="I21675" t="s">
        <v>48436</v>
      </c>
      <c r="J21675" t="s">
        <v>23427</v>
      </c>
      <c r="K21675" t="s">
        <v>420</v>
      </c>
      <c r="L21675" t="s">
        <v>10578</v>
      </c>
    </row>
    <row r="21676" spans="7:12" x14ac:dyDescent="0.45">
      <c r="G21676">
        <v>57201757857</v>
      </c>
      <c r="H21676" t="s">
        <v>48437</v>
      </c>
      <c r="I21676" t="s">
        <v>48438</v>
      </c>
      <c r="J21676" t="s">
        <v>10083</v>
      </c>
      <c r="K21676" t="s">
        <v>108</v>
      </c>
      <c r="L21676" t="s">
        <v>36229</v>
      </c>
    </row>
    <row r="21677" spans="7:12" x14ac:dyDescent="0.45">
      <c r="G21677">
        <v>7006232825</v>
      </c>
      <c r="H21677" t="s">
        <v>48439</v>
      </c>
      <c r="I21677" t="s">
        <v>48440</v>
      </c>
      <c r="J21677" t="s">
        <v>16688</v>
      </c>
      <c r="K21677" t="s">
        <v>14164</v>
      </c>
      <c r="L21677" t="s">
        <v>36229</v>
      </c>
    </row>
    <row r="21678" spans="7:12" x14ac:dyDescent="0.45">
      <c r="G21678">
        <v>55768361500</v>
      </c>
      <c r="H21678" t="s">
        <v>48441</v>
      </c>
      <c r="I21678" t="s">
        <v>48442</v>
      </c>
      <c r="J21678" t="s">
        <v>7333</v>
      </c>
      <c r="K21678" t="s">
        <v>29</v>
      </c>
      <c r="L21678" t="s">
        <v>36229</v>
      </c>
    </row>
    <row r="21679" spans="7:12" x14ac:dyDescent="0.45">
      <c r="G21679">
        <v>7003761380</v>
      </c>
      <c r="H21679" t="s">
        <v>48443</v>
      </c>
      <c r="I21679" t="s">
        <v>48444</v>
      </c>
      <c r="J21679" t="s">
        <v>8093</v>
      </c>
      <c r="K21679" t="s">
        <v>104</v>
      </c>
      <c r="L21679" t="s">
        <v>48445</v>
      </c>
    </row>
    <row r="21680" spans="7:12" x14ac:dyDescent="0.45">
      <c r="G21680">
        <v>55347936800</v>
      </c>
      <c r="H21680" t="s">
        <v>48446</v>
      </c>
      <c r="I21680" t="s">
        <v>29415</v>
      </c>
      <c r="J21680" t="s">
        <v>48447</v>
      </c>
      <c r="K21680" t="s">
        <v>213</v>
      </c>
      <c r="L21680" t="s">
        <v>36229</v>
      </c>
    </row>
    <row r="21681" spans="7:12" x14ac:dyDescent="0.45">
      <c r="G21681">
        <v>16305305100</v>
      </c>
      <c r="H21681" t="s">
        <v>48448</v>
      </c>
      <c r="I21681" t="s">
        <v>48449</v>
      </c>
      <c r="J21681" t="s">
        <v>2920</v>
      </c>
      <c r="K21681" t="s">
        <v>108</v>
      </c>
      <c r="L21681" t="s">
        <v>36229</v>
      </c>
    </row>
    <row r="21682" spans="7:12" x14ac:dyDescent="0.45">
      <c r="G21682">
        <v>8263360100</v>
      </c>
      <c r="H21682" t="s">
        <v>48450</v>
      </c>
      <c r="I21682" t="s">
        <v>48451</v>
      </c>
      <c r="J21682" t="s">
        <v>8729</v>
      </c>
      <c r="K21682" t="s">
        <v>224</v>
      </c>
      <c r="L21682" t="s">
        <v>36229</v>
      </c>
    </row>
    <row r="21683" spans="7:12" x14ac:dyDescent="0.45">
      <c r="G21683">
        <v>57201465782</v>
      </c>
      <c r="H21683" t="s">
        <v>48452</v>
      </c>
      <c r="I21683" t="s">
        <v>48453</v>
      </c>
      <c r="J21683" t="s">
        <v>10083</v>
      </c>
      <c r="K21683" t="s">
        <v>108</v>
      </c>
      <c r="L21683" t="s">
        <v>48430</v>
      </c>
    </row>
    <row r="21684" spans="7:12" x14ac:dyDescent="0.45">
      <c r="G21684">
        <v>56592108900</v>
      </c>
      <c r="H21684" t="s">
        <v>48454</v>
      </c>
      <c r="I21684" t="s">
        <v>48455</v>
      </c>
      <c r="J21684" t="s">
        <v>1346</v>
      </c>
      <c r="K21684" t="s">
        <v>213</v>
      </c>
      <c r="L21684" t="s">
        <v>48445</v>
      </c>
    </row>
    <row r="21685" spans="7:12" x14ac:dyDescent="0.45">
      <c r="G21685">
        <v>12781598000</v>
      </c>
      <c r="H21685" t="s">
        <v>48456</v>
      </c>
      <c r="I21685" t="s">
        <v>48457</v>
      </c>
      <c r="J21685" t="s">
        <v>48458</v>
      </c>
      <c r="K21685" t="s">
        <v>97</v>
      </c>
      <c r="L21685" t="s">
        <v>36229</v>
      </c>
    </row>
    <row r="21686" spans="7:12" x14ac:dyDescent="0.45">
      <c r="G21686">
        <v>36471431800</v>
      </c>
      <c r="H21686" t="s">
        <v>21843</v>
      </c>
      <c r="I21686" t="s">
        <v>21844</v>
      </c>
      <c r="J21686" t="s">
        <v>21845</v>
      </c>
      <c r="K21686" t="s">
        <v>108</v>
      </c>
      <c r="L21686" t="s">
        <v>7622</v>
      </c>
    </row>
    <row r="21687" spans="7:12" x14ac:dyDescent="0.45">
      <c r="G21687">
        <v>54974209200</v>
      </c>
      <c r="H21687" t="s">
        <v>48459</v>
      </c>
      <c r="I21687" t="s">
        <v>48460</v>
      </c>
      <c r="J21687" t="s">
        <v>48461</v>
      </c>
      <c r="K21687" t="s">
        <v>70</v>
      </c>
      <c r="L21687" t="s">
        <v>7622</v>
      </c>
    </row>
    <row r="21688" spans="7:12" x14ac:dyDescent="0.45">
      <c r="G21688">
        <v>57102872800</v>
      </c>
      <c r="H21688" t="s">
        <v>48462</v>
      </c>
      <c r="I21688" t="s">
        <v>48463</v>
      </c>
      <c r="J21688" t="s">
        <v>18250</v>
      </c>
      <c r="K21688" t="s">
        <v>224</v>
      </c>
      <c r="L21688" t="s">
        <v>36229</v>
      </c>
    </row>
    <row r="21689" spans="7:12" x14ac:dyDescent="0.45">
      <c r="G21689">
        <v>55769584300</v>
      </c>
      <c r="H21689" t="s">
        <v>48464</v>
      </c>
      <c r="I21689" t="s">
        <v>48465</v>
      </c>
      <c r="J21689" t="s">
        <v>32252</v>
      </c>
      <c r="K21689" t="s">
        <v>405</v>
      </c>
      <c r="L21689" t="s">
        <v>36229</v>
      </c>
    </row>
    <row r="21690" spans="7:12" x14ac:dyDescent="0.45">
      <c r="G21690">
        <v>57210218752</v>
      </c>
      <c r="H21690" t="s">
        <v>48466</v>
      </c>
      <c r="I21690" t="s">
        <v>48467</v>
      </c>
      <c r="J21690" t="s">
        <v>3666</v>
      </c>
      <c r="K21690" t="s">
        <v>205</v>
      </c>
      <c r="L21690" t="s">
        <v>1217</v>
      </c>
    </row>
    <row r="21691" spans="7:12" x14ac:dyDescent="0.45">
      <c r="G21691">
        <v>7003958399</v>
      </c>
      <c r="H21691" t="s">
        <v>4402</v>
      </c>
      <c r="I21691" t="s">
        <v>4403</v>
      </c>
      <c r="J21691" t="s">
        <v>4404</v>
      </c>
      <c r="K21691" t="s">
        <v>420</v>
      </c>
      <c r="L21691" t="s">
        <v>37</v>
      </c>
    </row>
    <row r="21692" spans="7:12" x14ac:dyDescent="0.45">
      <c r="G21692">
        <v>55697419100</v>
      </c>
      <c r="H21692" t="s">
        <v>48468</v>
      </c>
      <c r="I21692" t="s">
        <v>5913</v>
      </c>
      <c r="J21692" t="s">
        <v>959</v>
      </c>
      <c r="K21692" t="s">
        <v>74</v>
      </c>
      <c r="L21692" t="s">
        <v>4397</v>
      </c>
    </row>
    <row r="21693" spans="7:12" x14ac:dyDescent="0.45">
      <c r="G21693">
        <v>57210217561</v>
      </c>
      <c r="H21693" t="s">
        <v>48469</v>
      </c>
      <c r="I21693" t="s">
        <v>48470</v>
      </c>
      <c r="J21693" t="s">
        <v>48471</v>
      </c>
      <c r="K21693" t="s">
        <v>6152</v>
      </c>
      <c r="L21693" t="s">
        <v>1217</v>
      </c>
    </row>
    <row r="21694" spans="7:12" x14ac:dyDescent="0.45">
      <c r="G21694">
        <v>9246968700</v>
      </c>
      <c r="H21694" t="s">
        <v>4394</v>
      </c>
      <c r="I21694" t="s">
        <v>4395</v>
      </c>
      <c r="J21694" t="s">
        <v>4396</v>
      </c>
      <c r="K21694" t="s">
        <v>104</v>
      </c>
      <c r="L21694" t="s">
        <v>37</v>
      </c>
    </row>
    <row r="21695" spans="7:12" x14ac:dyDescent="0.45">
      <c r="G21695">
        <v>12794782900</v>
      </c>
      <c r="H21695" t="s">
        <v>48472</v>
      </c>
      <c r="I21695" t="s">
        <v>48473</v>
      </c>
      <c r="J21695" t="s">
        <v>7898</v>
      </c>
      <c r="K21695" t="s">
        <v>97</v>
      </c>
      <c r="L21695" t="s">
        <v>1712</v>
      </c>
    </row>
    <row r="21696" spans="7:12" x14ac:dyDescent="0.45">
      <c r="G21696">
        <v>57188668036</v>
      </c>
      <c r="H21696" t="s">
        <v>6578</v>
      </c>
      <c r="I21696" t="s">
        <v>1860</v>
      </c>
      <c r="J21696" t="s">
        <v>48474</v>
      </c>
      <c r="K21696" t="s">
        <v>56</v>
      </c>
      <c r="L21696" t="s">
        <v>1217</v>
      </c>
    </row>
    <row r="21697" spans="7:12" x14ac:dyDescent="0.45">
      <c r="G21697">
        <v>57210220560</v>
      </c>
      <c r="H21697" t="s">
        <v>48475</v>
      </c>
      <c r="I21697" t="s">
        <v>48476</v>
      </c>
      <c r="J21697" t="s">
        <v>2473</v>
      </c>
      <c r="K21697" t="s">
        <v>36</v>
      </c>
      <c r="L21697" t="s">
        <v>1712</v>
      </c>
    </row>
    <row r="21698" spans="7:12" x14ac:dyDescent="0.45">
      <c r="G21698">
        <v>13612244100</v>
      </c>
      <c r="H21698" t="s">
        <v>48477</v>
      </c>
      <c r="I21698" t="s">
        <v>23527</v>
      </c>
      <c r="J21698" t="s">
        <v>48478</v>
      </c>
      <c r="K21698" t="s">
        <v>1243</v>
      </c>
      <c r="L21698" t="s">
        <v>10088</v>
      </c>
    </row>
    <row r="21699" spans="7:12" x14ac:dyDescent="0.45">
      <c r="G21699">
        <v>7006427852</v>
      </c>
      <c r="H21699" t="s">
        <v>7368</v>
      </c>
      <c r="I21699" t="s">
        <v>2881</v>
      </c>
      <c r="J21699" t="s">
        <v>3017</v>
      </c>
      <c r="K21699" t="s">
        <v>307</v>
      </c>
      <c r="L21699" t="s">
        <v>2521</v>
      </c>
    </row>
    <row r="21700" spans="7:12" x14ac:dyDescent="0.45">
      <c r="G21700">
        <v>7402315727</v>
      </c>
      <c r="H21700" t="s">
        <v>32346</v>
      </c>
      <c r="I21700" t="s">
        <v>17</v>
      </c>
      <c r="J21700" t="s">
        <v>48485</v>
      </c>
      <c r="K21700" t="s">
        <v>5669</v>
      </c>
      <c r="L21700" t="s">
        <v>12627</v>
      </c>
    </row>
    <row r="21701" spans="7:12" x14ac:dyDescent="0.45">
      <c r="G21701">
        <v>6508361980</v>
      </c>
      <c r="H21701" t="s">
        <v>48486</v>
      </c>
      <c r="I21701" t="s">
        <v>48487</v>
      </c>
      <c r="J21701" t="s">
        <v>48488</v>
      </c>
      <c r="K21701" t="s">
        <v>5249</v>
      </c>
      <c r="L21701" t="s">
        <v>132</v>
      </c>
    </row>
    <row r="21702" spans="7:12" x14ac:dyDescent="0.45">
      <c r="G21702">
        <v>6507133956</v>
      </c>
      <c r="H21702" t="s">
        <v>48489</v>
      </c>
      <c r="I21702" t="s">
        <v>48480</v>
      </c>
      <c r="J21702" t="s">
        <v>48490</v>
      </c>
      <c r="K21702" t="s">
        <v>914</v>
      </c>
      <c r="L21702" t="s">
        <v>10363</v>
      </c>
    </row>
    <row r="21703" spans="7:12" x14ac:dyDescent="0.45">
      <c r="G21703">
        <v>7004385844</v>
      </c>
      <c r="H21703" t="s">
        <v>48491</v>
      </c>
      <c r="I21703" t="s">
        <v>48492</v>
      </c>
      <c r="J21703" t="s">
        <v>48493</v>
      </c>
      <c r="K21703" t="s">
        <v>6152</v>
      </c>
      <c r="L21703" t="s">
        <v>14769</v>
      </c>
    </row>
    <row r="21704" spans="7:12" x14ac:dyDescent="0.45">
      <c r="G21704">
        <v>7102599574</v>
      </c>
      <c r="H21704" t="s">
        <v>48494</v>
      </c>
      <c r="I21704" t="s">
        <v>10891</v>
      </c>
      <c r="J21704" t="s">
        <v>2269</v>
      </c>
      <c r="K21704" t="s">
        <v>1267</v>
      </c>
      <c r="L21704" t="s">
        <v>6275</v>
      </c>
    </row>
    <row r="21705" spans="7:12" x14ac:dyDescent="0.45">
      <c r="G21705">
        <v>56415787100</v>
      </c>
      <c r="H21705" t="s">
        <v>23726</v>
      </c>
      <c r="I21705" t="s">
        <v>23727</v>
      </c>
      <c r="J21705" t="s">
        <v>1257</v>
      </c>
      <c r="K21705" t="s">
        <v>1258</v>
      </c>
      <c r="L21705" t="s">
        <v>6275</v>
      </c>
    </row>
    <row r="21706" spans="7:12" x14ac:dyDescent="0.45">
      <c r="G21706">
        <v>7003505419</v>
      </c>
      <c r="H21706" t="s">
        <v>48495</v>
      </c>
      <c r="I21706" t="s">
        <v>48496</v>
      </c>
      <c r="J21706" t="s">
        <v>48497</v>
      </c>
      <c r="K21706" t="s">
        <v>1428</v>
      </c>
      <c r="L21706" t="s">
        <v>48498</v>
      </c>
    </row>
    <row r="21707" spans="7:12" x14ac:dyDescent="0.45">
      <c r="G21707">
        <v>6603821519</v>
      </c>
      <c r="H21707" t="s">
        <v>48499</v>
      </c>
      <c r="I21707" t="s">
        <v>48500</v>
      </c>
      <c r="J21707" t="s">
        <v>1284</v>
      </c>
      <c r="K21707" t="s">
        <v>387</v>
      </c>
      <c r="L21707" t="s">
        <v>3151</v>
      </c>
    </row>
    <row r="21708" spans="7:12" x14ac:dyDescent="0.45">
      <c r="G21708">
        <v>57207903470</v>
      </c>
      <c r="H21708" t="s">
        <v>48501</v>
      </c>
      <c r="I21708" t="s">
        <v>48502</v>
      </c>
      <c r="J21708" t="s">
        <v>13570</v>
      </c>
      <c r="K21708" t="s">
        <v>1444</v>
      </c>
      <c r="L21708" t="s">
        <v>13867</v>
      </c>
    </row>
    <row r="21709" spans="7:12" x14ac:dyDescent="0.45">
      <c r="G21709">
        <v>57197192260</v>
      </c>
      <c r="H21709" t="s">
        <v>48503</v>
      </c>
      <c r="I21709" t="s">
        <v>39968</v>
      </c>
      <c r="J21709" t="s">
        <v>3378</v>
      </c>
      <c r="K21709" t="s">
        <v>3379</v>
      </c>
      <c r="L21709" t="s">
        <v>3151</v>
      </c>
    </row>
    <row r="21710" spans="7:12" x14ac:dyDescent="0.45">
      <c r="G21710">
        <v>57210259848</v>
      </c>
      <c r="H21710" t="s">
        <v>48504</v>
      </c>
      <c r="I21710" t="s">
        <v>48505</v>
      </c>
      <c r="J21710" t="s">
        <v>765</v>
      </c>
      <c r="K21710" t="s">
        <v>213</v>
      </c>
      <c r="L21710" t="s">
        <v>48498</v>
      </c>
    </row>
    <row r="21711" spans="7:12" x14ac:dyDescent="0.45">
      <c r="G21711">
        <v>6507403495</v>
      </c>
      <c r="H21711" t="s">
        <v>26882</v>
      </c>
      <c r="I21711" t="s">
        <v>26864</v>
      </c>
      <c r="J21711" t="s">
        <v>26883</v>
      </c>
      <c r="K21711" t="s">
        <v>1661</v>
      </c>
      <c r="L21711" t="s">
        <v>150</v>
      </c>
    </row>
    <row r="21712" spans="7:12" x14ac:dyDescent="0.45">
      <c r="G21712">
        <v>13612422200</v>
      </c>
      <c r="H21712" t="s">
        <v>13987</v>
      </c>
      <c r="I21712" t="s">
        <v>8529</v>
      </c>
      <c r="J21712" t="s">
        <v>2772</v>
      </c>
      <c r="K21712" t="s">
        <v>1654</v>
      </c>
      <c r="L21712" t="s">
        <v>21164</v>
      </c>
    </row>
    <row r="21713" spans="7:12" x14ac:dyDescent="0.45">
      <c r="G21713">
        <v>57210422667</v>
      </c>
      <c r="H21713" t="s">
        <v>48506</v>
      </c>
      <c r="I21713" t="s">
        <v>48507</v>
      </c>
      <c r="J21713" t="s">
        <v>48508</v>
      </c>
      <c r="K21713" t="s">
        <v>975</v>
      </c>
      <c r="L21713" t="s">
        <v>150</v>
      </c>
    </row>
    <row r="21714" spans="7:12" x14ac:dyDescent="0.45">
      <c r="G21714">
        <v>57204642565</v>
      </c>
      <c r="H21714" t="s">
        <v>16636</v>
      </c>
      <c r="I21714" t="s">
        <v>16637</v>
      </c>
      <c r="J21714" t="s">
        <v>18335</v>
      </c>
      <c r="K21714" t="s">
        <v>213</v>
      </c>
      <c r="L21714" t="s">
        <v>48498</v>
      </c>
    </row>
    <row r="21715" spans="7:12" x14ac:dyDescent="0.45">
      <c r="G21715">
        <v>57192238453</v>
      </c>
      <c r="H21715" t="s">
        <v>7194</v>
      </c>
      <c r="I21715" t="s">
        <v>43</v>
      </c>
      <c r="J21715" t="s">
        <v>48509</v>
      </c>
      <c r="K21715" t="s">
        <v>53</v>
      </c>
      <c r="L21715" t="s">
        <v>48498</v>
      </c>
    </row>
    <row r="21716" spans="7:12" x14ac:dyDescent="0.45">
      <c r="G21716">
        <v>57204643010</v>
      </c>
      <c r="H21716" t="s">
        <v>16731</v>
      </c>
      <c r="I21716" t="s">
        <v>274</v>
      </c>
      <c r="J21716" t="s">
        <v>290</v>
      </c>
      <c r="K21716" t="s">
        <v>1754</v>
      </c>
      <c r="L21716" t="s">
        <v>48498</v>
      </c>
    </row>
    <row r="21717" spans="7:12" x14ac:dyDescent="0.45">
      <c r="G21717">
        <v>57205002628</v>
      </c>
      <c r="H21717" t="s">
        <v>48510</v>
      </c>
      <c r="I21717" t="s">
        <v>48511</v>
      </c>
      <c r="J21717" t="s">
        <v>48512</v>
      </c>
      <c r="K21717" t="s">
        <v>15833</v>
      </c>
      <c r="L21717" t="s">
        <v>48498</v>
      </c>
    </row>
    <row r="21718" spans="7:12" x14ac:dyDescent="0.45">
      <c r="G21718">
        <v>57210265577</v>
      </c>
      <c r="H21718" t="s">
        <v>48513</v>
      </c>
      <c r="I21718" t="s">
        <v>569</v>
      </c>
      <c r="J21718" t="s">
        <v>48514</v>
      </c>
      <c r="K21718" t="s">
        <v>514</v>
      </c>
      <c r="L21718" t="s">
        <v>48498</v>
      </c>
    </row>
    <row r="21719" spans="7:12" x14ac:dyDescent="0.45">
      <c r="G21719">
        <v>57210261333</v>
      </c>
      <c r="H21719" t="s">
        <v>48515</v>
      </c>
      <c r="I21719" t="s">
        <v>48516</v>
      </c>
      <c r="J21719" t="s">
        <v>48517</v>
      </c>
      <c r="K21719" t="s">
        <v>49</v>
      </c>
      <c r="L21719" t="s">
        <v>48498</v>
      </c>
    </row>
    <row r="21720" spans="7:12" x14ac:dyDescent="0.45">
      <c r="G21720">
        <v>57210258657</v>
      </c>
      <c r="H21720" t="s">
        <v>11665</v>
      </c>
      <c r="I21720" t="s">
        <v>451</v>
      </c>
      <c r="J21720" t="s">
        <v>48518</v>
      </c>
      <c r="K21720" t="s">
        <v>387</v>
      </c>
      <c r="L21720" t="s">
        <v>48498</v>
      </c>
    </row>
    <row r="21721" spans="7:12" x14ac:dyDescent="0.45">
      <c r="G21721">
        <v>55437364800</v>
      </c>
      <c r="H21721" t="s">
        <v>48519</v>
      </c>
      <c r="I21721" t="s">
        <v>48520</v>
      </c>
      <c r="J21721" t="s">
        <v>20807</v>
      </c>
      <c r="K21721" t="s">
        <v>559</v>
      </c>
      <c r="L21721" t="s">
        <v>923</v>
      </c>
    </row>
    <row r="21722" spans="7:12" x14ac:dyDescent="0.45">
      <c r="G21722">
        <v>35763244400</v>
      </c>
      <c r="H21722" t="s">
        <v>48521</v>
      </c>
      <c r="I21722" t="s">
        <v>48522</v>
      </c>
      <c r="J21722" t="s">
        <v>48523</v>
      </c>
      <c r="K21722" t="s">
        <v>3443</v>
      </c>
      <c r="L21722" t="s">
        <v>923</v>
      </c>
    </row>
    <row r="21723" spans="7:12" x14ac:dyDescent="0.45">
      <c r="G21723">
        <v>7101733194</v>
      </c>
      <c r="H21723" t="s">
        <v>48524</v>
      </c>
      <c r="I21723" t="s">
        <v>44225</v>
      </c>
      <c r="J21723" t="s">
        <v>24447</v>
      </c>
      <c r="K21723" t="s">
        <v>29</v>
      </c>
      <c r="L21723" t="s">
        <v>1853</v>
      </c>
    </row>
    <row r="21724" spans="7:12" x14ac:dyDescent="0.45">
      <c r="G21724">
        <v>7202326091</v>
      </c>
      <c r="H21724" t="s">
        <v>48525</v>
      </c>
      <c r="I21724" t="s">
        <v>1238</v>
      </c>
      <c r="J21724" t="s">
        <v>13501</v>
      </c>
      <c r="K21724" t="s">
        <v>123</v>
      </c>
      <c r="L21724" t="s">
        <v>1853</v>
      </c>
    </row>
    <row r="21725" spans="7:12" x14ac:dyDescent="0.45">
      <c r="G21725">
        <v>57203196621</v>
      </c>
      <c r="H21725" t="s">
        <v>48526</v>
      </c>
      <c r="I21725" t="s">
        <v>48527</v>
      </c>
      <c r="J21725" t="s">
        <v>16593</v>
      </c>
      <c r="K21725" t="s">
        <v>104</v>
      </c>
      <c r="L21725" t="s">
        <v>48528</v>
      </c>
    </row>
    <row r="21726" spans="7:12" x14ac:dyDescent="0.45">
      <c r="G21726">
        <v>55448111400</v>
      </c>
      <c r="H21726" t="s">
        <v>48529</v>
      </c>
      <c r="I21726" t="s">
        <v>48530</v>
      </c>
      <c r="J21726" t="s">
        <v>6265</v>
      </c>
      <c r="K21726" t="s">
        <v>49</v>
      </c>
      <c r="L21726" t="s">
        <v>923</v>
      </c>
    </row>
    <row r="21727" spans="7:12" x14ac:dyDescent="0.45">
      <c r="G21727">
        <v>57210242016</v>
      </c>
      <c r="H21727" t="s">
        <v>48531</v>
      </c>
      <c r="I21727" t="s">
        <v>11614</v>
      </c>
      <c r="J21727" t="s">
        <v>2557</v>
      </c>
      <c r="K21727" t="s">
        <v>205</v>
      </c>
      <c r="L21727" t="s">
        <v>1853</v>
      </c>
    </row>
    <row r="21728" spans="7:12" x14ac:dyDescent="0.45">
      <c r="G21728">
        <v>57202804983</v>
      </c>
      <c r="H21728" t="s">
        <v>48532</v>
      </c>
      <c r="I21728" t="s">
        <v>48533</v>
      </c>
      <c r="J21728" t="s">
        <v>96</v>
      </c>
      <c r="K21728" t="s">
        <v>97</v>
      </c>
      <c r="L21728" t="s">
        <v>48528</v>
      </c>
    </row>
    <row r="21729" spans="7:12" x14ac:dyDescent="0.45">
      <c r="G21729">
        <v>23992121400</v>
      </c>
      <c r="H21729" t="s">
        <v>48534</v>
      </c>
      <c r="I21729" t="s">
        <v>48535</v>
      </c>
      <c r="J21729" t="s">
        <v>6724</v>
      </c>
      <c r="K21729" t="s">
        <v>70</v>
      </c>
      <c r="L21729" t="s">
        <v>1853</v>
      </c>
    </row>
    <row r="21730" spans="7:12" x14ac:dyDescent="0.45">
      <c r="G21730">
        <v>57205447896</v>
      </c>
      <c r="H21730" t="s">
        <v>48536</v>
      </c>
      <c r="I21730" t="s">
        <v>48537</v>
      </c>
      <c r="J21730" t="s">
        <v>48538</v>
      </c>
      <c r="K21730" t="s">
        <v>5746</v>
      </c>
      <c r="L21730" t="s">
        <v>1853</v>
      </c>
    </row>
    <row r="21731" spans="7:12" x14ac:dyDescent="0.45">
      <c r="G21731">
        <v>7101605733</v>
      </c>
      <c r="H21731" t="s">
        <v>48539</v>
      </c>
      <c r="I21731" t="s">
        <v>6048</v>
      </c>
      <c r="J21731" t="s">
        <v>4064</v>
      </c>
      <c r="K21731" t="s">
        <v>74</v>
      </c>
      <c r="L21731" t="s">
        <v>2670</v>
      </c>
    </row>
    <row r="21732" spans="7:12" x14ac:dyDescent="0.45">
      <c r="G21732">
        <v>57210421679</v>
      </c>
      <c r="H21732" t="s">
        <v>48540</v>
      </c>
      <c r="I21732" t="s">
        <v>48541</v>
      </c>
      <c r="J21732" t="s">
        <v>7547</v>
      </c>
      <c r="K21732" t="s">
        <v>29</v>
      </c>
      <c r="L21732" t="s">
        <v>2670</v>
      </c>
    </row>
    <row r="21733" spans="7:12" x14ac:dyDescent="0.45">
      <c r="G21733">
        <v>8865131900</v>
      </c>
      <c r="H21733" t="s">
        <v>48542</v>
      </c>
      <c r="I21733" t="s">
        <v>48543</v>
      </c>
      <c r="J21733" t="s">
        <v>1635</v>
      </c>
      <c r="K21733" t="s">
        <v>205</v>
      </c>
      <c r="L21733" t="s">
        <v>1853</v>
      </c>
    </row>
    <row r="21734" spans="7:12" x14ac:dyDescent="0.45">
      <c r="G21734">
        <v>7202002013</v>
      </c>
      <c r="H21734" t="s">
        <v>48544</v>
      </c>
      <c r="I21734" t="s">
        <v>8140</v>
      </c>
      <c r="J21734" t="s">
        <v>641</v>
      </c>
      <c r="K21734" t="s">
        <v>213</v>
      </c>
      <c r="L21734" t="s">
        <v>1853</v>
      </c>
    </row>
    <row r="21735" spans="7:12" x14ac:dyDescent="0.45">
      <c r="G21735">
        <v>57059977800</v>
      </c>
      <c r="H21735" t="s">
        <v>48545</v>
      </c>
      <c r="I21735" t="s">
        <v>47887</v>
      </c>
      <c r="J21735" t="s">
        <v>19947</v>
      </c>
      <c r="K21735" t="s">
        <v>89</v>
      </c>
      <c r="L21735" t="s">
        <v>48528</v>
      </c>
    </row>
    <row r="21736" spans="7:12" x14ac:dyDescent="0.45">
      <c r="G21736">
        <v>56248292200</v>
      </c>
      <c r="H21736" t="s">
        <v>48546</v>
      </c>
      <c r="I21736" t="s">
        <v>48547</v>
      </c>
      <c r="J21736" t="s">
        <v>6936</v>
      </c>
      <c r="K21736" t="s">
        <v>205</v>
      </c>
      <c r="L21736" t="s">
        <v>1217</v>
      </c>
    </row>
    <row r="21737" spans="7:12" x14ac:dyDescent="0.45">
      <c r="G21737">
        <v>14319087900</v>
      </c>
      <c r="H21737" t="s">
        <v>48548</v>
      </c>
      <c r="I21737" t="s">
        <v>48549</v>
      </c>
      <c r="J21737" t="s">
        <v>48550</v>
      </c>
      <c r="K21737" t="s">
        <v>123</v>
      </c>
      <c r="L21737" t="s">
        <v>48551</v>
      </c>
    </row>
    <row r="21738" spans="7:12" x14ac:dyDescent="0.45">
      <c r="G21738">
        <v>57209242925</v>
      </c>
      <c r="H21738" t="s">
        <v>48552</v>
      </c>
      <c r="I21738" t="s">
        <v>48553</v>
      </c>
      <c r="J21738" t="s">
        <v>3010</v>
      </c>
      <c r="K21738" t="s">
        <v>1604</v>
      </c>
      <c r="L21738" t="s">
        <v>1691</v>
      </c>
    </row>
    <row r="21739" spans="7:12" x14ac:dyDescent="0.45">
      <c r="G21739">
        <v>57191222338</v>
      </c>
      <c r="H21739" t="s">
        <v>48554</v>
      </c>
      <c r="I21739" t="s">
        <v>48555</v>
      </c>
      <c r="J21739" t="s">
        <v>8205</v>
      </c>
      <c r="K21739" t="s">
        <v>49</v>
      </c>
      <c r="L21739" t="s">
        <v>1217</v>
      </c>
    </row>
    <row r="21740" spans="7:12" x14ac:dyDescent="0.45">
      <c r="G21740">
        <v>57202789927</v>
      </c>
      <c r="H21740" t="s">
        <v>48556</v>
      </c>
      <c r="I21740" t="s">
        <v>48557</v>
      </c>
      <c r="J21740" t="s">
        <v>3577</v>
      </c>
      <c r="K21740" t="s">
        <v>108</v>
      </c>
      <c r="L21740" t="s">
        <v>1691</v>
      </c>
    </row>
    <row r="21741" spans="7:12" x14ac:dyDescent="0.45">
      <c r="G21741">
        <v>57209261059</v>
      </c>
      <c r="H21741" t="s">
        <v>48558</v>
      </c>
      <c r="I21741" t="s">
        <v>48559</v>
      </c>
      <c r="J21741" t="s">
        <v>48560</v>
      </c>
      <c r="K21741" t="s">
        <v>420</v>
      </c>
      <c r="L21741" t="s">
        <v>1691</v>
      </c>
    </row>
    <row r="21742" spans="7:12" x14ac:dyDescent="0.45">
      <c r="G21742">
        <v>57210523110</v>
      </c>
      <c r="H21742" t="s">
        <v>48561</v>
      </c>
      <c r="I21742" t="s">
        <v>2684</v>
      </c>
      <c r="J21742" t="s">
        <v>15517</v>
      </c>
      <c r="K21742" t="s">
        <v>213</v>
      </c>
      <c r="L21742" t="s">
        <v>1217</v>
      </c>
    </row>
    <row r="21743" spans="7:12" x14ac:dyDescent="0.45">
      <c r="G21743">
        <v>55626798700</v>
      </c>
      <c r="H21743" t="s">
        <v>18283</v>
      </c>
      <c r="I21743" t="s">
        <v>18284</v>
      </c>
      <c r="J21743" t="s">
        <v>18285</v>
      </c>
      <c r="K21743" t="s">
        <v>53</v>
      </c>
      <c r="L21743" t="s">
        <v>25171</v>
      </c>
    </row>
    <row r="21744" spans="7:12" x14ac:dyDescent="0.45">
      <c r="G21744">
        <v>57209253447</v>
      </c>
      <c r="H21744" t="s">
        <v>15800</v>
      </c>
      <c r="I21744" t="s">
        <v>55</v>
      </c>
      <c r="J21744" t="s">
        <v>35</v>
      </c>
      <c r="K21744" t="s">
        <v>36</v>
      </c>
      <c r="L21744" t="s">
        <v>1691</v>
      </c>
    </row>
    <row r="21745" spans="7:12" x14ac:dyDescent="0.45">
      <c r="G21745">
        <v>7501460010</v>
      </c>
      <c r="H21745" t="s">
        <v>17542</v>
      </c>
      <c r="I21745" t="s">
        <v>648</v>
      </c>
      <c r="J21745" t="s">
        <v>48562</v>
      </c>
      <c r="K21745" t="s">
        <v>97</v>
      </c>
      <c r="L21745" t="s">
        <v>6597</v>
      </c>
    </row>
    <row r="21746" spans="7:12" x14ac:dyDescent="0.45">
      <c r="G21746">
        <v>57208240557</v>
      </c>
      <c r="H21746" t="s">
        <v>48563</v>
      </c>
      <c r="I21746" t="s">
        <v>48564</v>
      </c>
      <c r="J21746" t="s">
        <v>48565</v>
      </c>
      <c r="K21746" t="s">
        <v>123</v>
      </c>
      <c r="L21746" t="s">
        <v>1691</v>
      </c>
    </row>
    <row r="21747" spans="7:12" x14ac:dyDescent="0.45">
      <c r="G21747">
        <v>57209257311</v>
      </c>
      <c r="H21747" t="s">
        <v>48566</v>
      </c>
      <c r="I21747" t="s">
        <v>48567</v>
      </c>
      <c r="J21747" t="s">
        <v>4830</v>
      </c>
      <c r="K21747" t="s">
        <v>213</v>
      </c>
      <c r="L21747" t="s">
        <v>1691</v>
      </c>
    </row>
    <row r="21748" spans="7:12" x14ac:dyDescent="0.45">
      <c r="G21748">
        <v>35176314800</v>
      </c>
      <c r="H21748" t="s">
        <v>48568</v>
      </c>
      <c r="I21748" t="s">
        <v>48569</v>
      </c>
      <c r="J21748" t="s">
        <v>48570</v>
      </c>
      <c r="K21748" t="s">
        <v>514</v>
      </c>
      <c r="L21748" t="s">
        <v>1217</v>
      </c>
    </row>
    <row r="21749" spans="7:12" x14ac:dyDescent="0.45">
      <c r="G21749">
        <v>7006477241</v>
      </c>
      <c r="H21749" t="s">
        <v>18288</v>
      </c>
      <c r="I21749" t="s">
        <v>18273</v>
      </c>
      <c r="J21749" t="s">
        <v>18289</v>
      </c>
      <c r="K21749" t="s">
        <v>14518</v>
      </c>
      <c r="L21749" t="s">
        <v>6597</v>
      </c>
    </row>
    <row r="21750" spans="7:12" x14ac:dyDescent="0.45">
      <c r="G21750">
        <v>57189218744</v>
      </c>
      <c r="H21750" t="s">
        <v>48571</v>
      </c>
      <c r="I21750" t="s">
        <v>482</v>
      </c>
      <c r="J21750" t="s">
        <v>2624</v>
      </c>
      <c r="K21750" t="s">
        <v>213</v>
      </c>
      <c r="L21750" t="s">
        <v>1217</v>
      </c>
    </row>
    <row r="21751" spans="7:12" x14ac:dyDescent="0.45">
      <c r="G21751">
        <v>14821916000</v>
      </c>
      <c r="H21751" t="s">
        <v>5584</v>
      </c>
      <c r="I21751" t="s">
        <v>7817</v>
      </c>
      <c r="J21751" t="s">
        <v>11212</v>
      </c>
      <c r="K21751" t="s">
        <v>108</v>
      </c>
      <c r="L21751" t="s">
        <v>907</v>
      </c>
    </row>
    <row r="21752" spans="7:12" x14ac:dyDescent="0.45">
      <c r="G21752">
        <v>57209256416</v>
      </c>
      <c r="H21752" t="s">
        <v>48572</v>
      </c>
      <c r="I21752" t="s">
        <v>48573</v>
      </c>
      <c r="J21752" t="s">
        <v>22324</v>
      </c>
      <c r="K21752" t="s">
        <v>420</v>
      </c>
      <c r="L21752" t="s">
        <v>1217</v>
      </c>
    </row>
    <row r="21753" spans="7:12" x14ac:dyDescent="0.45">
      <c r="G21753">
        <v>57209248248</v>
      </c>
      <c r="H21753" t="s">
        <v>17121</v>
      </c>
      <c r="I21753" t="s">
        <v>17122</v>
      </c>
      <c r="J21753" t="s">
        <v>2220</v>
      </c>
      <c r="K21753" t="s">
        <v>205</v>
      </c>
      <c r="L21753" t="s">
        <v>3146</v>
      </c>
    </row>
    <row r="21754" spans="7:12" x14ac:dyDescent="0.45">
      <c r="G21754">
        <v>56468350500</v>
      </c>
      <c r="H21754" t="s">
        <v>30850</v>
      </c>
      <c r="I21754" t="s">
        <v>27</v>
      </c>
      <c r="J21754" t="s">
        <v>5661</v>
      </c>
      <c r="K21754" t="s">
        <v>205</v>
      </c>
      <c r="L21754" t="s">
        <v>3146</v>
      </c>
    </row>
    <row r="21755" spans="7:12" x14ac:dyDescent="0.45">
      <c r="G21755">
        <v>6701586482</v>
      </c>
      <c r="H21755" t="s">
        <v>48574</v>
      </c>
      <c r="I21755" t="s">
        <v>48575</v>
      </c>
      <c r="J21755" t="s">
        <v>6936</v>
      </c>
      <c r="K21755" t="s">
        <v>205</v>
      </c>
      <c r="L21755" t="s">
        <v>3146</v>
      </c>
    </row>
    <row r="21756" spans="7:12" x14ac:dyDescent="0.45">
      <c r="G21756">
        <v>26032109100</v>
      </c>
      <c r="H21756" t="s">
        <v>48576</v>
      </c>
      <c r="I21756" t="s">
        <v>48577</v>
      </c>
      <c r="J21756" t="s">
        <v>10533</v>
      </c>
      <c r="K21756" t="s">
        <v>29</v>
      </c>
      <c r="L21756" t="s">
        <v>5499</v>
      </c>
    </row>
    <row r="21757" spans="7:12" x14ac:dyDescent="0.45">
      <c r="G21757">
        <v>12241973300</v>
      </c>
      <c r="H21757" t="s">
        <v>48580</v>
      </c>
      <c r="I21757" t="s">
        <v>48581</v>
      </c>
      <c r="J21757" t="s">
        <v>48582</v>
      </c>
      <c r="K21757" t="s">
        <v>70</v>
      </c>
      <c r="L21757" t="s">
        <v>9443</v>
      </c>
    </row>
    <row r="21758" spans="7:12" x14ac:dyDescent="0.45">
      <c r="G21758">
        <v>7004273135</v>
      </c>
      <c r="H21758" t="s">
        <v>48583</v>
      </c>
      <c r="I21758" t="s">
        <v>34204</v>
      </c>
      <c r="J21758" t="s">
        <v>1892</v>
      </c>
      <c r="K21758" t="s">
        <v>245</v>
      </c>
      <c r="L21758" t="s">
        <v>5499</v>
      </c>
    </row>
    <row r="21759" spans="7:12" x14ac:dyDescent="0.45">
      <c r="G21759">
        <v>7005931213</v>
      </c>
      <c r="H21759" t="s">
        <v>48584</v>
      </c>
      <c r="I21759" t="s">
        <v>48585</v>
      </c>
      <c r="J21759" t="s">
        <v>29405</v>
      </c>
      <c r="K21759" t="s">
        <v>339</v>
      </c>
      <c r="L21759" t="s">
        <v>9443</v>
      </c>
    </row>
    <row r="21760" spans="7:12" x14ac:dyDescent="0.45">
      <c r="G21760">
        <v>57201350166</v>
      </c>
      <c r="H21760" t="s">
        <v>48586</v>
      </c>
      <c r="I21760" t="s">
        <v>36886</v>
      </c>
      <c r="J21760" t="s">
        <v>774</v>
      </c>
      <c r="K21760" t="s">
        <v>5144</v>
      </c>
      <c r="L21760" t="s">
        <v>5499</v>
      </c>
    </row>
    <row r="21761" spans="7:12" x14ac:dyDescent="0.45">
      <c r="G21761">
        <v>57191823482</v>
      </c>
      <c r="H21761" t="s">
        <v>4366</v>
      </c>
      <c r="I21761" t="s">
        <v>4367</v>
      </c>
      <c r="J21761" t="s">
        <v>152</v>
      </c>
      <c r="K21761" t="s">
        <v>153</v>
      </c>
      <c r="L21761" t="s">
        <v>9443</v>
      </c>
    </row>
    <row r="21762" spans="7:12" x14ac:dyDescent="0.45">
      <c r="G21762">
        <v>57209281534</v>
      </c>
      <c r="H21762" t="s">
        <v>48587</v>
      </c>
      <c r="I21762" t="s">
        <v>48588</v>
      </c>
      <c r="J21762" t="s">
        <v>20197</v>
      </c>
      <c r="K21762" t="s">
        <v>53</v>
      </c>
      <c r="L21762" t="s">
        <v>48589</v>
      </c>
    </row>
    <row r="21763" spans="7:12" x14ac:dyDescent="0.45">
      <c r="G21763">
        <v>53983519900</v>
      </c>
      <c r="H21763" t="s">
        <v>48590</v>
      </c>
      <c r="I21763" t="s">
        <v>48591</v>
      </c>
      <c r="J21763" t="s">
        <v>22152</v>
      </c>
      <c r="K21763" t="s">
        <v>213</v>
      </c>
      <c r="L21763" t="s">
        <v>48589</v>
      </c>
    </row>
    <row r="21764" spans="7:12" x14ac:dyDescent="0.45">
      <c r="G21764">
        <v>57209450906</v>
      </c>
      <c r="H21764" t="s">
        <v>48592</v>
      </c>
      <c r="I21764" t="s">
        <v>48593</v>
      </c>
      <c r="J21764" t="s">
        <v>48594</v>
      </c>
      <c r="K21764" t="s">
        <v>100</v>
      </c>
      <c r="L21764" t="s">
        <v>48589</v>
      </c>
    </row>
    <row r="21765" spans="7:12" x14ac:dyDescent="0.45">
      <c r="G21765">
        <v>56000963800</v>
      </c>
      <c r="H21765" t="s">
        <v>48595</v>
      </c>
      <c r="I21765" t="s">
        <v>48596</v>
      </c>
      <c r="J21765" t="s">
        <v>42024</v>
      </c>
      <c r="K21765" t="s">
        <v>397</v>
      </c>
      <c r="L21765" t="s">
        <v>48589</v>
      </c>
    </row>
    <row r="21766" spans="7:12" x14ac:dyDescent="0.45">
      <c r="G21766">
        <v>14319065100</v>
      </c>
      <c r="H21766" t="s">
        <v>48597</v>
      </c>
      <c r="I21766" t="s">
        <v>7440</v>
      </c>
      <c r="J21766" t="s">
        <v>46690</v>
      </c>
      <c r="K21766" t="s">
        <v>29</v>
      </c>
      <c r="L21766" t="s">
        <v>1204</v>
      </c>
    </row>
    <row r="21767" spans="7:12" x14ac:dyDescent="0.45">
      <c r="G21767">
        <v>6602715182</v>
      </c>
      <c r="H21767" t="s">
        <v>48598</v>
      </c>
      <c r="I21767" t="s">
        <v>48599</v>
      </c>
      <c r="J21767" t="s">
        <v>48600</v>
      </c>
      <c r="K21767" t="s">
        <v>29</v>
      </c>
      <c r="L21767" t="s">
        <v>48589</v>
      </c>
    </row>
    <row r="21768" spans="7:12" x14ac:dyDescent="0.45">
      <c r="G21768">
        <v>6506565778</v>
      </c>
      <c r="H21768" t="s">
        <v>48601</v>
      </c>
      <c r="I21768" t="s">
        <v>48602</v>
      </c>
      <c r="J21768" t="s">
        <v>11437</v>
      </c>
      <c r="K21768" t="s">
        <v>224</v>
      </c>
      <c r="L21768" t="s">
        <v>48589</v>
      </c>
    </row>
    <row r="21769" spans="7:12" x14ac:dyDescent="0.45">
      <c r="G21769">
        <v>7005942894</v>
      </c>
      <c r="H21769" t="s">
        <v>48605</v>
      </c>
      <c r="I21769" t="s">
        <v>48606</v>
      </c>
      <c r="J21769" t="s">
        <v>12528</v>
      </c>
      <c r="K21769" t="s">
        <v>597</v>
      </c>
      <c r="L21769" t="s">
        <v>2266</v>
      </c>
    </row>
    <row r="21770" spans="7:12" x14ac:dyDescent="0.45">
      <c r="G21770">
        <v>55804551400</v>
      </c>
      <c r="H21770" t="s">
        <v>48607</v>
      </c>
      <c r="I21770" t="s">
        <v>48608</v>
      </c>
      <c r="J21770" t="s">
        <v>48609</v>
      </c>
      <c r="K21770" t="s">
        <v>213</v>
      </c>
      <c r="L21770" t="s">
        <v>2800</v>
      </c>
    </row>
    <row r="21771" spans="7:12" x14ac:dyDescent="0.45">
      <c r="G21771">
        <v>57210809628</v>
      </c>
      <c r="H21771" t="s">
        <v>48610</v>
      </c>
      <c r="I21771" t="s">
        <v>48611</v>
      </c>
      <c r="J21771" t="s">
        <v>48612</v>
      </c>
      <c r="K21771" t="s">
        <v>7220</v>
      </c>
      <c r="L21771" t="s">
        <v>2800</v>
      </c>
    </row>
    <row r="21772" spans="7:12" x14ac:dyDescent="0.45">
      <c r="G21772">
        <v>35459248700</v>
      </c>
      <c r="H21772" t="s">
        <v>48613</v>
      </c>
      <c r="I21772" t="s">
        <v>32184</v>
      </c>
      <c r="J21772" t="s">
        <v>40213</v>
      </c>
      <c r="K21772" t="s">
        <v>3443</v>
      </c>
      <c r="L21772" t="s">
        <v>3151</v>
      </c>
    </row>
    <row r="21773" spans="7:12" x14ac:dyDescent="0.45">
      <c r="G21773">
        <v>7006404788</v>
      </c>
      <c r="H21773" t="s">
        <v>48614</v>
      </c>
      <c r="I21773" t="s">
        <v>48615</v>
      </c>
      <c r="J21773" t="s">
        <v>486</v>
      </c>
      <c r="K21773" t="s">
        <v>487</v>
      </c>
      <c r="L21773" t="s">
        <v>2800</v>
      </c>
    </row>
    <row r="21774" spans="7:12" x14ac:dyDescent="0.45">
      <c r="G21774">
        <v>6505849485</v>
      </c>
      <c r="H21774" t="s">
        <v>48616</v>
      </c>
      <c r="I21774" t="s">
        <v>48617</v>
      </c>
      <c r="J21774" t="s">
        <v>48618</v>
      </c>
      <c r="K21774" t="s">
        <v>918</v>
      </c>
      <c r="L21774" t="s">
        <v>2800</v>
      </c>
    </row>
    <row r="21775" spans="7:12" x14ac:dyDescent="0.45">
      <c r="G21775">
        <v>57209820194</v>
      </c>
      <c r="H21775" t="s">
        <v>384</v>
      </c>
      <c r="I21775" t="s">
        <v>385</v>
      </c>
      <c r="J21775" t="s">
        <v>48619</v>
      </c>
      <c r="K21775" t="s">
        <v>1194</v>
      </c>
      <c r="L21775" t="s">
        <v>2800</v>
      </c>
    </row>
    <row r="21776" spans="7:12" x14ac:dyDescent="0.45">
      <c r="G21776">
        <v>35248463800</v>
      </c>
      <c r="H21776" t="s">
        <v>48620</v>
      </c>
      <c r="I21776" t="s">
        <v>48621</v>
      </c>
      <c r="J21776" t="s">
        <v>31722</v>
      </c>
      <c r="K21776" t="s">
        <v>1364</v>
      </c>
      <c r="L21776" t="s">
        <v>2800</v>
      </c>
    </row>
    <row r="21777" spans="7:12" x14ac:dyDescent="0.45">
      <c r="G21777">
        <v>57209782623</v>
      </c>
      <c r="H21777" t="s">
        <v>48622</v>
      </c>
      <c r="I21777" t="s">
        <v>48623</v>
      </c>
      <c r="J21777" t="s">
        <v>32455</v>
      </c>
      <c r="K21777" t="s">
        <v>195</v>
      </c>
      <c r="L21777" t="s">
        <v>3032</v>
      </c>
    </row>
    <row r="21778" spans="7:12" x14ac:dyDescent="0.45">
      <c r="G21778">
        <v>57209779573</v>
      </c>
      <c r="H21778" t="s">
        <v>48624</v>
      </c>
      <c r="I21778" t="s">
        <v>13277</v>
      </c>
      <c r="J21778" t="s">
        <v>5418</v>
      </c>
      <c r="K21778" t="s">
        <v>97</v>
      </c>
      <c r="L21778" t="s">
        <v>3032</v>
      </c>
    </row>
    <row r="21779" spans="7:12" x14ac:dyDescent="0.45">
      <c r="G21779">
        <v>57193992368</v>
      </c>
      <c r="H21779" t="s">
        <v>3520</v>
      </c>
      <c r="I21779" t="s">
        <v>3521</v>
      </c>
      <c r="J21779" t="s">
        <v>3522</v>
      </c>
      <c r="K21779" t="s">
        <v>70</v>
      </c>
      <c r="L21779" t="s">
        <v>34186</v>
      </c>
    </row>
    <row r="21780" spans="7:12" x14ac:dyDescent="0.45">
      <c r="G21780">
        <v>37027121500</v>
      </c>
      <c r="H21780" t="s">
        <v>48625</v>
      </c>
      <c r="I21780" t="s">
        <v>48626</v>
      </c>
      <c r="J21780" t="s">
        <v>48627</v>
      </c>
      <c r="K21780" t="s">
        <v>914</v>
      </c>
      <c r="L21780" t="s">
        <v>7504</v>
      </c>
    </row>
    <row r="21781" spans="7:12" x14ac:dyDescent="0.45">
      <c r="G21781">
        <v>7003445284</v>
      </c>
      <c r="H21781" t="s">
        <v>48628</v>
      </c>
      <c r="I21781" t="s">
        <v>48629</v>
      </c>
      <c r="J21781" t="s">
        <v>47165</v>
      </c>
      <c r="K21781" t="s">
        <v>70</v>
      </c>
      <c r="L21781" t="s">
        <v>7504</v>
      </c>
    </row>
    <row r="21782" spans="7:12" x14ac:dyDescent="0.45">
      <c r="G21782">
        <v>35785081300</v>
      </c>
      <c r="H21782" t="s">
        <v>41909</v>
      </c>
      <c r="I21782" t="s">
        <v>34047</v>
      </c>
      <c r="J21782" t="s">
        <v>13869</v>
      </c>
      <c r="K21782" t="s">
        <v>2017</v>
      </c>
      <c r="L21782" t="s">
        <v>936</v>
      </c>
    </row>
    <row r="21783" spans="7:12" x14ac:dyDescent="0.45">
      <c r="G21783">
        <v>55962776500</v>
      </c>
      <c r="H21783" t="s">
        <v>48630</v>
      </c>
      <c r="I21783" t="s">
        <v>5408</v>
      </c>
      <c r="J21783" t="s">
        <v>31977</v>
      </c>
      <c r="K21783" t="s">
        <v>3972</v>
      </c>
      <c r="L21783" t="s">
        <v>936</v>
      </c>
    </row>
    <row r="21784" spans="7:12" x14ac:dyDescent="0.45">
      <c r="G21784">
        <v>57210015199</v>
      </c>
      <c r="H21784" t="s">
        <v>42971</v>
      </c>
      <c r="I21784" t="s">
        <v>6860</v>
      </c>
      <c r="J21784" t="s">
        <v>34227</v>
      </c>
      <c r="K21784" t="s">
        <v>205</v>
      </c>
      <c r="L21784" t="s">
        <v>45</v>
      </c>
    </row>
    <row r="21785" spans="7:12" x14ac:dyDescent="0.45">
      <c r="G21785">
        <v>57210015534</v>
      </c>
      <c r="H21785" t="s">
        <v>48631</v>
      </c>
      <c r="I21785" t="s">
        <v>48632</v>
      </c>
      <c r="J21785" t="s">
        <v>48633</v>
      </c>
      <c r="K21785" t="s">
        <v>104</v>
      </c>
      <c r="L21785" t="s">
        <v>45</v>
      </c>
    </row>
    <row r="21786" spans="7:12" x14ac:dyDescent="0.45">
      <c r="G21786">
        <v>49661483100</v>
      </c>
      <c r="H21786" t="s">
        <v>48634</v>
      </c>
      <c r="I21786" t="s">
        <v>48635</v>
      </c>
      <c r="J21786" t="s">
        <v>1572</v>
      </c>
      <c r="K21786" t="s">
        <v>549</v>
      </c>
      <c r="L21786" t="s">
        <v>45</v>
      </c>
    </row>
    <row r="21787" spans="7:12" x14ac:dyDescent="0.45">
      <c r="G21787">
        <v>57209647722</v>
      </c>
      <c r="H21787" t="s">
        <v>37856</v>
      </c>
      <c r="I21787" t="s">
        <v>1579</v>
      </c>
      <c r="J21787" t="s">
        <v>15492</v>
      </c>
      <c r="K21787" t="s">
        <v>1194</v>
      </c>
      <c r="L21787" t="s">
        <v>2521</v>
      </c>
    </row>
    <row r="21788" spans="7:12" x14ac:dyDescent="0.45">
      <c r="G21788">
        <v>56389146700</v>
      </c>
      <c r="H21788" t="s">
        <v>48636</v>
      </c>
      <c r="I21788" t="s">
        <v>565</v>
      </c>
      <c r="J21788" t="s">
        <v>48637</v>
      </c>
      <c r="K21788" t="s">
        <v>387</v>
      </c>
      <c r="L21788" t="s">
        <v>45</v>
      </c>
    </row>
    <row r="21789" spans="7:12" x14ac:dyDescent="0.45">
      <c r="G21789">
        <v>57207898425</v>
      </c>
      <c r="H21789" t="s">
        <v>48641</v>
      </c>
      <c r="I21789" t="s">
        <v>1192</v>
      </c>
      <c r="J21789" t="s">
        <v>5779</v>
      </c>
      <c r="K21789" t="s">
        <v>851</v>
      </c>
      <c r="L21789" t="s">
        <v>9580</v>
      </c>
    </row>
    <row r="21790" spans="7:12" x14ac:dyDescent="0.45">
      <c r="G21790">
        <v>57204148845</v>
      </c>
      <c r="H21790" t="s">
        <v>48642</v>
      </c>
      <c r="I21790" t="s">
        <v>48643</v>
      </c>
      <c r="J21790" t="s">
        <v>1887</v>
      </c>
      <c r="K21790" t="s">
        <v>205</v>
      </c>
      <c r="L21790" t="s">
        <v>5932</v>
      </c>
    </row>
    <row r="21791" spans="7:12" x14ac:dyDescent="0.45">
      <c r="G21791">
        <v>35084168600</v>
      </c>
      <c r="H21791" t="s">
        <v>48644</v>
      </c>
      <c r="I21791" t="s">
        <v>48455</v>
      </c>
      <c r="J21791" t="s">
        <v>13501</v>
      </c>
      <c r="K21791" t="s">
        <v>123</v>
      </c>
      <c r="L21791" t="s">
        <v>9580</v>
      </c>
    </row>
    <row r="21792" spans="7:12" x14ac:dyDescent="0.45">
      <c r="G21792">
        <v>13806459100</v>
      </c>
      <c r="H21792" t="s">
        <v>48645</v>
      </c>
      <c r="I21792" t="s">
        <v>48646</v>
      </c>
      <c r="J21792" t="s">
        <v>99</v>
      </c>
      <c r="K21792" t="s">
        <v>100</v>
      </c>
      <c r="L21792" t="s">
        <v>5932</v>
      </c>
    </row>
    <row r="21793" spans="7:12" x14ac:dyDescent="0.45">
      <c r="G21793">
        <v>56737044500</v>
      </c>
      <c r="H21793" t="s">
        <v>48647</v>
      </c>
      <c r="I21793" t="s">
        <v>48648</v>
      </c>
      <c r="J21793" t="s">
        <v>48649</v>
      </c>
      <c r="K21793" t="s">
        <v>397</v>
      </c>
      <c r="L21793" t="s">
        <v>12651</v>
      </c>
    </row>
    <row r="21794" spans="7:12" x14ac:dyDescent="0.45">
      <c r="G21794">
        <v>57208217769</v>
      </c>
      <c r="H21794" t="s">
        <v>48650</v>
      </c>
      <c r="I21794" t="s">
        <v>47</v>
      </c>
      <c r="J21794" t="s">
        <v>12974</v>
      </c>
      <c r="K21794" t="s">
        <v>405</v>
      </c>
      <c r="L21794" t="s">
        <v>12651</v>
      </c>
    </row>
    <row r="21795" spans="7:12" x14ac:dyDescent="0.45">
      <c r="G21795">
        <v>6603831607</v>
      </c>
      <c r="H21795" t="s">
        <v>48651</v>
      </c>
      <c r="I21795" t="s">
        <v>48652</v>
      </c>
      <c r="J21795" t="s">
        <v>5195</v>
      </c>
      <c r="K21795" t="s">
        <v>89</v>
      </c>
      <c r="L21795" t="s">
        <v>12651</v>
      </c>
    </row>
    <row r="21796" spans="7:12" x14ac:dyDescent="0.45">
      <c r="G21796">
        <v>8358533700</v>
      </c>
      <c r="H21796" t="s">
        <v>48653</v>
      </c>
      <c r="I21796" t="s">
        <v>2236</v>
      </c>
      <c r="J21796" t="s">
        <v>48654</v>
      </c>
      <c r="K21796" t="s">
        <v>213</v>
      </c>
      <c r="L21796" t="s">
        <v>13967</v>
      </c>
    </row>
    <row r="21797" spans="7:12" x14ac:dyDescent="0.45">
      <c r="G21797">
        <v>36560047200</v>
      </c>
      <c r="H21797" t="s">
        <v>48655</v>
      </c>
      <c r="I21797" t="s">
        <v>48656</v>
      </c>
      <c r="J21797" t="s">
        <v>48657</v>
      </c>
      <c r="K21797" t="s">
        <v>195</v>
      </c>
      <c r="L21797" t="s">
        <v>12651</v>
      </c>
    </row>
    <row r="21798" spans="7:12" x14ac:dyDescent="0.45">
      <c r="G21798">
        <v>57210151824</v>
      </c>
      <c r="H21798" t="s">
        <v>48658</v>
      </c>
      <c r="I21798" t="s">
        <v>48659</v>
      </c>
      <c r="J21798" t="s">
        <v>48660</v>
      </c>
      <c r="K21798" t="s">
        <v>584</v>
      </c>
      <c r="L21798" t="s">
        <v>3151</v>
      </c>
    </row>
    <row r="21799" spans="7:12" x14ac:dyDescent="0.45">
      <c r="G21799">
        <v>57210218405</v>
      </c>
      <c r="H21799" t="s">
        <v>48661</v>
      </c>
      <c r="I21799" t="s">
        <v>48662</v>
      </c>
      <c r="J21799" t="s">
        <v>48663</v>
      </c>
      <c r="K21799" t="s">
        <v>392</v>
      </c>
      <c r="L21799" t="s">
        <v>3151</v>
      </c>
    </row>
    <row r="21800" spans="7:12" x14ac:dyDescent="0.45">
      <c r="G21800">
        <v>57210217598</v>
      </c>
      <c r="H21800" t="s">
        <v>7262</v>
      </c>
      <c r="I21800" t="s">
        <v>899</v>
      </c>
      <c r="J21800" t="s">
        <v>21830</v>
      </c>
      <c r="K21800" t="s">
        <v>153</v>
      </c>
      <c r="L21800" t="s">
        <v>3151</v>
      </c>
    </row>
    <row r="21801" spans="7:12" x14ac:dyDescent="0.45">
      <c r="G21801">
        <v>25635832800</v>
      </c>
      <c r="H21801" t="s">
        <v>16595</v>
      </c>
      <c r="I21801" t="s">
        <v>16596</v>
      </c>
      <c r="J21801" t="s">
        <v>16597</v>
      </c>
      <c r="K21801" t="s">
        <v>2514</v>
      </c>
      <c r="L21801" t="s">
        <v>3151</v>
      </c>
    </row>
    <row r="21802" spans="7:12" x14ac:dyDescent="0.45">
      <c r="G21802">
        <v>7103286346</v>
      </c>
      <c r="H21802" t="s">
        <v>48667</v>
      </c>
      <c r="I21802" t="s">
        <v>48665</v>
      </c>
      <c r="J21802" t="s">
        <v>48668</v>
      </c>
      <c r="K21802" t="s">
        <v>1315</v>
      </c>
      <c r="L21802" t="s">
        <v>2039</v>
      </c>
    </row>
    <row r="21803" spans="7:12" x14ac:dyDescent="0.45">
      <c r="G21803">
        <v>56764538100</v>
      </c>
      <c r="H21803" t="s">
        <v>48669</v>
      </c>
      <c r="I21803" t="s">
        <v>48670</v>
      </c>
      <c r="J21803" t="s">
        <v>1558</v>
      </c>
      <c r="K21803" t="s">
        <v>70</v>
      </c>
      <c r="L21803" t="s">
        <v>3117</v>
      </c>
    </row>
    <row r="21804" spans="7:12" x14ac:dyDescent="0.45">
      <c r="G21804">
        <v>24484762000</v>
      </c>
      <c r="H21804" t="s">
        <v>48671</v>
      </c>
      <c r="I21804" t="s">
        <v>48672</v>
      </c>
      <c r="J21804" t="s">
        <v>306</v>
      </c>
      <c r="K21804" t="s">
        <v>307</v>
      </c>
      <c r="L21804" t="s">
        <v>927</v>
      </c>
    </row>
    <row r="21805" spans="7:12" x14ac:dyDescent="0.45">
      <c r="G21805">
        <v>54415040500</v>
      </c>
      <c r="H21805" t="s">
        <v>48673</v>
      </c>
      <c r="I21805" t="s">
        <v>48674</v>
      </c>
      <c r="J21805" t="s">
        <v>48675</v>
      </c>
      <c r="K21805" t="s">
        <v>70</v>
      </c>
      <c r="L21805" t="s">
        <v>923</v>
      </c>
    </row>
    <row r="21806" spans="7:12" x14ac:dyDescent="0.45">
      <c r="G21806">
        <v>57195583924</v>
      </c>
      <c r="H21806" t="s">
        <v>48678</v>
      </c>
      <c r="I21806" t="s">
        <v>48679</v>
      </c>
      <c r="J21806" t="s">
        <v>48680</v>
      </c>
      <c r="K21806" t="s">
        <v>46701</v>
      </c>
      <c r="L21806" t="s">
        <v>146</v>
      </c>
    </row>
    <row r="21807" spans="7:12" x14ac:dyDescent="0.45">
      <c r="G21807">
        <v>56162516200</v>
      </c>
      <c r="H21807" t="s">
        <v>48681</v>
      </c>
      <c r="I21807" t="s">
        <v>10771</v>
      </c>
      <c r="J21807" t="s">
        <v>48682</v>
      </c>
      <c r="K21807" t="s">
        <v>6254</v>
      </c>
      <c r="L21807" t="s">
        <v>146</v>
      </c>
    </row>
    <row r="21808" spans="7:12" x14ac:dyDescent="0.45">
      <c r="G21808">
        <v>9238444300</v>
      </c>
      <c r="H21808" t="s">
        <v>48683</v>
      </c>
      <c r="I21808" t="s">
        <v>48684</v>
      </c>
      <c r="J21808" t="s">
        <v>1121</v>
      </c>
      <c r="K21808" t="s">
        <v>70</v>
      </c>
      <c r="L21808" t="s">
        <v>146</v>
      </c>
    </row>
    <row r="21809" spans="7:12" x14ac:dyDescent="0.45">
      <c r="G21809">
        <v>55770761900</v>
      </c>
      <c r="H21809" t="s">
        <v>16470</v>
      </c>
      <c r="I21809" t="s">
        <v>47</v>
      </c>
      <c r="J21809" t="s">
        <v>48685</v>
      </c>
      <c r="K21809" t="s">
        <v>296</v>
      </c>
      <c r="L21809" t="s">
        <v>146</v>
      </c>
    </row>
    <row r="21810" spans="7:12" x14ac:dyDescent="0.45">
      <c r="G21810">
        <v>13403005200</v>
      </c>
      <c r="H21810" t="s">
        <v>48686</v>
      </c>
      <c r="I21810" t="s">
        <v>7200</v>
      </c>
      <c r="J21810" t="s">
        <v>48687</v>
      </c>
      <c r="K21810" t="s">
        <v>29226</v>
      </c>
      <c r="L21810" t="s">
        <v>146</v>
      </c>
    </row>
    <row r="21811" spans="7:12" x14ac:dyDescent="0.45">
      <c r="G21811">
        <v>7203041535</v>
      </c>
      <c r="H21811" t="s">
        <v>48688</v>
      </c>
      <c r="I21811" t="s">
        <v>27523</v>
      </c>
      <c r="J21811" t="s">
        <v>48689</v>
      </c>
      <c r="K21811" t="s">
        <v>29226</v>
      </c>
      <c r="L21811" t="s">
        <v>146</v>
      </c>
    </row>
    <row r="21812" spans="7:12" x14ac:dyDescent="0.45">
      <c r="G21812">
        <v>57207188998</v>
      </c>
      <c r="H21812" t="s">
        <v>48690</v>
      </c>
      <c r="I21812" t="s">
        <v>48691</v>
      </c>
      <c r="J21812" t="s">
        <v>48692</v>
      </c>
      <c r="K21812" t="s">
        <v>108</v>
      </c>
      <c r="L21812" t="s">
        <v>146</v>
      </c>
    </row>
    <row r="21813" spans="7:12" x14ac:dyDescent="0.45">
      <c r="G21813">
        <v>7004280704</v>
      </c>
      <c r="H21813" t="s">
        <v>48693</v>
      </c>
      <c r="I21813" t="s">
        <v>11158</v>
      </c>
      <c r="J21813" t="s">
        <v>48694</v>
      </c>
      <c r="K21813" t="s">
        <v>24693</v>
      </c>
      <c r="L21813" t="s">
        <v>146</v>
      </c>
    </row>
    <row r="21814" spans="7:12" x14ac:dyDescent="0.45">
      <c r="G21814">
        <v>16233055700</v>
      </c>
      <c r="H21814" t="s">
        <v>48697</v>
      </c>
      <c r="I21814" t="s">
        <v>834</v>
      </c>
      <c r="J21814" t="s">
        <v>48698</v>
      </c>
      <c r="K21814" t="s">
        <v>746</v>
      </c>
      <c r="L21814" t="s">
        <v>2800</v>
      </c>
    </row>
    <row r="21815" spans="7:12" x14ac:dyDescent="0.45">
      <c r="G21815">
        <v>57194342429</v>
      </c>
      <c r="H21815" t="s">
        <v>48699</v>
      </c>
      <c r="I21815" t="s">
        <v>31072</v>
      </c>
      <c r="J21815" t="s">
        <v>48700</v>
      </c>
      <c r="K21815" t="s">
        <v>2407</v>
      </c>
      <c r="L21815" t="s">
        <v>2800</v>
      </c>
    </row>
    <row r="21816" spans="7:12" x14ac:dyDescent="0.45">
      <c r="G21816">
        <v>57209703422</v>
      </c>
      <c r="H21816" t="s">
        <v>48701</v>
      </c>
      <c r="I21816" t="s">
        <v>48702</v>
      </c>
      <c r="J21816" t="s">
        <v>14293</v>
      </c>
      <c r="K21816" t="s">
        <v>1243</v>
      </c>
      <c r="L21816" t="s">
        <v>2800</v>
      </c>
    </row>
    <row r="21817" spans="7:12" x14ac:dyDescent="0.45">
      <c r="G21817">
        <v>50761134100</v>
      </c>
      <c r="H21817" t="s">
        <v>31735</v>
      </c>
      <c r="I21817" t="s">
        <v>30598</v>
      </c>
      <c r="J21817" t="s">
        <v>1887</v>
      </c>
      <c r="K21817" t="s">
        <v>205</v>
      </c>
      <c r="L21817" t="s">
        <v>48704</v>
      </c>
    </row>
    <row r="21818" spans="7:12" x14ac:dyDescent="0.45">
      <c r="G21818">
        <v>55728233200</v>
      </c>
      <c r="H21818" t="s">
        <v>7996</v>
      </c>
      <c r="I21818" t="s">
        <v>1974</v>
      </c>
      <c r="J21818" t="s">
        <v>1974</v>
      </c>
      <c r="K21818" t="s">
        <v>514</v>
      </c>
      <c r="L21818" t="s">
        <v>9881</v>
      </c>
    </row>
    <row r="21819" spans="7:12" x14ac:dyDescent="0.45">
      <c r="G21819">
        <v>57191991635</v>
      </c>
      <c r="H21819" t="s">
        <v>48705</v>
      </c>
      <c r="I21819" t="s">
        <v>48706</v>
      </c>
      <c r="J21819" t="s">
        <v>48707</v>
      </c>
      <c r="K21819" t="s">
        <v>205</v>
      </c>
      <c r="L21819" t="s">
        <v>48704</v>
      </c>
    </row>
    <row r="21820" spans="7:12" x14ac:dyDescent="0.45">
      <c r="G21820">
        <v>57210912787</v>
      </c>
      <c r="H21820" t="s">
        <v>48708</v>
      </c>
      <c r="I21820" t="s">
        <v>48709</v>
      </c>
      <c r="J21820" t="s">
        <v>48710</v>
      </c>
      <c r="K21820" t="s">
        <v>5249</v>
      </c>
      <c r="L21820" t="s">
        <v>48704</v>
      </c>
    </row>
    <row r="21821" spans="7:12" x14ac:dyDescent="0.45">
      <c r="G21821">
        <v>57194597021</v>
      </c>
      <c r="H21821" t="s">
        <v>48711</v>
      </c>
      <c r="I21821" t="s">
        <v>48712</v>
      </c>
      <c r="J21821" t="s">
        <v>48713</v>
      </c>
      <c r="K21821" t="s">
        <v>3989</v>
      </c>
      <c r="L21821" t="s">
        <v>48704</v>
      </c>
    </row>
    <row r="21822" spans="7:12" x14ac:dyDescent="0.45">
      <c r="G21822">
        <v>57209721911</v>
      </c>
      <c r="H21822" t="s">
        <v>21198</v>
      </c>
      <c r="I21822" t="s">
        <v>1400</v>
      </c>
      <c r="J21822" t="s">
        <v>21199</v>
      </c>
      <c r="K21822" t="s">
        <v>787</v>
      </c>
      <c r="L21822" t="s">
        <v>48704</v>
      </c>
    </row>
    <row r="21823" spans="7:12" x14ac:dyDescent="0.45">
      <c r="G21823">
        <v>57198394886</v>
      </c>
      <c r="H21823" t="s">
        <v>9338</v>
      </c>
      <c r="I21823" t="s">
        <v>9339</v>
      </c>
      <c r="J21823" t="s">
        <v>4093</v>
      </c>
      <c r="K21823" t="s">
        <v>4094</v>
      </c>
      <c r="L21823" t="s">
        <v>48704</v>
      </c>
    </row>
    <row r="21824" spans="7:12" x14ac:dyDescent="0.45">
      <c r="G21824">
        <v>57189379166</v>
      </c>
      <c r="H21824" t="s">
        <v>48717</v>
      </c>
      <c r="I21824" t="s">
        <v>48718</v>
      </c>
      <c r="J21824" t="s">
        <v>48719</v>
      </c>
      <c r="K21824" t="s">
        <v>48720</v>
      </c>
      <c r="L21824" t="s">
        <v>124</v>
      </c>
    </row>
    <row r="21825" spans="7:12" x14ac:dyDescent="0.45">
      <c r="G21825">
        <v>57190659601</v>
      </c>
      <c r="H21825" t="s">
        <v>48721</v>
      </c>
      <c r="I21825" t="s">
        <v>48722</v>
      </c>
      <c r="J21825" t="s">
        <v>4865</v>
      </c>
      <c r="K21825" t="s">
        <v>56</v>
      </c>
      <c r="L21825" t="s">
        <v>124</v>
      </c>
    </row>
    <row r="21826" spans="7:12" x14ac:dyDescent="0.45">
      <c r="G21826">
        <v>42861187200</v>
      </c>
      <c r="H21826" t="s">
        <v>48723</v>
      </c>
      <c r="I21826" t="s">
        <v>11624</v>
      </c>
      <c r="J21826" t="s">
        <v>48724</v>
      </c>
      <c r="K21826" t="s">
        <v>36</v>
      </c>
      <c r="L21826" t="s">
        <v>124</v>
      </c>
    </row>
    <row r="21827" spans="7:12" x14ac:dyDescent="0.45">
      <c r="G21827">
        <v>7005670187</v>
      </c>
      <c r="H21827" t="s">
        <v>48725</v>
      </c>
      <c r="I21827" t="s">
        <v>48715</v>
      </c>
      <c r="J21827" t="s">
        <v>48726</v>
      </c>
      <c r="K21827" t="s">
        <v>8035</v>
      </c>
      <c r="L21827" t="s">
        <v>124</v>
      </c>
    </row>
    <row r="21828" spans="7:12" x14ac:dyDescent="0.45">
      <c r="G21828">
        <v>6603637616</v>
      </c>
      <c r="H21828" t="s">
        <v>48727</v>
      </c>
      <c r="I21828" t="s">
        <v>48728</v>
      </c>
      <c r="J21828" t="s">
        <v>40122</v>
      </c>
      <c r="K21828" t="s">
        <v>4390</v>
      </c>
      <c r="L21828" t="s">
        <v>48729</v>
      </c>
    </row>
    <row r="21829" spans="7:12" x14ac:dyDescent="0.45">
      <c r="G21829">
        <v>7103159112</v>
      </c>
      <c r="H21829" t="s">
        <v>48730</v>
      </c>
      <c r="I21829" t="s">
        <v>13197</v>
      </c>
      <c r="J21829" t="s">
        <v>5053</v>
      </c>
      <c r="K21829" t="s">
        <v>420</v>
      </c>
      <c r="L21829" t="s">
        <v>36968</v>
      </c>
    </row>
    <row r="21830" spans="7:12" x14ac:dyDescent="0.45">
      <c r="G21830">
        <v>21935206200</v>
      </c>
      <c r="H21830" t="s">
        <v>48731</v>
      </c>
      <c r="I21830" t="s">
        <v>13197</v>
      </c>
      <c r="J21830" t="s">
        <v>34919</v>
      </c>
      <c r="K21830" t="s">
        <v>213</v>
      </c>
      <c r="L21830" t="s">
        <v>36968</v>
      </c>
    </row>
    <row r="21831" spans="7:12" x14ac:dyDescent="0.45">
      <c r="G21831">
        <v>37055702000</v>
      </c>
      <c r="H21831" t="s">
        <v>48732</v>
      </c>
      <c r="I21831" t="s">
        <v>48733</v>
      </c>
      <c r="J21831" t="s">
        <v>48734</v>
      </c>
      <c r="K21831" t="s">
        <v>397</v>
      </c>
      <c r="L21831" t="s">
        <v>36968</v>
      </c>
    </row>
    <row r="21832" spans="7:12" x14ac:dyDescent="0.45">
      <c r="G21832">
        <v>57209282014</v>
      </c>
      <c r="H21832" t="s">
        <v>48735</v>
      </c>
      <c r="I21832" t="s">
        <v>48736</v>
      </c>
      <c r="J21832" t="s">
        <v>17036</v>
      </c>
      <c r="K21832" t="s">
        <v>104</v>
      </c>
      <c r="L21832" t="s">
        <v>16574</v>
      </c>
    </row>
    <row r="21833" spans="7:12" x14ac:dyDescent="0.45">
      <c r="G21833">
        <v>7101690804</v>
      </c>
      <c r="H21833" t="s">
        <v>48737</v>
      </c>
      <c r="I21833" t="s">
        <v>4361</v>
      </c>
      <c r="J21833" t="s">
        <v>34553</v>
      </c>
      <c r="K21833" t="s">
        <v>1109</v>
      </c>
      <c r="L21833" t="s">
        <v>16574</v>
      </c>
    </row>
    <row r="21834" spans="7:12" x14ac:dyDescent="0.45">
      <c r="G21834">
        <v>55586355800</v>
      </c>
      <c r="H21834" t="s">
        <v>1964</v>
      </c>
      <c r="I21834" t="s">
        <v>1965</v>
      </c>
      <c r="J21834" t="s">
        <v>40003</v>
      </c>
      <c r="K21834" t="s">
        <v>36</v>
      </c>
      <c r="L21834" t="s">
        <v>4931</v>
      </c>
    </row>
    <row r="21835" spans="7:12" x14ac:dyDescent="0.45">
      <c r="G21835">
        <v>8274663100</v>
      </c>
      <c r="H21835" t="s">
        <v>48738</v>
      </c>
      <c r="I21835" t="s">
        <v>13136</v>
      </c>
      <c r="J21835" t="s">
        <v>3577</v>
      </c>
      <c r="K21835" t="s">
        <v>108</v>
      </c>
      <c r="L21835" t="s">
        <v>36968</v>
      </c>
    </row>
    <row r="21836" spans="7:12" x14ac:dyDescent="0.45">
      <c r="G21836">
        <v>7101793495</v>
      </c>
      <c r="H21836" t="s">
        <v>48739</v>
      </c>
      <c r="I21836" t="s">
        <v>7361</v>
      </c>
      <c r="J21836" t="s">
        <v>48740</v>
      </c>
      <c r="K21836" t="s">
        <v>8132</v>
      </c>
      <c r="L21836" t="s">
        <v>36968</v>
      </c>
    </row>
    <row r="21837" spans="7:12" x14ac:dyDescent="0.45">
      <c r="G21837">
        <v>57189229359</v>
      </c>
      <c r="H21837" t="s">
        <v>7724</v>
      </c>
      <c r="I21837" t="s">
        <v>961</v>
      </c>
      <c r="J21837" t="s">
        <v>2206</v>
      </c>
      <c r="K21837" t="s">
        <v>108</v>
      </c>
      <c r="L21837" t="s">
        <v>36968</v>
      </c>
    </row>
    <row r="21838" spans="7:12" x14ac:dyDescent="0.45">
      <c r="G21838">
        <v>56344436400</v>
      </c>
      <c r="H21838" t="s">
        <v>22539</v>
      </c>
      <c r="I21838" t="s">
        <v>2529</v>
      </c>
      <c r="J21838" t="s">
        <v>30539</v>
      </c>
      <c r="K21838" t="s">
        <v>296</v>
      </c>
      <c r="L21838" t="s">
        <v>48741</v>
      </c>
    </row>
    <row r="21839" spans="7:12" x14ac:dyDescent="0.45">
      <c r="G21839">
        <v>57195994111</v>
      </c>
      <c r="H21839" t="s">
        <v>11332</v>
      </c>
      <c r="I21839" t="s">
        <v>1983</v>
      </c>
      <c r="J21839" t="s">
        <v>48742</v>
      </c>
      <c r="K21839" t="s">
        <v>104</v>
      </c>
      <c r="L21839" t="s">
        <v>150</v>
      </c>
    </row>
    <row r="21840" spans="7:12" x14ac:dyDescent="0.45">
      <c r="G21840">
        <v>6507578673</v>
      </c>
      <c r="H21840" t="s">
        <v>48746</v>
      </c>
      <c r="I21840" t="s">
        <v>48747</v>
      </c>
      <c r="J21840" t="s">
        <v>1000</v>
      </c>
      <c r="K21840" t="s">
        <v>70</v>
      </c>
      <c r="L21840" t="s">
        <v>48745</v>
      </c>
    </row>
    <row r="21841" spans="7:12" x14ac:dyDescent="0.45">
      <c r="G21841">
        <v>7006431499</v>
      </c>
      <c r="H21841" t="s">
        <v>34868</v>
      </c>
      <c r="I21841" t="s">
        <v>16739</v>
      </c>
      <c r="J21841" t="s">
        <v>7773</v>
      </c>
      <c r="K21841" t="s">
        <v>2052</v>
      </c>
      <c r="L21841" t="s">
        <v>48745</v>
      </c>
    </row>
    <row r="21842" spans="7:12" x14ac:dyDescent="0.45">
      <c r="G21842">
        <v>6508214757</v>
      </c>
      <c r="H21842" t="s">
        <v>48748</v>
      </c>
      <c r="I21842" t="s">
        <v>48749</v>
      </c>
      <c r="J21842" t="s">
        <v>1121</v>
      </c>
      <c r="K21842" t="s">
        <v>70</v>
      </c>
      <c r="L21842" t="s">
        <v>48745</v>
      </c>
    </row>
    <row r="21843" spans="7:12" x14ac:dyDescent="0.45">
      <c r="G21843">
        <v>55891958800</v>
      </c>
      <c r="H21843" t="s">
        <v>48753</v>
      </c>
      <c r="I21843" t="s">
        <v>48754</v>
      </c>
      <c r="J21843" t="s">
        <v>48755</v>
      </c>
      <c r="K21843" t="s">
        <v>531</v>
      </c>
      <c r="L21843" t="s">
        <v>1204</v>
      </c>
    </row>
    <row r="21844" spans="7:12" x14ac:dyDescent="0.45">
      <c r="G21844">
        <v>56589364000</v>
      </c>
      <c r="H21844" t="s">
        <v>48756</v>
      </c>
      <c r="I21844" t="s">
        <v>15188</v>
      </c>
      <c r="J21844" t="s">
        <v>43967</v>
      </c>
      <c r="K21844" t="s">
        <v>2403</v>
      </c>
      <c r="L21844" t="s">
        <v>1204</v>
      </c>
    </row>
    <row r="21845" spans="7:12" x14ac:dyDescent="0.45">
      <c r="G21845">
        <v>7005535833</v>
      </c>
      <c r="H21845" t="s">
        <v>48757</v>
      </c>
      <c r="I21845" t="s">
        <v>48751</v>
      </c>
      <c r="J21845" t="s">
        <v>7182</v>
      </c>
      <c r="K21845" t="s">
        <v>213</v>
      </c>
      <c r="L21845" t="s">
        <v>1204</v>
      </c>
    </row>
    <row r="21846" spans="7:12" x14ac:dyDescent="0.45">
      <c r="G21846">
        <v>56468152300</v>
      </c>
      <c r="H21846" t="s">
        <v>48758</v>
      </c>
      <c r="I21846" t="s">
        <v>3943</v>
      </c>
      <c r="J21846" t="s">
        <v>48759</v>
      </c>
      <c r="K21846" t="s">
        <v>36</v>
      </c>
      <c r="L21846" t="s">
        <v>1204</v>
      </c>
    </row>
    <row r="21847" spans="7:12" x14ac:dyDescent="0.45">
      <c r="G21847">
        <v>49663303000</v>
      </c>
      <c r="H21847" t="s">
        <v>48760</v>
      </c>
      <c r="I21847" t="s">
        <v>48761</v>
      </c>
      <c r="J21847" t="s">
        <v>330</v>
      </c>
      <c r="K21847" t="s">
        <v>70</v>
      </c>
      <c r="L21847" t="s">
        <v>1204</v>
      </c>
    </row>
    <row r="21848" spans="7:12" x14ac:dyDescent="0.45">
      <c r="G21848">
        <v>57191668036</v>
      </c>
      <c r="H21848" t="s">
        <v>48764</v>
      </c>
      <c r="I21848" t="s">
        <v>48765</v>
      </c>
      <c r="J21848" t="s">
        <v>1480</v>
      </c>
      <c r="K21848" t="s">
        <v>108</v>
      </c>
      <c r="L21848" t="s">
        <v>269</v>
      </c>
    </row>
    <row r="21849" spans="7:12" x14ac:dyDescent="0.45">
      <c r="G21849">
        <v>7101627772</v>
      </c>
      <c r="H21849" t="s">
        <v>48766</v>
      </c>
      <c r="I21849" t="s">
        <v>48767</v>
      </c>
      <c r="J21849" t="s">
        <v>48768</v>
      </c>
      <c r="K21849" t="s">
        <v>397</v>
      </c>
      <c r="L21849" t="s">
        <v>48769</v>
      </c>
    </row>
    <row r="21850" spans="7:12" x14ac:dyDescent="0.45">
      <c r="G21850">
        <v>56723274500</v>
      </c>
      <c r="H21850" t="s">
        <v>48770</v>
      </c>
      <c r="I21850" t="s">
        <v>1785</v>
      </c>
      <c r="J21850" t="s">
        <v>48771</v>
      </c>
      <c r="K21850" t="s">
        <v>1754</v>
      </c>
      <c r="L21850" t="s">
        <v>48769</v>
      </c>
    </row>
    <row r="21851" spans="7:12" x14ac:dyDescent="0.45">
      <c r="G21851">
        <v>35414017500</v>
      </c>
      <c r="H21851" t="s">
        <v>48772</v>
      </c>
      <c r="I21851" t="s">
        <v>48773</v>
      </c>
      <c r="J21851" t="s">
        <v>48774</v>
      </c>
      <c r="K21851" t="s">
        <v>392</v>
      </c>
      <c r="L21851" t="s">
        <v>48769</v>
      </c>
    </row>
    <row r="21852" spans="7:12" x14ac:dyDescent="0.45">
      <c r="G21852">
        <v>57209097520</v>
      </c>
      <c r="H21852" t="s">
        <v>48775</v>
      </c>
      <c r="I21852" t="s">
        <v>12020</v>
      </c>
      <c r="J21852" t="s">
        <v>39312</v>
      </c>
      <c r="K21852" t="s">
        <v>70</v>
      </c>
      <c r="L21852" t="s">
        <v>269</v>
      </c>
    </row>
    <row r="21853" spans="7:12" x14ac:dyDescent="0.45">
      <c r="G21853">
        <v>7402920131</v>
      </c>
      <c r="H21853" t="s">
        <v>7924</v>
      </c>
      <c r="I21853" t="s">
        <v>7925</v>
      </c>
      <c r="J21853" t="s">
        <v>48776</v>
      </c>
      <c r="K21853" t="s">
        <v>392</v>
      </c>
      <c r="L21853" t="s">
        <v>269</v>
      </c>
    </row>
    <row r="21854" spans="7:12" x14ac:dyDescent="0.45">
      <c r="G21854">
        <v>19640632500</v>
      </c>
      <c r="H21854" t="s">
        <v>48777</v>
      </c>
      <c r="I21854" t="s">
        <v>41248</v>
      </c>
      <c r="J21854" t="s">
        <v>48778</v>
      </c>
      <c r="K21854" t="s">
        <v>420</v>
      </c>
      <c r="L21854" t="s">
        <v>48769</v>
      </c>
    </row>
    <row r="21855" spans="7:12" x14ac:dyDescent="0.45">
      <c r="G21855">
        <v>16039936300</v>
      </c>
      <c r="H21855" t="s">
        <v>48779</v>
      </c>
      <c r="I21855" t="s">
        <v>48780</v>
      </c>
      <c r="J21855" t="s">
        <v>48781</v>
      </c>
      <c r="K21855" t="s">
        <v>53</v>
      </c>
      <c r="L21855" t="s">
        <v>48769</v>
      </c>
    </row>
    <row r="21856" spans="7:12" x14ac:dyDescent="0.45">
      <c r="G21856">
        <v>25648613200</v>
      </c>
      <c r="H21856" t="s">
        <v>48782</v>
      </c>
      <c r="I21856" t="s">
        <v>48783</v>
      </c>
      <c r="J21856" t="s">
        <v>17320</v>
      </c>
      <c r="K21856" t="s">
        <v>420</v>
      </c>
      <c r="L21856" t="s">
        <v>48769</v>
      </c>
    </row>
    <row r="21857" spans="7:12" x14ac:dyDescent="0.45">
      <c r="G21857">
        <v>57206589295</v>
      </c>
      <c r="H21857" t="s">
        <v>48784</v>
      </c>
      <c r="I21857" t="s">
        <v>6746</v>
      </c>
      <c r="J21857" t="s">
        <v>48785</v>
      </c>
      <c r="K21857" t="s">
        <v>392</v>
      </c>
      <c r="L21857" t="s">
        <v>48769</v>
      </c>
    </row>
    <row r="21858" spans="7:12" x14ac:dyDescent="0.45">
      <c r="G21858">
        <v>55605071200</v>
      </c>
      <c r="H21858" t="s">
        <v>48786</v>
      </c>
      <c r="I21858" t="s">
        <v>6599</v>
      </c>
      <c r="J21858" t="s">
        <v>688</v>
      </c>
      <c r="K21858" t="s">
        <v>420</v>
      </c>
      <c r="L21858" t="s">
        <v>5503</v>
      </c>
    </row>
    <row r="21859" spans="7:12" x14ac:dyDescent="0.45">
      <c r="G21859">
        <v>6602104995</v>
      </c>
      <c r="H21859" t="s">
        <v>48787</v>
      </c>
      <c r="I21859" t="s">
        <v>48788</v>
      </c>
      <c r="J21859" t="s">
        <v>6600</v>
      </c>
      <c r="K21859" t="s">
        <v>213</v>
      </c>
      <c r="L21859" t="s">
        <v>48789</v>
      </c>
    </row>
    <row r="21860" spans="7:12" x14ac:dyDescent="0.45">
      <c r="G21860">
        <v>56270064500</v>
      </c>
      <c r="H21860" t="s">
        <v>48790</v>
      </c>
      <c r="I21860" t="s">
        <v>48791</v>
      </c>
      <c r="J21860" t="s">
        <v>48792</v>
      </c>
      <c r="K21860" t="s">
        <v>36</v>
      </c>
      <c r="L21860" t="s">
        <v>47876</v>
      </c>
    </row>
    <row r="21861" spans="7:12" x14ac:dyDescent="0.45">
      <c r="G21861">
        <v>7004534045</v>
      </c>
      <c r="H21861" t="s">
        <v>48793</v>
      </c>
      <c r="I21861" t="s">
        <v>34849</v>
      </c>
      <c r="J21861" t="s">
        <v>5873</v>
      </c>
      <c r="K21861" t="s">
        <v>224</v>
      </c>
      <c r="L21861" t="s">
        <v>47876</v>
      </c>
    </row>
    <row r="21862" spans="7:12" x14ac:dyDescent="0.45">
      <c r="G21862">
        <v>54899345000</v>
      </c>
      <c r="H21862" t="s">
        <v>48794</v>
      </c>
      <c r="I21862" t="s">
        <v>48795</v>
      </c>
      <c r="J21862" t="s">
        <v>5437</v>
      </c>
      <c r="K21862" t="s">
        <v>49</v>
      </c>
      <c r="L21862" t="s">
        <v>47876</v>
      </c>
    </row>
    <row r="21863" spans="7:12" x14ac:dyDescent="0.45">
      <c r="G21863">
        <v>37007125600</v>
      </c>
      <c r="H21863" t="s">
        <v>48796</v>
      </c>
      <c r="I21863" t="s">
        <v>14909</v>
      </c>
      <c r="J21863" t="s">
        <v>48797</v>
      </c>
      <c r="K21863" t="s">
        <v>5323</v>
      </c>
      <c r="L21863" t="s">
        <v>16543</v>
      </c>
    </row>
    <row r="21864" spans="7:12" x14ac:dyDescent="0.45">
      <c r="G21864">
        <v>15045028100</v>
      </c>
      <c r="H21864" t="s">
        <v>48798</v>
      </c>
      <c r="I21864" t="s">
        <v>48799</v>
      </c>
      <c r="J21864" t="s">
        <v>2932</v>
      </c>
      <c r="K21864" t="s">
        <v>213</v>
      </c>
      <c r="L21864" t="s">
        <v>16543</v>
      </c>
    </row>
    <row r="21865" spans="7:12" x14ac:dyDescent="0.45">
      <c r="G21865">
        <v>7005113771</v>
      </c>
      <c r="H21865" t="s">
        <v>48800</v>
      </c>
      <c r="I21865" t="s">
        <v>48801</v>
      </c>
      <c r="J21865" t="s">
        <v>24106</v>
      </c>
      <c r="K21865" t="s">
        <v>205</v>
      </c>
      <c r="L21865" t="s">
        <v>47876</v>
      </c>
    </row>
    <row r="21866" spans="7:12" x14ac:dyDescent="0.45">
      <c r="G21866">
        <v>56012391100</v>
      </c>
      <c r="H21866" t="s">
        <v>48802</v>
      </c>
      <c r="I21866" t="s">
        <v>428</v>
      </c>
      <c r="J21866" t="s">
        <v>48803</v>
      </c>
      <c r="K21866" t="s">
        <v>104</v>
      </c>
      <c r="L21866" t="s">
        <v>47876</v>
      </c>
    </row>
    <row r="21867" spans="7:12" x14ac:dyDescent="0.45">
      <c r="G21867">
        <v>36890325200</v>
      </c>
      <c r="H21867" t="s">
        <v>48804</v>
      </c>
      <c r="I21867" t="s">
        <v>48805</v>
      </c>
      <c r="J21867" t="s">
        <v>22694</v>
      </c>
      <c r="K21867" t="s">
        <v>1416</v>
      </c>
      <c r="L21867" t="s">
        <v>1626</v>
      </c>
    </row>
    <row r="21868" spans="7:12" x14ac:dyDescent="0.45">
      <c r="G21868">
        <v>56247855000</v>
      </c>
      <c r="H21868" t="s">
        <v>48806</v>
      </c>
      <c r="I21868" t="s">
        <v>48807</v>
      </c>
      <c r="J21868" t="s">
        <v>48140</v>
      </c>
      <c r="K21868" t="s">
        <v>1416</v>
      </c>
      <c r="L21868" t="s">
        <v>16543</v>
      </c>
    </row>
    <row r="21869" spans="7:12" x14ac:dyDescent="0.45">
      <c r="G21869">
        <v>57209832948</v>
      </c>
      <c r="H21869" t="s">
        <v>48808</v>
      </c>
      <c r="I21869" t="s">
        <v>48809</v>
      </c>
      <c r="J21869" t="s">
        <v>48810</v>
      </c>
      <c r="K21869" t="s">
        <v>4254</v>
      </c>
      <c r="L21869" t="s">
        <v>16543</v>
      </c>
    </row>
    <row r="21870" spans="7:12" x14ac:dyDescent="0.45">
      <c r="G21870">
        <v>55440364000</v>
      </c>
      <c r="H21870" t="s">
        <v>575</v>
      </c>
      <c r="I21870" t="s">
        <v>17</v>
      </c>
      <c r="J21870" t="s">
        <v>48811</v>
      </c>
      <c r="K21870" t="s">
        <v>1521</v>
      </c>
      <c r="L21870" t="s">
        <v>47876</v>
      </c>
    </row>
    <row r="21871" spans="7:12" x14ac:dyDescent="0.45">
      <c r="G21871">
        <v>16647916800</v>
      </c>
      <c r="H21871" t="s">
        <v>48814</v>
      </c>
      <c r="I21871" t="s">
        <v>5224</v>
      </c>
      <c r="J21871" t="s">
        <v>48815</v>
      </c>
      <c r="K21871" t="s">
        <v>24245</v>
      </c>
      <c r="L21871" t="s">
        <v>2299</v>
      </c>
    </row>
    <row r="21872" spans="7:12" x14ac:dyDescent="0.45">
      <c r="G21872">
        <v>57208838432</v>
      </c>
      <c r="H21872" t="s">
        <v>48816</v>
      </c>
      <c r="I21872" t="s">
        <v>16256</v>
      </c>
      <c r="J21872" t="s">
        <v>4581</v>
      </c>
      <c r="K21872" t="s">
        <v>1476</v>
      </c>
      <c r="L21872" t="s">
        <v>2299</v>
      </c>
    </row>
    <row r="21873" spans="7:12" x14ac:dyDescent="0.45">
      <c r="G21873">
        <v>57210255928</v>
      </c>
      <c r="H21873" t="s">
        <v>48818</v>
      </c>
      <c r="I21873" t="s">
        <v>12427</v>
      </c>
      <c r="J21873" t="s">
        <v>48819</v>
      </c>
      <c r="K21873" t="s">
        <v>49</v>
      </c>
      <c r="L21873" t="s">
        <v>150</v>
      </c>
    </row>
    <row r="21874" spans="7:12" x14ac:dyDescent="0.45">
      <c r="G21874">
        <v>57195263727</v>
      </c>
      <c r="H21874" t="s">
        <v>14979</v>
      </c>
      <c r="I21874" t="s">
        <v>14654</v>
      </c>
      <c r="J21874" t="s">
        <v>2206</v>
      </c>
      <c r="K21874" t="s">
        <v>108</v>
      </c>
      <c r="L21874" t="s">
        <v>150</v>
      </c>
    </row>
    <row r="21875" spans="7:12" x14ac:dyDescent="0.45">
      <c r="G21875">
        <v>7004563998</v>
      </c>
      <c r="H21875" t="s">
        <v>48820</v>
      </c>
      <c r="I21875" t="s">
        <v>48821</v>
      </c>
      <c r="J21875" t="s">
        <v>8454</v>
      </c>
      <c r="K21875" t="s">
        <v>392</v>
      </c>
      <c r="L21875" t="s">
        <v>2800</v>
      </c>
    </row>
    <row r="21876" spans="7:12" x14ac:dyDescent="0.45">
      <c r="G21876">
        <v>15055362000</v>
      </c>
      <c r="H21876" t="s">
        <v>48822</v>
      </c>
      <c r="I21876" t="s">
        <v>48823</v>
      </c>
      <c r="J21876" t="s">
        <v>48824</v>
      </c>
      <c r="K21876" t="s">
        <v>1416</v>
      </c>
      <c r="L21876" t="s">
        <v>2800</v>
      </c>
    </row>
    <row r="21877" spans="7:12" x14ac:dyDescent="0.45">
      <c r="G21877">
        <v>57210265024</v>
      </c>
      <c r="H21877" t="s">
        <v>48825</v>
      </c>
      <c r="I21877" t="s">
        <v>12405</v>
      </c>
      <c r="J21877" t="s">
        <v>34320</v>
      </c>
      <c r="K21877" t="s">
        <v>392</v>
      </c>
      <c r="L21877" t="s">
        <v>150</v>
      </c>
    </row>
    <row r="21878" spans="7:12" x14ac:dyDescent="0.45">
      <c r="G21878">
        <v>51261158100</v>
      </c>
      <c r="H21878" t="s">
        <v>47066</v>
      </c>
      <c r="I21878" t="s">
        <v>17906</v>
      </c>
      <c r="J21878" t="s">
        <v>80</v>
      </c>
      <c r="K21878" t="s">
        <v>296</v>
      </c>
      <c r="L21878" t="s">
        <v>150</v>
      </c>
    </row>
    <row r="21879" spans="7:12" x14ac:dyDescent="0.45">
      <c r="G21879">
        <v>56954025000</v>
      </c>
      <c r="H21879" t="s">
        <v>38686</v>
      </c>
      <c r="I21879" t="s">
        <v>1851</v>
      </c>
      <c r="J21879" t="s">
        <v>48826</v>
      </c>
      <c r="K21879" t="s">
        <v>97</v>
      </c>
      <c r="L21879" t="s">
        <v>2800</v>
      </c>
    </row>
    <row r="21880" spans="7:12" x14ac:dyDescent="0.45">
      <c r="G21880">
        <v>57189038560</v>
      </c>
      <c r="H21880" t="s">
        <v>36112</v>
      </c>
      <c r="I21880" t="s">
        <v>644</v>
      </c>
      <c r="J21880" t="s">
        <v>48827</v>
      </c>
      <c r="K21880" t="s">
        <v>514</v>
      </c>
      <c r="L21880" t="s">
        <v>150</v>
      </c>
    </row>
    <row r="21881" spans="7:12" x14ac:dyDescent="0.45">
      <c r="G21881">
        <v>13104979200</v>
      </c>
      <c r="H21881" t="s">
        <v>48828</v>
      </c>
      <c r="I21881" t="s">
        <v>48829</v>
      </c>
      <c r="J21881" t="s">
        <v>16714</v>
      </c>
      <c r="K21881" t="s">
        <v>104</v>
      </c>
      <c r="L21881" t="s">
        <v>873</v>
      </c>
    </row>
    <row r="21882" spans="7:12" x14ac:dyDescent="0.45">
      <c r="G21882">
        <v>7404195729</v>
      </c>
      <c r="H21882" t="s">
        <v>15155</v>
      </c>
      <c r="I21882" t="s">
        <v>5441</v>
      </c>
      <c r="J21882" t="s">
        <v>48830</v>
      </c>
      <c r="K21882" t="s">
        <v>6580</v>
      </c>
      <c r="L21882" t="s">
        <v>936</v>
      </c>
    </row>
    <row r="21883" spans="7:12" x14ac:dyDescent="0.45">
      <c r="G21883">
        <v>57209299126</v>
      </c>
      <c r="H21883" t="s">
        <v>48831</v>
      </c>
      <c r="I21883" t="s">
        <v>48832</v>
      </c>
      <c r="J21883" t="s">
        <v>48833</v>
      </c>
      <c r="K21883" t="s">
        <v>9213</v>
      </c>
      <c r="L21883" t="s">
        <v>4677</v>
      </c>
    </row>
    <row r="21884" spans="7:12" x14ac:dyDescent="0.45">
      <c r="G21884">
        <v>57209969406</v>
      </c>
      <c r="H21884" t="s">
        <v>48834</v>
      </c>
      <c r="I21884" t="s">
        <v>48835</v>
      </c>
      <c r="J21884" t="s">
        <v>29055</v>
      </c>
      <c r="K21884" t="s">
        <v>859</v>
      </c>
      <c r="L21884" t="s">
        <v>4677</v>
      </c>
    </row>
    <row r="21885" spans="7:12" x14ac:dyDescent="0.45">
      <c r="G21885">
        <v>57202595331</v>
      </c>
      <c r="H21885" t="s">
        <v>12891</v>
      </c>
      <c r="I21885" t="s">
        <v>4930</v>
      </c>
      <c r="J21885" t="s">
        <v>6246</v>
      </c>
      <c r="K21885" t="s">
        <v>339</v>
      </c>
      <c r="L21885" t="s">
        <v>4677</v>
      </c>
    </row>
    <row r="21886" spans="7:12" x14ac:dyDescent="0.45">
      <c r="G21886">
        <v>7102447813</v>
      </c>
      <c r="H21886" t="s">
        <v>48836</v>
      </c>
      <c r="I21886" t="s">
        <v>4716</v>
      </c>
      <c r="J21886" t="s">
        <v>486</v>
      </c>
      <c r="K21886" t="s">
        <v>487</v>
      </c>
      <c r="L21886" t="s">
        <v>4677</v>
      </c>
    </row>
    <row r="21887" spans="7:12" x14ac:dyDescent="0.45">
      <c r="G21887">
        <v>57209979842</v>
      </c>
      <c r="H21887" t="s">
        <v>48837</v>
      </c>
      <c r="I21887" t="s">
        <v>4028</v>
      </c>
      <c r="J21887" t="s">
        <v>48838</v>
      </c>
      <c r="K21887" t="s">
        <v>53</v>
      </c>
      <c r="L21887" t="s">
        <v>4677</v>
      </c>
    </row>
    <row r="21888" spans="7:12" x14ac:dyDescent="0.45">
      <c r="G21888">
        <v>57193509275</v>
      </c>
      <c r="H21888" t="s">
        <v>48839</v>
      </c>
      <c r="I21888" t="s">
        <v>48840</v>
      </c>
      <c r="J21888" t="s">
        <v>16958</v>
      </c>
      <c r="K21888" t="s">
        <v>108</v>
      </c>
      <c r="L21888" t="s">
        <v>907</v>
      </c>
    </row>
    <row r="21889" spans="7:12" x14ac:dyDescent="0.45">
      <c r="G21889">
        <v>7006633720</v>
      </c>
      <c r="H21889" t="s">
        <v>48841</v>
      </c>
      <c r="I21889" t="s">
        <v>48842</v>
      </c>
      <c r="J21889" t="s">
        <v>48843</v>
      </c>
      <c r="K21889" t="s">
        <v>361</v>
      </c>
      <c r="L21889" t="s">
        <v>165</v>
      </c>
    </row>
    <row r="21890" spans="7:12" x14ac:dyDescent="0.45">
      <c r="G21890">
        <v>55910210100</v>
      </c>
      <c r="H21890" t="s">
        <v>48844</v>
      </c>
      <c r="I21890" t="s">
        <v>3022</v>
      </c>
      <c r="J21890" t="s">
        <v>48845</v>
      </c>
      <c r="K21890" t="s">
        <v>1942</v>
      </c>
      <c r="L21890" t="s">
        <v>907</v>
      </c>
    </row>
    <row r="21891" spans="7:12" x14ac:dyDescent="0.45">
      <c r="G21891">
        <v>57209835018</v>
      </c>
      <c r="H21891" t="s">
        <v>48846</v>
      </c>
      <c r="I21891" t="s">
        <v>48847</v>
      </c>
      <c r="J21891" t="s">
        <v>48848</v>
      </c>
      <c r="K21891" t="s">
        <v>5634</v>
      </c>
      <c r="L21891" t="s">
        <v>907</v>
      </c>
    </row>
    <row r="21892" spans="7:12" x14ac:dyDescent="0.45">
      <c r="G21892">
        <v>7003908703</v>
      </c>
      <c r="H21892" t="s">
        <v>48849</v>
      </c>
      <c r="I21892" t="s">
        <v>15964</v>
      </c>
      <c r="J21892" t="s">
        <v>14742</v>
      </c>
      <c r="K21892" t="s">
        <v>2492</v>
      </c>
      <c r="L21892" t="s">
        <v>1590</v>
      </c>
    </row>
    <row r="21893" spans="7:12" x14ac:dyDescent="0.45">
      <c r="G21893">
        <v>35228169100</v>
      </c>
      <c r="H21893" t="s">
        <v>48850</v>
      </c>
      <c r="I21893" t="s">
        <v>18442</v>
      </c>
      <c r="J21893" t="s">
        <v>48851</v>
      </c>
      <c r="K21893" t="s">
        <v>1216</v>
      </c>
      <c r="L21893" t="s">
        <v>907</v>
      </c>
    </row>
    <row r="21894" spans="7:12" x14ac:dyDescent="0.45">
      <c r="G21894">
        <v>8296359700</v>
      </c>
      <c r="H21894" t="s">
        <v>48852</v>
      </c>
      <c r="I21894" t="s">
        <v>48853</v>
      </c>
      <c r="J21894" t="s">
        <v>40072</v>
      </c>
      <c r="K21894" t="s">
        <v>477</v>
      </c>
      <c r="L21894" t="s">
        <v>1590</v>
      </c>
    </row>
    <row r="21895" spans="7:12" x14ac:dyDescent="0.45">
      <c r="G21895">
        <v>57209070198</v>
      </c>
      <c r="H21895" t="s">
        <v>48854</v>
      </c>
      <c r="I21895" t="s">
        <v>48855</v>
      </c>
      <c r="J21895" t="s">
        <v>39936</v>
      </c>
      <c r="K21895" t="s">
        <v>1449</v>
      </c>
      <c r="L21895" t="s">
        <v>5259</v>
      </c>
    </row>
    <row r="21896" spans="7:12" x14ac:dyDescent="0.45">
      <c r="G21896">
        <v>57201855404</v>
      </c>
      <c r="H21896" t="s">
        <v>11288</v>
      </c>
      <c r="I21896" t="s">
        <v>648</v>
      </c>
      <c r="J21896" t="s">
        <v>612</v>
      </c>
      <c r="K21896" t="s">
        <v>108</v>
      </c>
      <c r="L21896" t="s">
        <v>6275</v>
      </c>
    </row>
    <row r="21897" spans="7:12" x14ac:dyDescent="0.45">
      <c r="G21897">
        <v>57198615042</v>
      </c>
      <c r="H21897" t="s">
        <v>20552</v>
      </c>
      <c r="I21897" t="s">
        <v>16942</v>
      </c>
      <c r="J21897" t="s">
        <v>1788</v>
      </c>
      <c r="K21897" t="s">
        <v>205</v>
      </c>
      <c r="L21897" t="s">
        <v>6275</v>
      </c>
    </row>
    <row r="21898" spans="7:12" x14ac:dyDescent="0.45">
      <c r="G21898">
        <v>57209134234</v>
      </c>
      <c r="H21898" t="s">
        <v>48856</v>
      </c>
      <c r="I21898" t="s">
        <v>48857</v>
      </c>
      <c r="J21898" t="s">
        <v>48858</v>
      </c>
      <c r="K21898" t="s">
        <v>29</v>
      </c>
      <c r="L21898" t="s">
        <v>1065</v>
      </c>
    </row>
    <row r="21899" spans="7:12" x14ac:dyDescent="0.45">
      <c r="G21899">
        <v>57209142435</v>
      </c>
      <c r="H21899" t="s">
        <v>48859</v>
      </c>
      <c r="I21899" t="s">
        <v>48860</v>
      </c>
      <c r="J21899" t="s">
        <v>11074</v>
      </c>
      <c r="K21899" t="s">
        <v>361</v>
      </c>
      <c r="L21899" t="s">
        <v>1065</v>
      </c>
    </row>
    <row r="21900" spans="7:12" x14ac:dyDescent="0.45">
      <c r="G21900">
        <v>56580874100</v>
      </c>
      <c r="H21900" t="s">
        <v>6725</v>
      </c>
      <c r="I21900" t="s">
        <v>2819</v>
      </c>
      <c r="J21900" t="s">
        <v>48861</v>
      </c>
      <c r="K21900" t="s">
        <v>397</v>
      </c>
      <c r="L21900" t="s">
        <v>17914</v>
      </c>
    </row>
    <row r="21901" spans="7:12" x14ac:dyDescent="0.45">
      <c r="G21901">
        <v>56609177900</v>
      </c>
      <c r="H21901" t="s">
        <v>48862</v>
      </c>
      <c r="I21901" t="s">
        <v>48863</v>
      </c>
      <c r="J21901" t="s">
        <v>5437</v>
      </c>
      <c r="K21901" t="s">
        <v>49</v>
      </c>
      <c r="L21901" t="s">
        <v>768</v>
      </c>
    </row>
    <row r="21902" spans="7:12" x14ac:dyDescent="0.45">
      <c r="G21902">
        <v>7005885439</v>
      </c>
      <c r="H21902" t="s">
        <v>48866</v>
      </c>
      <c r="I21902" t="s">
        <v>32304</v>
      </c>
      <c r="J21902" t="s">
        <v>12444</v>
      </c>
      <c r="K21902" t="s">
        <v>3359</v>
      </c>
      <c r="L21902" t="s">
        <v>4733</v>
      </c>
    </row>
    <row r="21903" spans="7:12" x14ac:dyDescent="0.45">
      <c r="G21903">
        <v>55574215498</v>
      </c>
      <c r="H21903" t="s">
        <v>48867</v>
      </c>
      <c r="I21903" t="s">
        <v>2298</v>
      </c>
      <c r="J21903" t="s">
        <v>8188</v>
      </c>
      <c r="K21903" t="s">
        <v>577</v>
      </c>
      <c r="L21903" t="s">
        <v>456</v>
      </c>
    </row>
    <row r="21904" spans="7:12" x14ac:dyDescent="0.45">
      <c r="G21904">
        <v>57206760315</v>
      </c>
      <c r="H21904" t="s">
        <v>14935</v>
      </c>
      <c r="I21904" t="s">
        <v>648</v>
      </c>
      <c r="J21904" t="s">
        <v>48868</v>
      </c>
      <c r="K21904" t="s">
        <v>514</v>
      </c>
      <c r="L21904" t="s">
        <v>48869</v>
      </c>
    </row>
    <row r="21905" spans="7:12" x14ac:dyDescent="0.45">
      <c r="G21905">
        <v>50062210600</v>
      </c>
      <c r="H21905" t="s">
        <v>3958</v>
      </c>
      <c r="I21905" t="s">
        <v>447</v>
      </c>
      <c r="J21905" t="s">
        <v>7403</v>
      </c>
      <c r="K21905" t="s">
        <v>7404</v>
      </c>
      <c r="L21905" t="s">
        <v>3073</v>
      </c>
    </row>
    <row r="21906" spans="7:12" x14ac:dyDescent="0.45">
      <c r="G21906">
        <v>56808809900</v>
      </c>
      <c r="H21906" t="s">
        <v>7388</v>
      </c>
      <c r="I21906" t="s">
        <v>1747</v>
      </c>
      <c r="J21906" t="s">
        <v>7389</v>
      </c>
      <c r="K21906" t="s">
        <v>1258</v>
      </c>
      <c r="L21906" t="s">
        <v>3073</v>
      </c>
    </row>
    <row r="21907" spans="7:12" x14ac:dyDescent="0.45">
      <c r="G21907">
        <v>56841373600</v>
      </c>
      <c r="H21907" t="s">
        <v>48870</v>
      </c>
      <c r="I21907" t="s">
        <v>48871</v>
      </c>
      <c r="J21907" t="s">
        <v>16012</v>
      </c>
      <c r="K21907" t="s">
        <v>339</v>
      </c>
      <c r="L21907" t="s">
        <v>3073</v>
      </c>
    </row>
    <row r="21908" spans="7:12" x14ac:dyDescent="0.45">
      <c r="G21908">
        <v>57209818881</v>
      </c>
      <c r="H21908" t="s">
        <v>5615</v>
      </c>
      <c r="I21908" t="s">
        <v>447</v>
      </c>
      <c r="J21908" t="s">
        <v>1979</v>
      </c>
      <c r="K21908" t="s">
        <v>104</v>
      </c>
      <c r="L21908" t="s">
        <v>3073</v>
      </c>
    </row>
    <row r="21909" spans="7:12" x14ac:dyDescent="0.45">
      <c r="G21909">
        <v>57209470125</v>
      </c>
      <c r="H21909" t="s">
        <v>7443</v>
      </c>
      <c r="I21909" t="s">
        <v>43</v>
      </c>
      <c r="J21909" t="s">
        <v>655</v>
      </c>
      <c r="K21909" t="s">
        <v>36</v>
      </c>
      <c r="L21909" t="s">
        <v>16765</v>
      </c>
    </row>
    <row r="21910" spans="7:12" x14ac:dyDescent="0.45">
      <c r="G21910">
        <v>36168508900</v>
      </c>
      <c r="H21910" t="s">
        <v>48872</v>
      </c>
      <c r="I21910" t="s">
        <v>15522</v>
      </c>
      <c r="J21910" t="s">
        <v>48</v>
      </c>
      <c r="K21910" t="s">
        <v>49</v>
      </c>
      <c r="L21910" t="s">
        <v>16765</v>
      </c>
    </row>
    <row r="21911" spans="7:12" x14ac:dyDescent="0.45">
      <c r="G21911">
        <v>7409461413</v>
      </c>
      <c r="H21911" t="s">
        <v>11288</v>
      </c>
      <c r="I21911" t="s">
        <v>648</v>
      </c>
      <c r="J21911" t="s">
        <v>48873</v>
      </c>
      <c r="K21911" t="s">
        <v>1109</v>
      </c>
      <c r="L21911" t="s">
        <v>16765</v>
      </c>
    </row>
    <row r="21912" spans="7:12" x14ac:dyDescent="0.45">
      <c r="G21912">
        <v>55877481300</v>
      </c>
      <c r="H21912" t="s">
        <v>5395</v>
      </c>
      <c r="I21912" t="s">
        <v>1860</v>
      </c>
      <c r="J21912" t="s">
        <v>1974</v>
      </c>
      <c r="K21912" t="s">
        <v>514</v>
      </c>
      <c r="L21912" t="s">
        <v>16765</v>
      </c>
    </row>
    <row r="21913" spans="7:12" x14ac:dyDescent="0.45">
      <c r="G21913">
        <v>26651850200</v>
      </c>
      <c r="H21913" t="s">
        <v>9591</v>
      </c>
      <c r="I21913" t="s">
        <v>291</v>
      </c>
      <c r="J21913" t="s">
        <v>48874</v>
      </c>
      <c r="K21913" t="s">
        <v>8676</v>
      </c>
      <c r="L21913" t="s">
        <v>16765</v>
      </c>
    </row>
    <row r="21914" spans="7:12" x14ac:dyDescent="0.45">
      <c r="G21914">
        <v>52163658100</v>
      </c>
      <c r="H21914" t="s">
        <v>8334</v>
      </c>
      <c r="I21914" t="s">
        <v>7972</v>
      </c>
      <c r="J21914" t="s">
        <v>48875</v>
      </c>
      <c r="K21914" t="s">
        <v>15342</v>
      </c>
      <c r="L21914" t="s">
        <v>33643</v>
      </c>
    </row>
    <row r="21915" spans="7:12" x14ac:dyDescent="0.45">
      <c r="G21915">
        <v>57209474761</v>
      </c>
      <c r="H21915" t="s">
        <v>716</v>
      </c>
      <c r="I21915" t="s">
        <v>451</v>
      </c>
      <c r="J21915" t="s">
        <v>48876</v>
      </c>
      <c r="K21915" t="s">
        <v>22200</v>
      </c>
      <c r="L21915" t="s">
        <v>16765</v>
      </c>
    </row>
    <row r="21916" spans="7:12" x14ac:dyDescent="0.45">
      <c r="G21916">
        <v>57209932177</v>
      </c>
      <c r="H21916" t="s">
        <v>13479</v>
      </c>
      <c r="I21916" t="s">
        <v>1965</v>
      </c>
      <c r="J21916" t="s">
        <v>48877</v>
      </c>
      <c r="K21916" t="s">
        <v>792</v>
      </c>
      <c r="L21916" t="s">
        <v>33643</v>
      </c>
    </row>
    <row r="21917" spans="7:12" x14ac:dyDescent="0.45">
      <c r="G21917">
        <v>12799757800</v>
      </c>
      <c r="H21917" t="s">
        <v>11665</v>
      </c>
      <c r="I21917" t="s">
        <v>451</v>
      </c>
      <c r="J21917" t="s">
        <v>48878</v>
      </c>
      <c r="K21917" t="s">
        <v>1226</v>
      </c>
      <c r="L21917" t="s">
        <v>16765</v>
      </c>
    </row>
    <row r="21918" spans="7:12" x14ac:dyDescent="0.45">
      <c r="G21918">
        <v>57209906866</v>
      </c>
      <c r="H21918" t="s">
        <v>10239</v>
      </c>
      <c r="I21918" t="s">
        <v>491</v>
      </c>
      <c r="J21918" t="s">
        <v>2621</v>
      </c>
      <c r="K21918" t="s">
        <v>53</v>
      </c>
      <c r="L21918" t="s">
        <v>16765</v>
      </c>
    </row>
    <row r="21919" spans="7:12" x14ac:dyDescent="0.45">
      <c r="G21919">
        <v>35262983300</v>
      </c>
      <c r="H21919" t="s">
        <v>500</v>
      </c>
      <c r="I21919" t="s">
        <v>274</v>
      </c>
      <c r="J21919" t="s">
        <v>48879</v>
      </c>
      <c r="K21919" t="s">
        <v>1695</v>
      </c>
      <c r="L21919" t="s">
        <v>33643</v>
      </c>
    </row>
    <row r="21920" spans="7:12" x14ac:dyDescent="0.45">
      <c r="G21920">
        <v>37034018500</v>
      </c>
      <c r="H21920" t="s">
        <v>48880</v>
      </c>
      <c r="I21920" t="s">
        <v>8251</v>
      </c>
      <c r="J21920" t="s">
        <v>14585</v>
      </c>
      <c r="K21920" t="s">
        <v>195</v>
      </c>
      <c r="L21920" t="s">
        <v>9794</v>
      </c>
    </row>
    <row r="21921" spans="7:12" x14ac:dyDescent="0.45">
      <c r="G21921">
        <v>8321862100</v>
      </c>
      <c r="H21921" t="s">
        <v>48881</v>
      </c>
      <c r="I21921" t="s">
        <v>24549</v>
      </c>
      <c r="J21921" t="s">
        <v>7287</v>
      </c>
      <c r="K21921" t="s">
        <v>29</v>
      </c>
      <c r="L21921" t="s">
        <v>4931</v>
      </c>
    </row>
    <row r="21922" spans="7:12" x14ac:dyDescent="0.45">
      <c r="G21922">
        <v>26661984700</v>
      </c>
      <c r="H21922" t="s">
        <v>48882</v>
      </c>
      <c r="I21922" t="s">
        <v>48883</v>
      </c>
      <c r="J21922" t="s">
        <v>4662</v>
      </c>
      <c r="K21922" t="s">
        <v>1416</v>
      </c>
      <c r="L21922" t="s">
        <v>4931</v>
      </c>
    </row>
    <row r="21923" spans="7:12" x14ac:dyDescent="0.45">
      <c r="G21923">
        <v>6602634781</v>
      </c>
      <c r="H21923" t="s">
        <v>33358</v>
      </c>
      <c r="I21923" t="s">
        <v>33359</v>
      </c>
      <c r="J21923" t="s">
        <v>3898</v>
      </c>
      <c r="K21923" t="s">
        <v>224</v>
      </c>
      <c r="L21923" t="s">
        <v>48884</v>
      </c>
    </row>
    <row r="21924" spans="7:12" x14ac:dyDescent="0.45">
      <c r="G21924">
        <v>15750885900</v>
      </c>
      <c r="H21924" t="s">
        <v>48885</v>
      </c>
      <c r="I21924" t="s">
        <v>48886</v>
      </c>
      <c r="J21924" t="s">
        <v>7930</v>
      </c>
      <c r="K21924" t="s">
        <v>70</v>
      </c>
      <c r="L21924" t="s">
        <v>48884</v>
      </c>
    </row>
    <row r="21925" spans="7:12" x14ac:dyDescent="0.45">
      <c r="G21925">
        <v>8699188600</v>
      </c>
      <c r="H21925" t="s">
        <v>48887</v>
      </c>
      <c r="I21925" t="s">
        <v>48888</v>
      </c>
      <c r="J21925" t="s">
        <v>5098</v>
      </c>
      <c r="K21925" t="s">
        <v>195</v>
      </c>
      <c r="L21925" t="s">
        <v>48884</v>
      </c>
    </row>
    <row r="21926" spans="7:12" x14ac:dyDescent="0.45">
      <c r="G21926">
        <v>55147188400</v>
      </c>
      <c r="H21926" t="s">
        <v>48889</v>
      </c>
      <c r="I21926" t="s">
        <v>48890</v>
      </c>
      <c r="J21926" t="s">
        <v>48891</v>
      </c>
      <c r="K21926" t="s">
        <v>41</v>
      </c>
      <c r="L21926" t="s">
        <v>48884</v>
      </c>
    </row>
    <row r="21927" spans="7:12" x14ac:dyDescent="0.45">
      <c r="G21927">
        <v>57202418208</v>
      </c>
      <c r="H21927" t="s">
        <v>48892</v>
      </c>
      <c r="I21927" t="s">
        <v>48893</v>
      </c>
      <c r="J21927" t="s">
        <v>48894</v>
      </c>
      <c r="K21927" t="s">
        <v>53</v>
      </c>
      <c r="L21927" t="s">
        <v>48884</v>
      </c>
    </row>
    <row r="21928" spans="7:12" x14ac:dyDescent="0.45">
      <c r="G21928">
        <v>35576675700</v>
      </c>
      <c r="H21928" t="s">
        <v>48897</v>
      </c>
      <c r="I21928" t="s">
        <v>48896</v>
      </c>
      <c r="J21928" t="s">
        <v>70</v>
      </c>
      <c r="K21928" t="s">
        <v>70</v>
      </c>
      <c r="L21928" t="s">
        <v>1691</v>
      </c>
    </row>
    <row r="21929" spans="7:12" x14ac:dyDescent="0.45">
      <c r="G21929">
        <v>23501687100</v>
      </c>
      <c r="H21929" t="s">
        <v>48898</v>
      </c>
      <c r="I21929" t="s">
        <v>48899</v>
      </c>
      <c r="J21929" t="s">
        <v>48900</v>
      </c>
      <c r="K21929" t="s">
        <v>5566</v>
      </c>
      <c r="L21929" t="s">
        <v>1691</v>
      </c>
    </row>
    <row r="21930" spans="7:12" x14ac:dyDescent="0.45">
      <c r="G21930">
        <v>6507149059</v>
      </c>
      <c r="H21930" t="s">
        <v>48901</v>
      </c>
      <c r="I21930" t="s">
        <v>48902</v>
      </c>
      <c r="J21930" t="s">
        <v>5927</v>
      </c>
      <c r="K21930" t="s">
        <v>2488</v>
      </c>
      <c r="L21930" t="s">
        <v>1691</v>
      </c>
    </row>
    <row r="21931" spans="7:12" x14ac:dyDescent="0.45">
      <c r="G21931">
        <v>57195936056</v>
      </c>
      <c r="H21931" t="s">
        <v>48903</v>
      </c>
      <c r="I21931" t="s">
        <v>48904</v>
      </c>
      <c r="J21931" t="s">
        <v>48905</v>
      </c>
      <c r="K21931" t="s">
        <v>17410</v>
      </c>
      <c r="L21931" t="s">
        <v>1240</v>
      </c>
    </row>
    <row r="21932" spans="7:12" x14ac:dyDescent="0.45">
      <c r="G21932">
        <v>6603273959</v>
      </c>
      <c r="H21932" t="s">
        <v>48906</v>
      </c>
      <c r="I21932" t="s">
        <v>48907</v>
      </c>
      <c r="J21932" t="s">
        <v>32252</v>
      </c>
      <c r="K21932" t="s">
        <v>405</v>
      </c>
      <c r="L21932" t="s">
        <v>132</v>
      </c>
    </row>
    <row r="21933" spans="7:12" x14ac:dyDescent="0.45">
      <c r="G21933">
        <v>6506961885</v>
      </c>
      <c r="H21933" t="s">
        <v>48908</v>
      </c>
      <c r="I21933" t="s">
        <v>48909</v>
      </c>
      <c r="J21933" t="s">
        <v>13554</v>
      </c>
      <c r="K21933" t="s">
        <v>104</v>
      </c>
      <c r="L21933" t="s">
        <v>48910</v>
      </c>
    </row>
    <row r="21934" spans="7:12" x14ac:dyDescent="0.45">
      <c r="G21934">
        <v>7102599720</v>
      </c>
      <c r="H21934" t="s">
        <v>48911</v>
      </c>
      <c r="I21934" t="s">
        <v>19597</v>
      </c>
      <c r="J21934" t="s">
        <v>48912</v>
      </c>
      <c r="K21934" t="s">
        <v>1258</v>
      </c>
      <c r="L21934" t="s">
        <v>3903</v>
      </c>
    </row>
    <row r="21935" spans="7:12" x14ac:dyDescent="0.45">
      <c r="G21935">
        <v>57209236232</v>
      </c>
      <c r="H21935" t="s">
        <v>48913</v>
      </c>
      <c r="I21935" t="s">
        <v>48914</v>
      </c>
      <c r="J21935" t="s">
        <v>13275</v>
      </c>
      <c r="K21935" t="s">
        <v>392</v>
      </c>
      <c r="L21935" t="s">
        <v>48910</v>
      </c>
    </row>
    <row r="21936" spans="7:12" x14ac:dyDescent="0.45">
      <c r="G21936">
        <v>55665383100</v>
      </c>
      <c r="H21936" t="s">
        <v>48915</v>
      </c>
      <c r="I21936" t="s">
        <v>48916</v>
      </c>
      <c r="J21936" t="s">
        <v>48917</v>
      </c>
      <c r="K21936" t="s">
        <v>1654</v>
      </c>
      <c r="L21936" t="s">
        <v>1691</v>
      </c>
    </row>
    <row r="21937" spans="7:12" x14ac:dyDescent="0.45">
      <c r="G21937">
        <v>57199034126</v>
      </c>
      <c r="H21937" t="s">
        <v>27284</v>
      </c>
      <c r="I21937" t="s">
        <v>1940</v>
      </c>
      <c r="J21937" t="s">
        <v>8220</v>
      </c>
      <c r="K21937" t="s">
        <v>397</v>
      </c>
      <c r="L21937" t="s">
        <v>48918</v>
      </c>
    </row>
    <row r="21938" spans="7:12" x14ac:dyDescent="0.45">
      <c r="G21938">
        <v>55877891800</v>
      </c>
      <c r="H21938" t="s">
        <v>48919</v>
      </c>
      <c r="I21938" t="s">
        <v>44225</v>
      </c>
      <c r="J21938" t="s">
        <v>48920</v>
      </c>
      <c r="K21938" t="s">
        <v>108</v>
      </c>
      <c r="L21938" t="s">
        <v>48921</v>
      </c>
    </row>
    <row r="21939" spans="7:12" x14ac:dyDescent="0.45">
      <c r="G21939">
        <v>36572597700</v>
      </c>
      <c r="H21939" t="s">
        <v>48922</v>
      </c>
      <c r="I21939" t="s">
        <v>48923</v>
      </c>
      <c r="J21939" t="s">
        <v>942</v>
      </c>
      <c r="K21939" t="s">
        <v>104</v>
      </c>
      <c r="L21939" t="s">
        <v>48924</v>
      </c>
    </row>
    <row r="21940" spans="7:12" x14ac:dyDescent="0.45">
      <c r="G21940">
        <v>55914128800</v>
      </c>
      <c r="H21940" t="s">
        <v>48925</v>
      </c>
      <c r="I21940" t="s">
        <v>48926</v>
      </c>
      <c r="J21940" t="s">
        <v>48927</v>
      </c>
      <c r="K21940" t="s">
        <v>910</v>
      </c>
      <c r="L21940" t="s">
        <v>48910</v>
      </c>
    </row>
    <row r="21941" spans="7:12" x14ac:dyDescent="0.45">
      <c r="G21941">
        <v>57203948640</v>
      </c>
      <c r="H21941" t="s">
        <v>40579</v>
      </c>
      <c r="I21941" t="s">
        <v>1663</v>
      </c>
      <c r="J21941" t="s">
        <v>37477</v>
      </c>
      <c r="K21941" t="s">
        <v>205</v>
      </c>
      <c r="L21941" t="s">
        <v>48910</v>
      </c>
    </row>
    <row r="21942" spans="7:12" x14ac:dyDescent="0.45">
      <c r="G21942">
        <v>14121233700</v>
      </c>
      <c r="H21942" t="s">
        <v>10119</v>
      </c>
      <c r="I21942" t="s">
        <v>10117</v>
      </c>
      <c r="J21942" t="s">
        <v>10120</v>
      </c>
      <c r="K21942" t="s">
        <v>1258</v>
      </c>
      <c r="L21942" t="s">
        <v>3903</v>
      </c>
    </row>
    <row r="21943" spans="7:12" x14ac:dyDescent="0.45">
      <c r="G21943">
        <v>57209237705</v>
      </c>
      <c r="H21943" t="s">
        <v>48928</v>
      </c>
      <c r="I21943" t="s">
        <v>761</v>
      </c>
      <c r="J21943" t="s">
        <v>13559</v>
      </c>
      <c r="K21943" t="s">
        <v>1536</v>
      </c>
      <c r="L21943" t="s">
        <v>1758</v>
      </c>
    </row>
    <row r="21944" spans="7:12" x14ac:dyDescent="0.45">
      <c r="G21944">
        <v>7401762712</v>
      </c>
      <c r="H21944" t="s">
        <v>374</v>
      </c>
      <c r="I21944" t="s">
        <v>375</v>
      </c>
      <c r="J21944" t="s">
        <v>48929</v>
      </c>
      <c r="K21944" t="s">
        <v>9963</v>
      </c>
      <c r="L21944" t="s">
        <v>1758</v>
      </c>
    </row>
    <row r="21945" spans="7:12" x14ac:dyDescent="0.45">
      <c r="G21945">
        <v>23060760300</v>
      </c>
      <c r="H21945" t="s">
        <v>48930</v>
      </c>
      <c r="I21945" t="s">
        <v>48931</v>
      </c>
      <c r="J21945" t="s">
        <v>1329</v>
      </c>
      <c r="K21945" t="s">
        <v>29</v>
      </c>
      <c r="L21945" t="s">
        <v>1758</v>
      </c>
    </row>
    <row r="21946" spans="7:12" x14ac:dyDescent="0.45">
      <c r="G21946">
        <v>36101578200</v>
      </c>
      <c r="H21946" t="s">
        <v>48932</v>
      </c>
      <c r="I21946" t="s">
        <v>7218</v>
      </c>
      <c r="J21946" t="s">
        <v>3428</v>
      </c>
      <c r="K21946" t="s">
        <v>1247</v>
      </c>
      <c r="L21946" t="s">
        <v>1127</v>
      </c>
    </row>
    <row r="21947" spans="7:12" x14ac:dyDescent="0.45">
      <c r="G21947">
        <v>7202433115</v>
      </c>
      <c r="H21947" t="s">
        <v>48933</v>
      </c>
      <c r="I21947" t="s">
        <v>4724</v>
      </c>
      <c r="J21947" t="s">
        <v>3106</v>
      </c>
      <c r="K21947" t="s">
        <v>477</v>
      </c>
      <c r="L21947" t="s">
        <v>469</v>
      </c>
    </row>
    <row r="21948" spans="7:12" x14ac:dyDescent="0.45">
      <c r="G21948">
        <v>36904879100</v>
      </c>
      <c r="H21948" t="s">
        <v>15746</v>
      </c>
      <c r="I21948" t="s">
        <v>15747</v>
      </c>
      <c r="J21948" t="s">
        <v>30967</v>
      </c>
      <c r="K21948" t="s">
        <v>1540</v>
      </c>
      <c r="L21948" t="s">
        <v>469</v>
      </c>
    </row>
    <row r="21949" spans="7:12" x14ac:dyDescent="0.45">
      <c r="G21949">
        <v>36502221800</v>
      </c>
      <c r="H21949" t="s">
        <v>48934</v>
      </c>
      <c r="I21949" t="s">
        <v>48935</v>
      </c>
      <c r="J21949" t="s">
        <v>1902</v>
      </c>
      <c r="K21949" t="s">
        <v>29</v>
      </c>
      <c r="L21949" t="s">
        <v>3950</v>
      </c>
    </row>
    <row r="21950" spans="7:12" x14ac:dyDescent="0.45">
      <c r="G21950">
        <v>57192417627</v>
      </c>
      <c r="H21950" t="s">
        <v>48936</v>
      </c>
      <c r="I21950" t="s">
        <v>3354</v>
      </c>
      <c r="J21950" t="s">
        <v>48937</v>
      </c>
      <c r="K21950" t="s">
        <v>1416</v>
      </c>
      <c r="L21950" t="s">
        <v>36097</v>
      </c>
    </row>
    <row r="21951" spans="7:12" x14ac:dyDescent="0.45">
      <c r="G21951">
        <v>57192420604</v>
      </c>
      <c r="H21951" t="s">
        <v>1737</v>
      </c>
      <c r="I21951" t="s">
        <v>274</v>
      </c>
      <c r="J21951" t="s">
        <v>8539</v>
      </c>
      <c r="K21951" t="s">
        <v>53</v>
      </c>
      <c r="L21951" t="s">
        <v>36097</v>
      </c>
    </row>
    <row r="21952" spans="7:12" x14ac:dyDescent="0.45">
      <c r="G21952">
        <v>9237225000</v>
      </c>
      <c r="H21952" t="s">
        <v>48938</v>
      </c>
      <c r="I21952" t="s">
        <v>48939</v>
      </c>
      <c r="J21952" t="s">
        <v>48940</v>
      </c>
      <c r="K21952" t="s">
        <v>829</v>
      </c>
      <c r="L21952" t="s">
        <v>48941</v>
      </c>
    </row>
    <row r="21953" spans="7:12" x14ac:dyDescent="0.45">
      <c r="G21953">
        <v>57209659443</v>
      </c>
      <c r="H21953" t="s">
        <v>24786</v>
      </c>
      <c r="I21953" t="s">
        <v>4164</v>
      </c>
      <c r="J21953" t="s">
        <v>48942</v>
      </c>
      <c r="K21953" t="s">
        <v>53</v>
      </c>
      <c r="L21953" t="s">
        <v>48941</v>
      </c>
    </row>
    <row r="21954" spans="7:12" x14ac:dyDescent="0.45">
      <c r="G21954">
        <v>16644431500</v>
      </c>
      <c r="H21954" t="s">
        <v>4169</v>
      </c>
      <c r="I21954" t="s">
        <v>447</v>
      </c>
      <c r="J21954" t="s">
        <v>48946</v>
      </c>
      <c r="K21954" t="s">
        <v>514</v>
      </c>
      <c r="L21954" t="s">
        <v>1907</v>
      </c>
    </row>
    <row r="21955" spans="7:12" x14ac:dyDescent="0.45">
      <c r="G21955">
        <v>35353058400</v>
      </c>
      <c r="H21955" t="s">
        <v>48947</v>
      </c>
      <c r="I21955" t="s">
        <v>48944</v>
      </c>
      <c r="J21955" t="s">
        <v>48948</v>
      </c>
      <c r="K21955" t="s">
        <v>581</v>
      </c>
      <c r="L21955" t="s">
        <v>1907</v>
      </c>
    </row>
    <row r="21956" spans="7:12" x14ac:dyDescent="0.45">
      <c r="G21956">
        <v>57210920486</v>
      </c>
      <c r="H21956" t="s">
        <v>48949</v>
      </c>
      <c r="I21956" t="s">
        <v>48251</v>
      </c>
      <c r="J21956" t="s">
        <v>35455</v>
      </c>
      <c r="K21956" t="s">
        <v>2514</v>
      </c>
      <c r="L21956" t="s">
        <v>5145</v>
      </c>
    </row>
    <row r="21957" spans="7:12" x14ac:dyDescent="0.45">
      <c r="G21957">
        <v>56941861600</v>
      </c>
      <c r="H21957" t="s">
        <v>48950</v>
      </c>
      <c r="I21957" t="s">
        <v>48951</v>
      </c>
      <c r="J21957" t="s">
        <v>48952</v>
      </c>
      <c r="K21957" t="s">
        <v>2407</v>
      </c>
      <c r="L21957" t="s">
        <v>5145</v>
      </c>
    </row>
    <row r="21958" spans="7:12" x14ac:dyDescent="0.45">
      <c r="G21958">
        <v>57189457950</v>
      </c>
      <c r="H21958" t="s">
        <v>48953</v>
      </c>
      <c r="I21958" t="s">
        <v>48954</v>
      </c>
      <c r="J21958" t="s">
        <v>45935</v>
      </c>
      <c r="K21958" t="s">
        <v>801</v>
      </c>
      <c r="L21958" t="s">
        <v>5145</v>
      </c>
    </row>
    <row r="21959" spans="7:12" x14ac:dyDescent="0.45">
      <c r="G21959">
        <v>56457619700</v>
      </c>
      <c r="H21959" t="s">
        <v>48955</v>
      </c>
      <c r="I21959" t="s">
        <v>9459</v>
      </c>
      <c r="J21959" t="s">
        <v>20008</v>
      </c>
      <c r="K21959" t="s">
        <v>104</v>
      </c>
      <c r="L21959" t="s">
        <v>5145</v>
      </c>
    </row>
    <row r="21960" spans="7:12" x14ac:dyDescent="0.45">
      <c r="G21960">
        <v>56034822000</v>
      </c>
      <c r="H21960" t="s">
        <v>48956</v>
      </c>
      <c r="I21960" t="s">
        <v>16353</v>
      </c>
      <c r="J21960" t="s">
        <v>48957</v>
      </c>
      <c r="K21960" t="s">
        <v>2403</v>
      </c>
      <c r="L21960" t="s">
        <v>5145</v>
      </c>
    </row>
    <row r="21961" spans="7:12" x14ac:dyDescent="0.45">
      <c r="G21961">
        <v>57209357886</v>
      </c>
      <c r="H21961" t="s">
        <v>24463</v>
      </c>
      <c r="I21961" t="s">
        <v>5441</v>
      </c>
      <c r="J21961" t="s">
        <v>31590</v>
      </c>
      <c r="K21961" t="s">
        <v>2517</v>
      </c>
      <c r="L21961" t="s">
        <v>5145</v>
      </c>
    </row>
    <row r="21962" spans="7:12" x14ac:dyDescent="0.45">
      <c r="G21962">
        <v>57210014439</v>
      </c>
      <c r="H21962" t="s">
        <v>48959</v>
      </c>
      <c r="I21962" t="s">
        <v>48960</v>
      </c>
      <c r="J21962" t="s">
        <v>48961</v>
      </c>
      <c r="K21962" t="s">
        <v>1428</v>
      </c>
      <c r="L21962" t="s">
        <v>2282</v>
      </c>
    </row>
    <row r="21963" spans="7:12" x14ac:dyDescent="0.45">
      <c r="G21963">
        <v>55721330800</v>
      </c>
      <c r="H21963" t="s">
        <v>3975</v>
      </c>
      <c r="I21963" t="s">
        <v>274</v>
      </c>
      <c r="J21963" t="s">
        <v>33964</v>
      </c>
      <c r="K21963" t="s">
        <v>36</v>
      </c>
      <c r="L21963" t="s">
        <v>519</v>
      </c>
    </row>
    <row r="21964" spans="7:12" x14ac:dyDescent="0.45">
      <c r="G21964">
        <v>7004379222</v>
      </c>
      <c r="H21964" t="s">
        <v>48962</v>
      </c>
      <c r="I21964" t="s">
        <v>48963</v>
      </c>
      <c r="J21964" t="s">
        <v>48964</v>
      </c>
      <c r="K21964" t="s">
        <v>3733</v>
      </c>
      <c r="L21964" t="s">
        <v>2800</v>
      </c>
    </row>
    <row r="21965" spans="7:12" x14ac:dyDescent="0.45">
      <c r="G21965">
        <v>55359772900</v>
      </c>
      <c r="H21965" t="s">
        <v>48965</v>
      </c>
      <c r="I21965" t="s">
        <v>2819</v>
      </c>
      <c r="J21965" t="s">
        <v>22729</v>
      </c>
      <c r="K21965" t="s">
        <v>108</v>
      </c>
      <c r="L21965" t="s">
        <v>2800</v>
      </c>
    </row>
    <row r="21966" spans="7:12" x14ac:dyDescent="0.45">
      <c r="G21966">
        <v>6505734600</v>
      </c>
      <c r="H21966" t="s">
        <v>48966</v>
      </c>
      <c r="I21966" t="s">
        <v>48967</v>
      </c>
      <c r="J21966" t="s">
        <v>48968</v>
      </c>
      <c r="K21966" t="s">
        <v>2856</v>
      </c>
      <c r="L21966" t="s">
        <v>2800</v>
      </c>
    </row>
    <row r="21967" spans="7:12" x14ac:dyDescent="0.45">
      <c r="G21967">
        <v>6507512024</v>
      </c>
      <c r="H21967" t="s">
        <v>39108</v>
      </c>
      <c r="I21967" t="s">
        <v>39109</v>
      </c>
      <c r="J21967" t="s">
        <v>9567</v>
      </c>
      <c r="K21967" t="s">
        <v>339</v>
      </c>
      <c r="L21967" t="s">
        <v>2800</v>
      </c>
    </row>
    <row r="21968" spans="7:12" x14ac:dyDescent="0.45">
      <c r="G21968">
        <v>57193742357</v>
      </c>
      <c r="H21968" t="s">
        <v>48969</v>
      </c>
      <c r="I21968" t="s">
        <v>26258</v>
      </c>
      <c r="J21968" t="s">
        <v>48970</v>
      </c>
      <c r="K21968" t="s">
        <v>1449</v>
      </c>
      <c r="L21968" t="s">
        <v>2800</v>
      </c>
    </row>
    <row r="21969" spans="7:12" x14ac:dyDescent="0.45">
      <c r="G21969">
        <v>56497285900</v>
      </c>
      <c r="H21969" t="s">
        <v>7945</v>
      </c>
      <c r="I21969" t="s">
        <v>775</v>
      </c>
      <c r="J21969" t="s">
        <v>2307</v>
      </c>
      <c r="K21969" t="s">
        <v>420</v>
      </c>
      <c r="L21969" t="s">
        <v>1783</v>
      </c>
    </row>
    <row r="21970" spans="7:12" x14ac:dyDescent="0.45">
      <c r="G21970">
        <v>55716760600</v>
      </c>
      <c r="H21970" t="s">
        <v>3667</v>
      </c>
      <c r="I21970" t="s">
        <v>1974</v>
      </c>
      <c r="J21970" t="s">
        <v>48973</v>
      </c>
      <c r="K21970" t="s">
        <v>397</v>
      </c>
      <c r="L21970" t="s">
        <v>9161</v>
      </c>
    </row>
    <row r="21971" spans="7:12" x14ac:dyDescent="0.45">
      <c r="G21971">
        <v>56039522400</v>
      </c>
      <c r="H21971" t="s">
        <v>2642</v>
      </c>
      <c r="I21971" t="s">
        <v>1628</v>
      </c>
      <c r="J21971" t="s">
        <v>612</v>
      </c>
      <c r="K21971" t="s">
        <v>108</v>
      </c>
      <c r="L21971" t="s">
        <v>9161</v>
      </c>
    </row>
    <row r="21972" spans="7:12" x14ac:dyDescent="0.45">
      <c r="G21972">
        <v>57204458110</v>
      </c>
      <c r="H21972" t="s">
        <v>15513</v>
      </c>
      <c r="I21972" t="s">
        <v>644</v>
      </c>
      <c r="J21972" t="s">
        <v>48974</v>
      </c>
      <c r="K21972" t="s">
        <v>392</v>
      </c>
      <c r="L21972" t="s">
        <v>9161</v>
      </c>
    </row>
    <row r="21973" spans="7:12" x14ac:dyDescent="0.45">
      <c r="G21973">
        <v>7005515220</v>
      </c>
      <c r="H21973" t="s">
        <v>48975</v>
      </c>
      <c r="I21973" t="s">
        <v>48976</v>
      </c>
      <c r="J21973" t="s">
        <v>48977</v>
      </c>
      <c r="K21973" t="s">
        <v>14783</v>
      </c>
      <c r="L21973" t="s">
        <v>9161</v>
      </c>
    </row>
    <row r="21974" spans="7:12" x14ac:dyDescent="0.45">
      <c r="G21974">
        <v>22633799600</v>
      </c>
      <c r="H21974" t="s">
        <v>48978</v>
      </c>
      <c r="I21974" t="s">
        <v>48979</v>
      </c>
      <c r="J21974" t="s">
        <v>48980</v>
      </c>
      <c r="K21974" t="s">
        <v>3103</v>
      </c>
      <c r="L21974" t="s">
        <v>9161</v>
      </c>
    </row>
    <row r="21975" spans="7:12" x14ac:dyDescent="0.45">
      <c r="G21975">
        <v>49963397000</v>
      </c>
      <c r="H21975" t="s">
        <v>48981</v>
      </c>
      <c r="I21975" t="s">
        <v>48982</v>
      </c>
      <c r="J21975" t="s">
        <v>16758</v>
      </c>
      <c r="K21975" t="s">
        <v>4284</v>
      </c>
      <c r="L21975" t="s">
        <v>9161</v>
      </c>
    </row>
    <row r="21976" spans="7:12" x14ac:dyDescent="0.45">
      <c r="G21976">
        <v>7202656764</v>
      </c>
      <c r="H21976" t="s">
        <v>48983</v>
      </c>
      <c r="I21976" t="s">
        <v>32691</v>
      </c>
      <c r="J21976" t="s">
        <v>23024</v>
      </c>
      <c r="K21976" t="s">
        <v>4429</v>
      </c>
      <c r="L21976" t="s">
        <v>9161</v>
      </c>
    </row>
    <row r="21977" spans="7:12" x14ac:dyDescent="0.45">
      <c r="G21977">
        <v>6603659027</v>
      </c>
      <c r="H21977" t="s">
        <v>48984</v>
      </c>
      <c r="I21977" t="s">
        <v>48985</v>
      </c>
      <c r="J21977" t="s">
        <v>8343</v>
      </c>
      <c r="K21977" t="s">
        <v>750</v>
      </c>
      <c r="L21977" t="s">
        <v>1858</v>
      </c>
    </row>
    <row r="21978" spans="7:12" x14ac:dyDescent="0.45">
      <c r="G21978">
        <v>57201489645</v>
      </c>
      <c r="H21978" t="s">
        <v>48988</v>
      </c>
      <c r="I21978" t="s">
        <v>38662</v>
      </c>
      <c r="J21978" t="s">
        <v>10123</v>
      </c>
      <c r="K21978" t="s">
        <v>74</v>
      </c>
      <c r="L21978" t="s">
        <v>1858</v>
      </c>
    </row>
    <row r="21979" spans="7:12" x14ac:dyDescent="0.45">
      <c r="G21979">
        <v>56420818800</v>
      </c>
      <c r="H21979" t="s">
        <v>5844</v>
      </c>
      <c r="I21979" t="s">
        <v>5448</v>
      </c>
      <c r="J21979" t="s">
        <v>48989</v>
      </c>
      <c r="K21979" t="s">
        <v>205</v>
      </c>
      <c r="L21979" t="s">
        <v>2370</v>
      </c>
    </row>
    <row r="21980" spans="7:12" x14ac:dyDescent="0.45">
      <c r="G21980">
        <v>57210264089</v>
      </c>
      <c r="H21980" t="s">
        <v>1728</v>
      </c>
      <c r="I21980" t="s">
        <v>451</v>
      </c>
      <c r="J21980" t="s">
        <v>48990</v>
      </c>
      <c r="K21980" t="s">
        <v>53</v>
      </c>
      <c r="L21980" t="s">
        <v>2370</v>
      </c>
    </row>
    <row r="21981" spans="7:12" x14ac:dyDescent="0.45">
      <c r="G21981">
        <v>57210129338</v>
      </c>
      <c r="H21981" t="s">
        <v>24511</v>
      </c>
      <c r="I21981" t="s">
        <v>43</v>
      </c>
      <c r="J21981" t="s">
        <v>48991</v>
      </c>
      <c r="K21981" t="s">
        <v>205</v>
      </c>
      <c r="L21981" t="s">
        <v>7784</v>
      </c>
    </row>
    <row r="21982" spans="7:12" x14ac:dyDescent="0.45">
      <c r="G21982">
        <v>7004042121</v>
      </c>
      <c r="H21982" t="s">
        <v>48992</v>
      </c>
      <c r="I21982" t="s">
        <v>48993</v>
      </c>
      <c r="J21982" t="s">
        <v>48994</v>
      </c>
      <c r="K21982" t="s">
        <v>773</v>
      </c>
      <c r="L21982" t="s">
        <v>7784</v>
      </c>
    </row>
    <row r="21983" spans="7:12" x14ac:dyDescent="0.45">
      <c r="G21983">
        <v>6701688297</v>
      </c>
      <c r="H21983" t="s">
        <v>48995</v>
      </c>
      <c r="I21983" t="s">
        <v>48996</v>
      </c>
      <c r="J21983" t="s">
        <v>4340</v>
      </c>
      <c r="K21983" t="s">
        <v>70</v>
      </c>
      <c r="L21983" t="s">
        <v>48997</v>
      </c>
    </row>
    <row r="21984" spans="7:12" x14ac:dyDescent="0.45">
      <c r="G21984">
        <v>6603682411</v>
      </c>
      <c r="H21984" t="s">
        <v>48998</v>
      </c>
      <c r="I21984" t="s">
        <v>48999</v>
      </c>
      <c r="J21984" t="s">
        <v>49000</v>
      </c>
      <c r="K21984" t="s">
        <v>213</v>
      </c>
      <c r="L21984" t="s">
        <v>48997</v>
      </c>
    </row>
    <row r="21985" spans="7:12" x14ac:dyDescent="0.45">
      <c r="G21985">
        <v>57202193557</v>
      </c>
      <c r="H21985" t="s">
        <v>49001</v>
      </c>
      <c r="I21985" t="s">
        <v>49002</v>
      </c>
      <c r="J21985" t="s">
        <v>49003</v>
      </c>
      <c r="K21985" t="s">
        <v>70</v>
      </c>
      <c r="L21985" t="s">
        <v>7784</v>
      </c>
    </row>
    <row r="21986" spans="7:12" x14ac:dyDescent="0.45">
      <c r="G21986">
        <v>7006330191</v>
      </c>
      <c r="H21986" t="s">
        <v>49004</v>
      </c>
      <c r="I21986" t="s">
        <v>26672</v>
      </c>
      <c r="J21986" t="s">
        <v>10501</v>
      </c>
      <c r="K21986" t="s">
        <v>3199</v>
      </c>
      <c r="L21986" t="s">
        <v>7784</v>
      </c>
    </row>
    <row r="21987" spans="7:12" x14ac:dyDescent="0.45">
      <c r="G21987">
        <v>6603742062</v>
      </c>
      <c r="H21987" t="s">
        <v>49005</v>
      </c>
      <c r="I21987" t="s">
        <v>49006</v>
      </c>
      <c r="J21987" t="s">
        <v>2189</v>
      </c>
      <c r="K21987" t="s">
        <v>205</v>
      </c>
      <c r="L21987" t="s">
        <v>7784</v>
      </c>
    </row>
    <row r="21988" spans="7:12" x14ac:dyDescent="0.45">
      <c r="G21988">
        <v>8355781600</v>
      </c>
      <c r="H21988" t="s">
        <v>49007</v>
      </c>
      <c r="I21988" t="s">
        <v>49008</v>
      </c>
      <c r="J21988" t="s">
        <v>2473</v>
      </c>
      <c r="K21988" t="s">
        <v>36</v>
      </c>
      <c r="L21988" t="s">
        <v>7784</v>
      </c>
    </row>
    <row r="21989" spans="7:12" x14ac:dyDescent="0.45">
      <c r="G21989">
        <v>7004655814</v>
      </c>
      <c r="H21989" t="s">
        <v>49009</v>
      </c>
      <c r="I21989" t="s">
        <v>49010</v>
      </c>
      <c r="J21989" t="s">
        <v>49011</v>
      </c>
      <c r="K21989" t="s">
        <v>11023</v>
      </c>
      <c r="L21989" t="s">
        <v>48997</v>
      </c>
    </row>
    <row r="21990" spans="7:12" x14ac:dyDescent="0.45">
      <c r="G21990">
        <v>6701501734</v>
      </c>
      <c r="H21990" t="s">
        <v>49012</v>
      </c>
      <c r="I21990" t="s">
        <v>49013</v>
      </c>
      <c r="J21990" t="s">
        <v>2799</v>
      </c>
      <c r="K21990" t="s">
        <v>487</v>
      </c>
      <c r="L21990" t="s">
        <v>7784</v>
      </c>
    </row>
    <row r="21991" spans="7:12" x14ac:dyDescent="0.45">
      <c r="G21991">
        <v>6602364273</v>
      </c>
      <c r="H21991" t="s">
        <v>49014</v>
      </c>
      <c r="I21991" t="s">
        <v>49015</v>
      </c>
      <c r="J21991" t="s">
        <v>49016</v>
      </c>
      <c r="K21991" t="s">
        <v>49</v>
      </c>
      <c r="L21991" t="s">
        <v>7784</v>
      </c>
    </row>
    <row r="21992" spans="7:12" x14ac:dyDescent="0.45">
      <c r="G21992">
        <v>57191559095</v>
      </c>
      <c r="H21992" t="s">
        <v>49017</v>
      </c>
      <c r="I21992" t="s">
        <v>49018</v>
      </c>
      <c r="J21992" t="s">
        <v>1257</v>
      </c>
      <c r="K21992" t="s">
        <v>1258</v>
      </c>
      <c r="L21992" t="s">
        <v>1204</v>
      </c>
    </row>
    <row r="21993" spans="7:12" x14ac:dyDescent="0.45">
      <c r="G21993">
        <v>54991024700</v>
      </c>
      <c r="H21993" t="s">
        <v>43624</v>
      </c>
      <c r="I21993" t="s">
        <v>43625</v>
      </c>
      <c r="J21993" t="s">
        <v>43626</v>
      </c>
      <c r="K21993" t="s">
        <v>12044</v>
      </c>
      <c r="L21993" t="s">
        <v>1204</v>
      </c>
    </row>
    <row r="21994" spans="7:12" x14ac:dyDescent="0.45">
      <c r="G21994">
        <v>57194692554</v>
      </c>
      <c r="H21994" t="s">
        <v>41019</v>
      </c>
      <c r="I21994" t="s">
        <v>291</v>
      </c>
      <c r="J21994" t="s">
        <v>5467</v>
      </c>
      <c r="K21994" t="s">
        <v>420</v>
      </c>
      <c r="L21994" t="s">
        <v>1204</v>
      </c>
    </row>
    <row r="21995" spans="7:12" x14ac:dyDescent="0.45">
      <c r="G21995">
        <v>57203540773</v>
      </c>
      <c r="H21995" t="s">
        <v>33746</v>
      </c>
      <c r="I21995" t="s">
        <v>13136</v>
      </c>
      <c r="J21995" t="s">
        <v>9613</v>
      </c>
      <c r="K21995" t="s">
        <v>153</v>
      </c>
      <c r="L21995" t="s">
        <v>2282</v>
      </c>
    </row>
    <row r="21996" spans="7:12" x14ac:dyDescent="0.45">
      <c r="G21996">
        <v>7005634541</v>
      </c>
      <c r="H21996" t="s">
        <v>49020</v>
      </c>
      <c r="I21996" t="s">
        <v>49021</v>
      </c>
      <c r="J21996" t="s">
        <v>3186</v>
      </c>
      <c r="K21996" t="s">
        <v>70</v>
      </c>
      <c r="L21996" t="s">
        <v>12449</v>
      </c>
    </row>
    <row r="21997" spans="7:12" x14ac:dyDescent="0.45">
      <c r="G21997">
        <v>7402311352</v>
      </c>
      <c r="H21997" t="s">
        <v>49022</v>
      </c>
      <c r="I21997" t="s">
        <v>4621</v>
      </c>
      <c r="J21997" t="s">
        <v>49023</v>
      </c>
      <c r="K21997" t="s">
        <v>53</v>
      </c>
      <c r="L21997" t="s">
        <v>2521</v>
      </c>
    </row>
    <row r="21998" spans="7:12" x14ac:dyDescent="0.45">
      <c r="G21998">
        <v>57210740123</v>
      </c>
      <c r="H21998" t="s">
        <v>49024</v>
      </c>
      <c r="I21998" t="s">
        <v>3387</v>
      </c>
      <c r="J21998" t="s">
        <v>272</v>
      </c>
      <c r="K21998" t="s">
        <v>70</v>
      </c>
      <c r="L21998" t="s">
        <v>12449</v>
      </c>
    </row>
    <row r="21999" spans="7:12" x14ac:dyDescent="0.45">
      <c r="G21999">
        <v>36607254900</v>
      </c>
      <c r="H21999" t="s">
        <v>49025</v>
      </c>
      <c r="I21999" t="s">
        <v>49026</v>
      </c>
      <c r="J21999" t="s">
        <v>2121</v>
      </c>
      <c r="K21999" t="s">
        <v>108</v>
      </c>
      <c r="L21999" t="s">
        <v>12449</v>
      </c>
    </row>
    <row r="22000" spans="7:12" x14ac:dyDescent="0.45">
      <c r="G22000">
        <v>6603449157</v>
      </c>
      <c r="H22000" t="s">
        <v>49027</v>
      </c>
      <c r="I22000" t="s">
        <v>49028</v>
      </c>
      <c r="J22000" t="s">
        <v>6603</v>
      </c>
      <c r="K22000" t="s">
        <v>224</v>
      </c>
      <c r="L22000" t="s">
        <v>12449</v>
      </c>
    </row>
    <row r="22001" spans="7:12" x14ac:dyDescent="0.45">
      <c r="G22001">
        <v>7402111233</v>
      </c>
      <c r="H22001" t="s">
        <v>37258</v>
      </c>
      <c r="I22001" t="s">
        <v>6608</v>
      </c>
      <c r="J22001" t="s">
        <v>753</v>
      </c>
      <c r="K22001" t="s">
        <v>24</v>
      </c>
      <c r="L22001" t="s">
        <v>469</v>
      </c>
    </row>
    <row r="22002" spans="7:12" x14ac:dyDescent="0.45">
      <c r="G22002">
        <v>6507786303</v>
      </c>
      <c r="H22002" t="s">
        <v>49029</v>
      </c>
      <c r="I22002" t="s">
        <v>49030</v>
      </c>
      <c r="J22002" t="s">
        <v>9812</v>
      </c>
      <c r="K22002" t="s">
        <v>108</v>
      </c>
      <c r="L22002" t="s">
        <v>4635</v>
      </c>
    </row>
    <row r="22003" spans="7:12" x14ac:dyDescent="0.45">
      <c r="G22003">
        <v>57209261036</v>
      </c>
      <c r="H22003" t="s">
        <v>49031</v>
      </c>
      <c r="I22003" t="s">
        <v>49032</v>
      </c>
      <c r="J22003" t="s">
        <v>49033</v>
      </c>
      <c r="K22003" t="s">
        <v>128</v>
      </c>
      <c r="L22003" t="s">
        <v>12222</v>
      </c>
    </row>
    <row r="22004" spans="7:12" x14ac:dyDescent="0.45">
      <c r="G22004">
        <v>57205706817</v>
      </c>
      <c r="H22004" t="s">
        <v>6523</v>
      </c>
      <c r="I22004" t="s">
        <v>451</v>
      </c>
      <c r="J22004" t="s">
        <v>14698</v>
      </c>
      <c r="K22004" t="s">
        <v>108</v>
      </c>
      <c r="L22004" t="s">
        <v>132</v>
      </c>
    </row>
    <row r="22005" spans="7:12" x14ac:dyDescent="0.45">
      <c r="G22005">
        <v>57201877518</v>
      </c>
      <c r="H22005" t="s">
        <v>49034</v>
      </c>
      <c r="I22005" t="s">
        <v>1742</v>
      </c>
      <c r="J22005" t="s">
        <v>31386</v>
      </c>
      <c r="K22005" t="s">
        <v>29</v>
      </c>
      <c r="L22005" t="s">
        <v>4635</v>
      </c>
    </row>
    <row r="22006" spans="7:12" x14ac:dyDescent="0.45">
      <c r="G22006">
        <v>57209258908</v>
      </c>
      <c r="H22006" t="s">
        <v>1743</v>
      </c>
      <c r="I22006" t="s">
        <v>648</v>
      </c>
      <c r="J22006" t="s">
        <v>1788</v>
      </c>
      <c r="K22006" t="s">
        <v>205</v>
      </c>
      <c r="L22006" t="s">
        <v>132</v>
      </c>
    </row>
    <row r="22007" spans="7:12" x14ac:dyDescent="0.45">
      <c r="G22007">
        <v>57208669918</v>
      </c>
      <c r="H22007" t="s">
        <v>49035</v>
      </c>
      <c r="I22007" t="s">
        <v>45536</v>
      </c>
      <c r="J22007" t="s">
        <v>49036</v>
      </c>
      <c r="K22007" t="s">
        <v>865</v>
      </c>
      <c r="L22007" t="s">
        <v>2370</v>
      </c>
    </row>
    <row r="22008" spans="7:12" x14ac:dyDescent="0.45">
      <c r="G22008">
        <v>57195221752</v>
      </c>
      <c r="H22008" t="s">
        <v>49037</v>
      </c>
      <c r="I22008" t="s">
        <v>34631</v>
      </c>
      <c r="J22008" t="s">
        <v>49038</v>
      </c>
      <c r="K22008" t="s">
        <v>2488</v>
      </c>
      <c r="L22008" t="s">
        <v>1681</v>
      </c>
    </row>
    <row r="22009" spans="7:12" x14ac:dyDescent="0.45">
      <c r="G22009">
        <v>57209260231</v>
      </c>
      <c r="H22009" t="s">
        <v>49039</v>
      </c>
      <c r="I22009" t="s">
        <v>49040</v>
      </c>
      <c r="J22009" t="s">
        <v>49041</v>
      </c>
      <c r="K22009" t="s">
        <v>11023</v>
      </c>
      <c r="L22009" t="s">
        <v>2370</v>
      </c>
    </row>
    <row r="22010" spans="7:12" x14ac:dyDescent="0.45">
      <c r="G22010">
        <v>55644926800</v>
      </c>
      <c r="H22010" t="s">
        <v>49042</v>
      </c>
      <c r="I22010" t="s">
        <v>49043</v>
      </c>
      <c r="J22010" t="s">
        <v>7813</v>
      </c>
      <c r="K22010" t="s">
        <v>4076</v>
      </c>
      <c r="L22010" t="s">
        <v>2370</v>
      </c>
    </row>
    <row r="22011" spans="7:12" x14ac:dyDescent="0.45">
      <c r="G22011">
        <v>55948348400</v>
      </c>
      <c r="H22011" t="s">
        <v>6538</v>
      </c>
      <c r="I22011" t="s">
        <v>1526</v>
      </c>
      <c r="J22011" t="s">
        <v>1526</v>
      </c>
      <c r="K22011" t="s">
        <v>397</v>
      </c>
      <c r="L22011" t="s">
        <v>1139</v>
      </c>
    </row>
    <row r="22012" spans="7:12" x14ac:dyDescent="0.45">
      <c r="G22012">
        <v>57203610995</v>
      </c>
      <c r="H22012" t="s">
        <v>12855</v>
      </c>
      <c r="I22012" t="s">
        <v>5448</v>
      </c>
      <c r="J22012" t="s">
        <v>9654</v>
      </c>
      <c r="K22012" t="s">
        <v>5760</v>
      </c>
      <c r="L22012" t="s">
        <v>1139</v>
      </c>
    </row>
    <row r="22013" spans="7:12" x14ac:dyDescent="0.45">
      <c r="G22013">
        <v>56071078900</v>
      </c>
      <c r="H22013" t="s">
        <v>49047</v>
      </c>
      <c r="I22013" t="s">
        <v>49048</v>
      </c>
      <c r="J22013" t="s">
        <v>4064</v>
      </c>
      <c r="K22013" t="s">
        <v>74</v>
      </c>
      <c r="L22013" t="s">
        <v>1139</v>
      </c>
    </row>
    <row r="22014" spans="7:12" x14ac:dyDescent="0.45">
      <c r="G22014">
        <v>55659004100</v>
      </c>
      <c r="H22014" t="s">
        <v>49049</v>
      </c>
      <c r="I22014" t="s">
        <v>49050</v>
      </c>
      <c r="J22014" t="s">
        <v>49051</v>
      </c>
      <c r="K22014" t="s">
        <v>1528</v>
      </c>
      <c r="L22014" t="s">
        <v>1139</v>
      </c>
    </row>
    <row r="22015" spans="7:12" x14ac:dyDescent="0.45">
      <c r="G22015">
        <v>56758157300</v>
      </c>
      <c r="H22015" t="s">
        <v>45644</v>
      </c>
      <c r="I22015" t="s">
        <v>7932</v>
      </c>
      <c r="J22015" t="s">
        <v>4822</v>
      </c>
      <c r="K22015" t="s">
        <v>1719</v>
      </c>
      <c r="L22015" t="s">
        <v>1139</v>
      </c>
    </row>
    <row r="22016" spans="7:12" x14ac:dyDescent="0.45">
      <c r="G22016">
        <v>7202188495</v>
      </c>
      <c r="H22016" t="s">
        <v>38669</v>
      </c>
      <c r="I22016" t="s">
        <v>23266</v>
      </c>
      <c r="J22016" t="s">
        <v>13317</v>
      </c>
      <c r="K22016" t="s">
        <v>5030</v>
      </c>
      <c r="L22016" t="s">
        <v>1139</v>
      </c>
    </row>
    <row r="22017" spans="7:12" x14ac:dyDescent="0.45">
      <c r="G22017">
        <v>7004120416</v>
      </c>
      <c r="H22017" t="s">
        <v>49052</v>
      </c>
      <c r="I22017" t="s">
        <v>49045</v>
      </c>
      <c r="J22017" t="s">
        <v>49053</v>
      </c>
      <c r="K22017" t="s">
        <v>20334</v>
      </c>
      <c r="L22017" t="s">
        <v>1139</v>
      </c>
    </row>
    <row r="22018" spans="7:12" x14ac:dyDescent="0.45">
      <c r="G22018">
        <v>7402595494</v>
      </c>
      <c r="H22018" t="s">
        <v>23544</v>
      </c>
      <c r="I22018" t="s">
        <v>5177</v>
      </c>
      <c r="J22018" t="s">
        <v>49054</v>
      </c>
      <c r="K22018" t="s">
        <v>53</v>
      </c>
      <c r="L22018" t="s">
        <v>1691</v>
      </c>
    </row>
    <row r="22019" spans="7:12" x14ac:dyDescent="0.45">
      <c r="G22019">
        <v>57209459474</v>
      </c>
      <c r="H22019" t="s">
        <v>4475</v>
      </c>
      <c r="I22019" t="s">
        <v>1742</v>
      </c>
      <c r="J22019" t="s">
        <v>4476</v>
      </c>
      <c r="K22019" t="s">
        <v>296</v>
      </c>
      <c r="L22019" t="s">
        <v>1691</v>
      </c>
    </row>
    <row r="22020" spans="7:12" x14ac:dyDescent="0.45">
      <c r="G22020">
        <v>36554608900</v>
      </c>
      <c r="H22020" t="s">
        <v>49055</v>
      </c>
      <c r="I22020" t="s">
        <v>47643</v>
      </c>
      <c r="J22020" t="s">
        <v>1121</v>
      </c>
      <c r="K22020" t="s">
        <v>70</v>
      </c>
      <c r="L22020" t="s">
        <v>1691</v>
      </c>
    </row>
    <row r="22021" spans="7:12" x14ac:dyDescent="0.45">
      <c r="G22021">
        <v>57209460346</v>
      </c>
      <c r="H22021" t="s">
        <v>4470</v>
      </c>
      <c r="I22021" t="s">
        <v>569</v>
      </c>
      <c r="J22021" t="s">
        <v>49056</v>
      </c>
      <c r="K22021" t="s">
        <v>3300</v>
      </c>
      <c r="L22021" t="s">
        <v>1691</v>
      </c>
    </row>
    <row r="22022" spans="7:12" x14ac:dyDescent="0.45">
      <c r="G22022">
        <v>57210012682</v>
      </c>
      <c r="H22022" t="s">
        <v>34877</v>
      </c>
      <c r="I22022" t="s">
        <v>51</v>
      </c>
      <c r="J22022" t="s">
        <v>655</v>
      </c>
      <c r="K22022" t="s">
        <v>36</v>
      </c>
      <c r="L22022" t="s">
        <v>1691</v>
      </c>
    </row>
    <row r="22023" spans="7:12" x14ac:dyDescent="0.45">
      <c r="G22023">
        <v>7101838199</v>
      </c>
      <c r="H22023" t="s">
        <v>49057</v>
      </c>
      <c r="I22023" t="s">
        <v>49058</v>
      </c>
      <c r="J22023" t="s">
        <v>4976</v>
      </c>
      <c r="K22023" t="s">
        <v>205</v>
      </c>
      <c r="L22023" t="s">
        <v>1691</v>
      </c>
    </row>
    <row r="22024" spans="7:12" x14ac:dyDescent="0.45">
      <c r="G22024">
        <v>57209461079</v>
      </c>
      <c r="H22024" t="s">
        <v>3234</v>
      </c>
      <c r="I22024" t="s">
        <v>17</v>
      </c>
      <c r="J22024" t="s">
        <v>55</v>
      </c>
      <c r="K22024" t="s">
        <v>56</v>
      </c>
      <c r="L22024" t="s">
        <v>1691</v>
      </c>
    </row>
    <row r="22025" spans="7:12" x14ac:dyDescent="0.45">
      <c r="G22025">
        <v>55033586000</v>
      </c>
      <c r="H22025" t="s">
        <v>49059</v>
      </c>
      <c r="I22025" t="s">
        <v>49060</v>
      </c>
      <c r="J22025" t="s">
        <v>49061</v>
      </c>
      <c r="K22025" t="s">
        <v>7006</v>
      </c>
      <c r="L22025" t="s">
        <v>1691</v>
      </c>
    </row>
    <row r="22026" spans="7:12" x14ac:dyDescent="0.45">
      <c r="G22026">
        <v>24294144900</v>
      </c>
      <c r="H22026" t="s">
        <v>12593</v>
      </c>
      <c r="I22026" t="s">
        <v>12582</v>
      </c>
      <c r="J22026" t="s">
        <v>12594</v>
      </c>
      <c r="K22026" t="s">
        <v>261</v>
      </c>
      <c r="L22026" t="s">
        <v>1691</v>
      </c>
    </row>
    <row r="22027" spans="7:12" x14ac:dyDescent="0.45">
      <c r="G22027">
        <v>54991024700</v>
      </c>
      <c r="H22027" t="s">
        <v>43624</v>
      </c>
      <c r="I22027" t="s">
        <v>43625</v>
      </c>
      <c r="J22027" t="s">
        <v>6944</v>
      </c>
      <c r="K22027" t="s">
        <v>195</v>
      </c>
      <c r="L22027" t="s">
        <v>132</v>
      </c>
    </row>
    <row r="22028" spans="7:12" x14ac:dyDescent="0.45">
      <c r="G22028">
        <v>56093266000</v>
      </c>
      <c r="H22028" t="s">
        <v>7270</v>
      </c>
      <c r="I22028" t="s">
        <v>47</v>
      </c>
      <c r="J22028" t="s">
        <v>49062</v>
      </c>
      <c r="K22028" t="s">
        <v>53</v>
      </c>
      <c r="L22028" t="s">
        <v>132</v>
      </c>
    </row>
    <row r="22029" spans="7:12" x14ac:dyDescent="0.45">
      <c r="G22029">
        <v>55089588600</v>
      </c>
      <c r="H22029" t="s">
        <v>49066</v>
      </c>
      <c r="I22029" t="s">
        <v>49064</v>
      </c>
      <c r="J22029" t="s">
        <v>49067</v>
      </c>
      <c r="K22029" t="s">
        <v>1548</v>
      </c>
      <c r="L22029" t="s">
        <v>10640</v>
      </c>
    </row>
    <row r="22030" spans="7:12" x14ac:dyDescent="0.45">
      <c r="G22030">
        <v>25226082200</v>
      </c>
      <c r="H22030" t="s">
        <v>49068</v>
      </c>
      <c r="I22030" t="s">
        <v>49069</v>
      </c>
      <c r="J22030" t="s">
        <v>49070</v>
      </c>
      <c r="K22030" t="s">
        <v>1258</v>
      </c>
      <c r="L22030" t="s">
        <v>10848</v>
      </c>
    </row>
    <row r="22031" spans="7:12" x14ac:dyDescent="0.45">
      <c r="G22031">
        <v>56435809200</v>
      </c>
      <c r="H22031" t="s">
        <v>49071</v>
      </c>
      <c r="I22031" t="s">
        <v>49072</v>
      </c>
      <c r="J22031" t="s">
        <v>2410</v>
      </c>
      <c r="K22031" t="s">
        <v>1521</v>
      </c>
      <c r="L22031" t="s">
        <v>10640</v>
      </c>
    </row>
    <row r="22032" spans="7:12" x14ac:dyDescent="0.45">
      <c r="G22032">
        <v>54413525300</v>
      </c>
      <c r="H22032" t="s">
        <v>49073</v>
      </c>
      <c r="I22032" t="s">
        <v>49074</v>
      </c>
      <c r="J22032" t="s">
        <v>49075</v>
      </c>
      <c r="K22032" t="s">
        <v>29</v>
      </c>
      <c r="L22032" t="s">
        <v>2299</v>
      </c>
    </row>
    <row r="22033" spans="7:12" x14ac:dyDescent="0.45">
      <c r="G22033">
        <v>54405442300</v>
      </c>
      <c r="H22033" t="s">
        <v>49076</v>
      </c>
      <c r="I22033" t="s">
        <v>49077</v>
      </c>
      <c r="J22033" t="s">
        <v>23797</v>
      </c>
      <c r="K22033" t="s">
        <v>1416</v>
      </c>
      <c r="L22033" t="s">
        <v>923</v>
      </c>
    </row>
    <row r="22034" spans="7:12" x14ac:dyDescent="0.45">
      <c r="G22034">
        <v>57210015150</v>
      </c>
      <c r="H22034" t="s">
        <v>49078</v>
      </c>
      <c r="I22034" t="s">
        <v>40854</v>
      </c>
      <c r="J22034" t="s">
        <v>12941</v>
      </c>
      <c r="K22034" t="s">
        <v>1456</v>
      </c>
      <c r="L22034" t="s">
        <v>456</v>
      </c>
    </row>
    <row r="22035" spans="7:12" x14ac:dyDescent="0.45">
      <c r="G22035">
        <v>56079993400</v>
      </c>
      <c r="H22035" t="s">
        <v>23399</v>
      </c>
      <c r="I22035" t="s">
        <v>23395</v>
      </c>
      <c r="J22035" t="s">
        <v>48395</v>
      </c>
      <c r="K22035" t="s">
        <v>304</v>
      </c>
      <c r="L22035" t="s">
        <v>456</v>
      </c>
    </row>
    <row r="22036" spans="7:12" x14ac:dyDescent="0.45">
      <c r="G22036">
        <v>57210014816</v>
      </c>
      <c r="H22036" t="s">
        <v>1031</v>
      </c>
      <c r="I22036" t="s">
        <v>47</v>
      </c>
      <c r="J22036" t="s">
        <v>49079</v>
      </c>
      <c r="K22036" t="s">
        <v>397</v>
      </c>
      <c r="L22036" t="s">
        <v>456</v>
      </c>
    </row>
    <row r="22037" spans="7:12" x14ac:dyDescent="0.45">
      <c r="G22037">
        <v>57207939971</v>
      </c>
      <c r="H22037" t="s">
        <v>35948</v>
      </c>
      <c r="I22037" t="s">
        <v>3449</v>
      </c>
      <c r="J22037" t="s">
        <v>27961</v>
      </c>
      <c r="K22037" t="s">
        <v>205</v>
      </c>
      <c r="L22037" t="s">
        <v>555</v>
      </c>
    </row>
    <row r="22038" spans="7:12" x14ac:dyDescent="0.45">
      <c r="G22038">
        <v>57209826277</v>
      </c>
      <c r="H22038" t="s">
        <v>49080</v>
      </c>
      <c r="I22038" t="s">
        <v>49081</v>
      </c>
      <c r="J22038" t="s">
        <v>49082</v>
      </c>
      <c r="K22038" t="s">
        <v>224</v>
      </c>
      <c r="L22038" t="s">
        <v>38649</v>
      </c>
    </row>
    <row r="22039" spans="7:12" x14ac:dyDescent="0.45">
      <c r="G22039">
        <v>6602100231</v>
      </c>
      <c r="H22039" t="s">
        <v>49083</v>
      </c>
      <c r="I22039" t="s">
        <v>49084</v>
      </c>
      <c r="J22039" t="s">
        <v>49085</v>
      </c>
      <c r="K22039" t="s">
        <v>514</v>
      </c>
      <c r="L22039" t="s">
        <v>38649</v>
      </c>
    </row>
    <row r="22040" spans="7:12" x14ac:dyDescent="0.45">
      <c r="G22040">
        <v>24733697600</v>
      </c>
      <c r="H22040" t="s">
        <v>49086</v>
      </c>
      <c r="I22040" t="s">
        <v>49087</v>
      </c>
      <c r="J22040" t="s">
        <v>29</v>
      </c>
      <c r="K22040" t="s">
        <v>29</v>
      </c>
      <c r="L22040" t="s">
        <v>919</v>
      </c>
    </row>
    <row r="22041" spans="7:12" x14ac:dyDescent="0.45">
      <c r="G22041">
        <v>55513774800</v>
      </c>
      <c r="H22041" t="s">
        <v>49088</v>
      </c>
      <c r="I22041" t="s">
        <v>49089</v>
      </c>
      <c r="J22041" t="s">
        <v>7915</v>
      </c>
      <c r="K22041" t="s">
        <v>89</v>
      </c>
      <c r="L22041" t="s">
        <v>38649</v>
      </c>
    </row>
    <row r="22042" spans="7:12" x14ac:dyDescent="0.45">
      <c r="G22042">
        <v>57204698303</v>
      </c>
      <c r="H22042" t="s">
        <v>49090</v>
      </c>
      <c r="I22042" t="s">
        <v>49091</v>
      </c>
      <c r="J22042" t="s">
        <v>24451</v>
      </c>
      <c r="K22042" t="s">
        <v>420</v>
      </c>
      <c r="L22042" t="s">
        <v>38649</v>
      </c>
    </row>
    <row r="22043" spans="7:12" x14ac:dyDescent="0.45">
      <c r="G22043">
        <v>6504085231</v>
      </c>
      <c r="H22043" t="s">
        <v>49092</v>
      </c>
      <c r="I22043" t="s">
        <v>49093</v>
      </c>
      <c r="J22043" t="s">
        <v>33659</v>
      </c>
      <c r="K22043" t="s">
        <v>100</v>
      </c>
      <c r="L22043" t="s">
        <v>38649</v>
      </c>
    </row>
    <row r="22044" spans="7:12" x14ac:dyDescent="0.45">
      <c r="G22044">
        <v>57207761930</v>
      </c>
      <c r="H22044" t="s">
        <v>22455</v>
      </c>
      <c r="I22044" t="s">
        <v>2307</v>
      </c>
      <c r="J22044" t="s">
        <v>49094</v>
      </c>
      <c r="K22044" t="s">
        <v>3794</v>
      </c>
      <c r="L22044" t="s">
        <v>2258</v>
      </c>
    </row>
    <row r="22045" spans="7:12" x14ac:dyDescent="0.45">
      <c r="G22045">
        <v>57201518699</v>
      </c>
      <c r="H22045" t="s">
        <v>49095</v>
      </c>
      <c r="I22045" t="s">
        <v>13075</v>
      </c>
      <c r="J22045" t="s">
        <v>49096</v>
      </c>
      <c r="K22045" t="s">
        <v>3400</v>
      </c>
      <c r="L22045" t="s">
        <v>2258</v>
      </c>
    </row>
    <row r="22046" spans="7:12" x14ac:dyDescent="0.45">
      <c r="G22046">
        <v>7103373158</v>
      </c>
      <c r="H22046" t="s">
        <v>49097</v>
      </c>
      <c r="I22046" t="s">
        <v>31199</v>
      </c>
      <c r="J22046" t="s">
        <v>49098</v>
      </c>
      <c r="K22046" t="s">
        <v>1187</v>
      </c>
      <c r="L22046" t="s">
        <v>1590</v>
      </c>
    </row>
    <row r="22047" spans="7:12" x14ac:dyDescent="0.45">
      <c r="G22047">
        <v>12796881000</v>
      </c>
      <c r="H22047" t="s">
        <v>49099</v>
      </c>
      <c r="I22047" t="s">
        <v>6108</v>
      </c>
      <c r="J22047" t="s">
        <v>49100</v>
      </c>
      <c r="K22047" t="s">
        <v>7216</v>
      </c>
      <c r="L22047" t="s">
        <v>1590</v>
      </c>
    </row>
    <row r="22048" spans="7:12" x14ac:dyDescent="0.45">
      <c r="G22048">
        <v>35420025000</v>
      </c>
      <c r="H22048" t="s">
        <v>14559</v>
      </c>
      <c r="I22048" t="s">
        <v>2047</v>
      </c>
      <c r="J22048" t="s">
        <v>49101</v>
      </c>
      <c r="K22048" t="s">
        <v>2666</v>
      </c>
      <c r="L22048" t="s">
        <v>1590</v>
      </c>
    </row>
    <row r="22049" spans="7:12" x14ac:dyDescent="0.45">
      <c r="G22049">
        <v>57197984649</v>
      </c>
      <c r="H22049" t="s">
        <v>49102</v>
      </c>
      <c r="I22049" t="s">
        <v>49103</v>
      </c>
      <c r="J22049" t="s">
        <v>49104</v>
      </c>
      <c r="K22049" t="s">
        <v>2514</v>
      </c>
      <c r="L22049" t="s">
        <v>1590</v>
      </c>
    </row>
    <row r="22050" spans="7:12" x14ac:dyDescent="0.45">
      <c r="G22050">
        <v>26767519100</v>
      </c>
      <c r="H22050" t="s">
        <v>16757</v>
      </c>
      <c r="I22050" t="s">
        <v>1742</v>
      </c>
      <c r="J22050" t="s">
        <v>40533</v>
      </c>
      <c r="K22050" t="s">
        <v>213</v>
      </c>
      <c r="L22050" t="s">
        <v>1590</v>
      </c>
    </row>
    <row r="22051" spans="7:12" x14ac:dyDescent="0.45">
      <c r="G22051">
        <v>23980278300</v>
      </c>
      <c r="H22051" t="s">
        <v>49105</v>
      </c>
      <c r="I22051" t="s">
        <v>49106</v>
      </c>
      <c r="J22051" t="s">
        <v>18512</v>
      </c>
      <c r="K22051" t="s">
        <v>2038</v>
      </c>
      <c r="L22051" t="s">
        <v>1590</v>
      </c>
    </row>
    <row r="22052" spans="7:12" x14ac:dyDescent="0.45">
      <c r="G22052">
        <v>7402523470</v>
      </c>
      <c r="H22052" t="s">
        <v>5135</v>
      </c>
      <c r="I22052" t="s">
        <v>291</v>
      </c>
      <c r="J22052" t="s">
        <v>14716</v>
      </c>
      <c r="K22052" t="s">
        <v>14717</v>
      </c>
      <c r="L22052" t="s">
        <v>1590</v>
      </c>
    </row>
    <row r="22053" spans="7:12" x14ac:dyDescent="0.45">
      <c r="G22053">
        <v>57201995794</v>
      </c>
      <c r="H22053" t="s">
        <v>49107</v>
      </c>
      <c r="I22053" t="s">
        <v>236</v>
      </c>
      <c r="J22053" t="s">
        <v>49108</v>
      </c>
      <c r="K22053" t="s">
        <v>195</v>
      </c>
      <c r="L22053" t="s">
        <v>830</v>
      </c>
    </row>
    <row r="22054" spans="7:12" x14ac:dyDescent="0.45">
      <c r="G22054">
        <v>57209255058</v>
      </c>
      <c r="H22054" t="s">
        <v>49109</v>
      </c>
      <c r="I22054" t="s">
        <v>49110</v>
      </c>
      <c r="J22054" t="s">
        <v>13198</v>
      </c>
      <c r="K22054" t="s">
        <v>397</v>
      </c>
      <c r="L22054" t="s">
        <v>830</v>
      </c>
    </row>
    <row r="22055" spans="7:12" x14ac:dyDescent="0.45">
      <c r="G22055">
        <v>57194213115</v>
      </c>
      <c r="H22055" t="s">
        <v>49114</v>
      </c>
      <c r="I22055" t="s">
        <v>1747</v>
      </c>
      <c r="J22055" t="s">
        <v>1979</v>
      </c>
      <c r="K22055" t="s">
        <v>104</v>
      </c>
      <c r="L22055" t="s">
        <v>17285</v>
      </c>
    </row>
    <row r="22056" spans="7:12" x14ac:dyDescent="0.45">
      <c r="G22056">
        <v>14046575500</v>
      </c>
      <c r="H22056" t="s">
        <v>49115</v>
      </c>
      <c r="I22056" t="s">
        <v>49116</v>
      </c>
      <c r="J22056" t="s">
        <v>12530</v>
      </c>
      <c r="K22056" t="s">
        <v>104</v>
      </c>
      <c r="L22056" t="s">
        <v>17285</v>
      </c>
    </row>
    <row r="22057" spans="7:12" x14ac:dyDescent="0.45">
      <c r="G22057">
        <v>7003374806</v>
      </c>
      <c r="H22057" t="s">
        <v>49117</v>
      </c>
      <c r="I22057" t="s">
        <v>27313</v>
      </c>
      <c r="J22057" t="s">
        <v>49118</v>
      </c>
      <c r="K22057" t="s">
        <v>1536</v>
      </c>
      <c r="L22057" t="s">
        <v>17285</v>
      </c>
    </row>
    <row r="22058" spans="7:12" x14ac:dyDescent="0.45">
      <c r="G22058">
        <v>57207456288</v>
      </c>
      <c r="H22058" t="s">
        <v>7983</v>
      </c>
      <c r="I22058" t="s">
        <v>451</v>
      </c>
      <c r="J22058" t="s">
        <v>49119</v>
      </c>
      <c r="K22058" t="s">
        <v>514</v>
      </c>
      <c r="L22058" t="s">
        <v>17285</v>
      </c>
    </row>
    <row r="22059" spans="7:12" x14ac:dyDescent="0.45">
      <c r="G22059">
        <v>57210561733</v>
      </c>
      <c r="H22059" t="s">
        <v>49120</v>
      </c>
      <c r="I22059" t="s">
        <v>49121</v>
      </c>
      <c r="J22059" t="s">
        <v>49122</v>
      </c>
      <c r="K22059" t="s">
        <v>213</v>
      </c>
      <c r="L22059" t="s">
        <v>49123</v>
      </c>
    </row>
    <row r="22060" spans="7:12" x14ac:dyDescent="0.45">
      <c r="G22060">
        <v>55597086829</v>
      </c>
      <c r="H22060" t="s">
        <v>49124</v>
      </c>
      <c r="I22060" t="s">
        <v>49125</v>
      </c>
      <c r="J22060" t="s">
        <v>3169</v>
      </c>
      <c r="K22060" t="s">
        <v>213</v>
      </c>
      <c r="L22060" t="s">
        <v>17285</v>
      </c>
    </row>
    <row r="22061" spans="7:12" x14ac:dyDescent="0.45">
      <c r="G22061">
        <v>57210565994</v>
      </c>
      <c r="H22061" t="s">
        <v>49126</v>
      </c>
      <c r="I22061" t="s">
        <v>31113</v>
      </c>
      <c r="J22061" t="s">
        <v>49127</v>
      </c>
      <c r="K22061" t="s">
        <v>392</v>
      </c>
      <c r="L22061" t="s">
        <v>17285</v>
      </c>
    </row>
    <row r="22062" spans="7:12" x14ac:dyDescent="0.45">
      <c r="G22062">
        <v>7003739077</v>
      </c>
      <c r="H22062" t="s">
        <v>49128</v>
      </c>
      <c r="I22062" t="s">
        <v>49129</v>
      </c>
      <c r="J22062" t="s">
        <v>49130</v>
      </c>
      <c r="K22062" t="s">
        <v>549</v>
      </c>
      <c r="L22062" t="s">
        <v>17285</v>
      </c>
    </row>
    <row r="22063" spans="7:12" x14ac:dyDescent="0.45">
      <c r="G22063">
        <v>57210558324</v>
      </c>
      <c r="H22063" t="s">
        <v>49131</v>
      </c>
      <c r="I22063" t="s">
        <v>49132</v>
      </c>
      <c r="J22063" t="s">
        <v>49133</v>
      </c>
      <c r="K22063" t="s">
        <v>70</v>
      </c>
      <c r="L22063" t="s">
        <v>17285</v>
      </c>
    </row>
    <row r="22064" spans="7:12" x14ac:dyDescent="0.45">
      <c r="G22064">
        <v>57201199291</v>
      </c>
      <c r="H22064" t="s">
        <v>29807</v>
      </c>
      <c r="I22064" t="s">
        <v>816</v>
      </c>
      <c r="J22064" t="s">
        <v>49134</v>
      </c>
      <c r="K22064" t="s">
        <v>108</v>
      </c>
      <c r="L22064" t="s">
        <v>17285</v>
      </c>
    </row>
    <row r="22065" spans="7:12" x14ac:dyDescent="0.45">
      <c r="G22065">
        <v>22235103900</v>
      </c>
      <c r="H22065" t="s">
        <v>49135</v>
      </c>
      <c r="I22065" t="s">
        <v>47351</v>
      </c>
      <c r="J22065" t="s">
        <v>4830</v>
      </c>
      <c r="K22065" t="s">
        <v>213</v>
      </c>
      <c r="L22065" t="s">
        <v>49123</v>
      </c>
    </row>
    <row r="22066" spans="7:12" x14ac:dyDescent="0.45">
      <c r="G22066">
        <v>57202477853</v>
      </c>
      <c r="H22066" t="s">
        <v>35703</v>
      </c>
      <c r="I22066" t="s">
        <v>3270</v>
      </c>
      <c r="J22066" t="s">
        <v>20912</v>
      </c>
      <c r="K22066" t="s">
        <v>387</v>
      </c>
      <c r="L22066" t="s">
        <v>10110</v>
      </c>
    </row>
    <row r="22067" spans="7:12" x14ac:dyDescent="0.45">
      <c r="G22067">
        <v>6603922272</v>
      </c>
      <c r="H22067" t="s">
        <v>49136</v>
      </c>
      <c r="I22067" t="s">
        <v>49112</v>
      </c>
      <c r="J22067" t="s">
        <v>49137</v>
      </c>
      <c r="K22067" t="s">
        <v>3195</v>
      </c>
      <c r="L22067" t="s">
        <v>17285</v>
      </c>
    </row>
    <row r="22068" spans="7:12" x14ac:dyDescent="0.45">
      <c r="G22068">
        <v>57210561529</v>
      </c>
      <c r="H22068" t="s">
        <v>49138</v>
      </c>
      <c r="I22068" t="s">
        <v>1975</v>
      </c>
      <c r="J22068" t="s">
        <v>49139</v>
      </c>
      <c r="K22068" t="s">
        <v>514</v>
      </c>
      <c r="L22068" t="s">
        <v>17285</v>
      </c>
    </row>
    <row r="22069" spans="7:12" x14ac:dyDescent="0.45">
      <c r="G22069">
        <v>6602174198</v>
      </c>
      <c r="H22069" t="s">
        <v>49140</v>
      </c>
      <c r="I22069" t="s">
        <v>38960</v>
      </c>
      <c r="J22069" t="s">
        <v>49141</v>
      </c>
      <c r="K22069" t="s">
        <v>11778</v>
      </c>
      <c r="L22069" t="s">
        <v>49142</v>
      </c>
    </row>
    <row r="22070" spans="7:12" x14ac:dyDescent="0.45">
      <c r="G22070">
        <v>57200395407</v>
      </c>
      <c r="H22070" t="s">
        <v>49143</v>
      </c>
      <c r="I22070" t="s">
        <v>37210</v>
      </c>
      <c r="J22070" t="s">
        <v>49144</v>
      </c>
      <c r="K22070" t="s">
        <v>213</v>
      </c>
      <c r="L22070" t="s">
        <v>11226</v>
      </c>
    </row>
    <row r="22071" spans="7:12" x14ac:dyDescent="0.45">
      <c r="G22071">
        <v>57209818810</v>
      </c>
      <c r="H22071" t="s">
        <v>5615</v>
      </c>
      <c r="I22071" t="s">
        <v>447</v>
      </c>
      <c r="J22071" t="s">
        <v>1846</v>
      </c>
      <c r="K22071" t="s">
        <v>104</v>
      </c>
      <c r="L22071" t="s">
        <v>11222</v>
      </c>
    </row>
    <row r="22072" spans="7:12" x14ac:dyDescent="0.45">
      <c r="G22072">
        <v>35338510300</v>
      </c>
      <c r="H22072" t="s">
        <v>49147</v>
      </c>
      <c r="I22072" t="s">
        <v>49146</v>
      </c>
      <c r="J22072" t="s">
        <v>49148</v>
      </c>
      <c r="K22072" t="s">
        <v>392</v>
      </c>
      <c r="L22072" t="s">
        <v>6982</v>
      </c>
    </row>
    <row r="22073" spans="7:12" x14ac:dyDescent="0.45">
      <c r="G22073">
        <v>57209497122</v>
      </c>
      <c r="H22073" t="s">
        <v>9071</v>
      </c>
      <c r="I22073" t="s">
        <v>670</v>
      </c>
      <c r="J22073" t="s">
        <v>49149</v>
      </c>
      <c r="K22073" t="s">
        <v>3447</v>
      </c>
      <c r="L22073" t="s">
        <v>6982</v>
      </c>
    </row>
    <row r="22074" spans="7:12" x14ac:dyDescent="0.45">
      <c r="G22074">
        <v>57210276553</v>
      </c>
      <c r="H22074" t="s">
        <v>49150</v>
      </c>
      <c r="I22074" t="s">
        <v>49151</v>
      </c>
      <c r="J22074" t="s">
        <v>49152</v>
      </c>
      <c r="K22074" t="s">
        <v>975</v>
      </c>
      <c r="L22074" t="s">
        <v>456</v>
      </c>
    </row>
    <row r="22075" spans="7:12" x14ac:dyDescent="0.45">
      <c r="G22075">
        <v>56622495500</v>
      </c>
      <c r="H22075" t="s">
        <v>49153</v>
      </c>
      <c r="I22075" t="s">
        <v>39451</v>
      </c>
      <c r="J22075" t="s">
        <v>49154</v>
      </c>
      <c r="K22075" t="s">
        <v>2735</v>
      </c>
      <c r="L22075" t="s">
        <v>456</v>
      </c>
    </row>
    <row r="22076" spans="7:12" x14ac:dyDescent="0.45">
      <c r="G22076">
        <v>57200447038</v>
      </c>
      <c r="H22076" t="s">
        <v>49155</v>
      </c>
      <c r="I22076" t="s">
        <v>49156</v>
      </c>
      <c r="J22076" t="s">
        <v>49157</v>
      </c>
      <c r="K22076" t="s">
        <v>49158</v>
      </c>
      <c r="L22076" t="s">
        <v>456</v>
      </c>
    </row>
    <row r="22077" spans="7:12" x14ac:dyDescent="0.45">
      <c r="G22077">
        <v>57210131300</v>
      </c>
      <c r="H22077" t="s">
        <v>49159</v>
      </c>
      <c r="I22077" t="s">
        <v>49160</v>
      </c>
      <c r="J22077" t="s">
        <v>49161</v>
      </c>
      <c r="K22077" t="s">
        <v>4429</v>
      </c>
      <c r="L22077" t="s">
        <v>462</v>
      </c>
    </row>
    <row r="22078" spans="7:12" x14ac:dyDescent="0.45">
      <c r="G22078">
        <v>24343864300</v>
      </c>
      <c r="H22078" t="s">
        <v>49162</v>
      </c>
      <c r="I22078" t="s">
        <v>49163</v>
      </c>
      <c r="J22078" t="s">
        <v>49164</v>
      </c>
      <c r="K22078" t="s">
        <v>5566</v>
      </c>
      <c r="L22078" t="s">
        <v>462</v>
      </c>
    </row>
    <row r="22079" spans="7:12" x14ac:dyDescent="0.45">
      <c r="G22079">
        <v>7006489618</v>
      </c>
      <c r="H22079" t="s">
        <v>49165</v>
      </c>
      <c r="I22079" t="s">
        <v>38614</v>
      </c>
      <c r="J22079" t="s">
        <v>533</v>
      </c>
      <c r="K22079" t="s">
        <v>534</v>
      </c>
      <c r="L22079" t="s">
        <v>462</v>
      </c>
    </row>
    <row r="22080" spans="7:12" x14ac:dyDescent="0.45">
      <c r="G22080">
        <v>7003694298</v>
      </c>
      <c r="H22080" t="s">
        <v>49166</v>
      </c>
      <c r="I22080" t="s">
        <v>49167</v>
      </c>
      <c r="J22080" t="s">
        <v>49168</v>
      </c>
      <c r="K22080" t="s">
        <v>213</v>
      </c>
      <c r="L22080" t="s">
        <v>17512</v>
      </c>
    </row>
    <row r="22081" spans="7:12" x14ac:dyDescent="0.45">
      <c r="G22081">
        <v>8539814300</v>
      </c>
      <c r="H22081" t="s">
        <v>49169</v>
      </c>
      <c r="I22081" t="s">
        <v>49170</v>
      </c>
      <c r="J22081" t="s">
        <v>49171</v>
      </c>
      <c r="K22081" t="s">
        <v>36</v>
      </c>
      <c r="L22081" t="s">
        <v>49172</v>
      </c>
    </row>
    <row r="22082" spans="7:12" x14ac:dyDescent="0.45">
      <c r="G22082">
        <v>6602880187</v>
      </c>
      <c r="H22082" t="s">
        <v>49173</v>
      </c>
      <c r="I22082" t="s">
        <v>49174</v>
      </c>
      <c r="J22082" t="s">
        <v>49175</v>
      </c>
      <c r="K22082" t="s">
        <v>339</v>
      </c>
      <c r="L22082" t="s">
        <v>1424</v>
      </c>
    </row>
    <row r="22083" spans="7:12" x14ac:dyDescent="0.45">
      <c r="G22083">
        <v>57192414137</v>
      </c>
      <c r="H22083" t="s">
        <v>8398</v>
      </c>
      <c r="I22083" t="s">
        <v>1965</v>
      </c>
      <c r="J22083" t="s">
        <v>490</v>
      </c>
      <c r="K22083" t="s">
        <v>53</v>
      </c>
      <c r="L22083" t="s">
        <v>36097</v>
      </c>
    </row>
    <row r="22084" spans="7:12" x14ac:dyDescent="0.45">
      <c r="G22084">
        <v>8901007300</v>
      </c>
      <c r="H22084" t="s">
        <v>49178</v>
      </c>
      <c r="I22084" t="s">
        <v>34457</v>
      </c>
      <c r="J22084" t="s">
        <v>419</v>
      </c>
      <c r="K22084" t="s">
        <v>420</v>
      </c>
      <c r="L22084" t="s">
        <v>11568</v>
      </c>
    </row>
    <row r="22085" spans="7:12" x14ac:dyDescent="0.45">
      <c r="G22085">
        <v>57210256543</v>
      </c>
      <c r="H22085" t="s">
        <v>49179</v>
      </c>
      <c r="I22085" t="s">
        <v>49180</v>
      </c>
      <c r="J22085" t="s">
        <v>2968</v>
      </c>
      <c r="K22085" t="s">
        <v>1416</v>
      </c>
      <c r="L22085" t="s">
        <v>36097</v>
      </c>
    </row>
    <row r="22086" spans="7:12" x14ac:dyDescent="0.45">
      <c r="G22086">
        <v>14064447600</v>
      </c>
      <c r="H22086" t="s">
        <v>24457</v>
      </c>
      <c r="I22086" t="s">
        <v>8549</v>
      </c>
      <c r="J22086" t="s">
        <v>1591</v>
      </c>
      <c r="K22086" t="s">
        <v>708</v>
      </c>
      <c r="L22086" t="s">
        <v>31158</v>
      </c>
    </row>
    <row r="22087" spans="7:12" x14ac:dyDescent="0.45">
      <c r="G22087">
        <v>56799299900</v>
      </c>
      <c r="H22087" t="s">
        <v>42971</v>
      </c>
      <c r="I22087" t="s">
        <v>6860</v>
      </c>
      <c r="J22087" t="s">
        <v>49181</v>
      </c>
      <c r="K22087" t="s">
        <v>205</v>
      </c>
      <c r="L22087" t="s">
        <v>365</v>
      </c>
    </row>
    <row r="22088" spans="7:12" x14ac:dyDescent="0.45">
      <c r="G22088">
        <v>6701631248</v>
      </c>
      <c r="H22088" t="s">
        <v>49182</v>
      </c>
      <c r="I22088" t="s">
        <v>49183</v>
      </c>
      <c r="J22088" t="s">
        <v>49184</v>
      </c>
      <c r="K22088" t="s">
        <v>5566</v>
      </c>
      <c r="L22088" t="s">
        <v>365</v>
      </c>
    </row>
    <row r="22089" spans="7:12" x14ac:dyDescent="0.45">
      <c r="G22089">
        <v>57210061649</v>
      </c>
      <c r="H22089" t="s">
        <v>49185</v>
      </c>
      <c r="I22089" t="s">
        <v>49186</v>
      </c>
      <c r="J22089" t="s">
        <v>49187</v>
      </c>
      <c r="K22089" t="s">
        <v>104</v>
      </c>
      <c r="L22089" t="s">
        <v>31158</v>
      </c>
    </row>
    <row r="22090" spans="7:12" x14ac:dyDescent="0.45">
      <c r="G22090">
        <v>7402673545</v>
      </c>
      <c r="H22090" t="s">
        <v>49188</v>
      </c>
      <c r="I22090" t="s">
        <v>29036</v>
      </c>
      <c r="J22090" t="s">
        <v>25182</v>
      </c>
      <c r="K22090" t="s">
        <v>213</v>
      </c>
      <c r="L22090" t="s">
        <v>31158</v>
      </c>
    </row>
    <row r="22091" spans="7:12" x14ac:dyDescent="0.45">
      <c r="G22091">
        <v>57207781331</v>
      </c>
      <c r="H22091" t="s">
        <v>49189</v>
      </c>
      <c r="I22091" t="s">
        <v>49190</v>
      </c>
      <c r="J22091" t="s">
        <v>1650</v>
      </c>
      <c r="K22091" t="s">
        <v>205</v>
      </c>
      <c r="L22091" t="s">
        <v>31158</v>
      </c>
    </row>
    <row r="22092" spans="7:12" x14ac:dyDescent="0.45">
      <c r="G22092">
        <v>55315558400</v>
      </c>
      <c r="H22092" t="s">
        <v>35404</v>
      </c>
      <c r="I22092" t="s">
        <v>29304</v>
      </c>
      <c r="J22092" t="s">
        <v>30005</v>
      </c>
      <c r="K22092" t="s">
        <v>4916</v>
      </c>
      <c r="L22092" t="s">
        <v>365</v>
      </c>
    </row>
    <row r="22093" spans="7:12" x14ac:dyDescent="0.45">
      <c r="G22093">
        <v>57210062103</v>
      </c>
      <c r="H22093" t="s">
        <v>49191</v>
      </c>
      <c r="I22093" t="s">
        <v>49192</v>
      </c>
      <c r="J22093" t="s">
        <v>49193</v>
      </c>
      <c r="K22093" t="s">
        <v>49</v>
      </c>
      <c r="L22093" t="s">
        <v>31158</v>
      </c>
    </row>
    <row r="22094" spans="7:12" x14ac:dyDescent="0.45">
      <c r="G22094">
        <v>6602312158</v>
      </c>
      <c r="H22094" t="s">
        <v>49194</v>
      </c>
      <c r="I22094" t="s">
        <v>49195</v>
      </c>
      <c r="J22094" t="s">
        <v>24391</v>
      </c>
      <c r="K22094" t="s">
        <v>8025</v>
      </c>
      <c r="L22094" t="s">
        <v>365</v>
      </c>
    </row>
    <row r="22095" spans="7:12" x14ac:dyDescent="0.45">
      <c r="G22095">
        <v>41361784000</v>
      </c>
      <c r="H22095" t="s">
        <v>36338</v>
      </c>
      <c r="I22095" t="s">
        <v>15639</v>
      </c>
      <c r="J22095" t="s">
        <v>2881</v>
      </c>
      <c r="K22095" t="s">
        <v>213</v>
      </c>
      <c r="L22095" t="s">
        <v>31158</v>
      </c>
    </row>
    <row r="22096" spans="7:12" x14ac:dyDescent="0.45">
      <c r="G22096">
        <v>57210061928</v>
      </c>
      <c r="H22096" t="s">
        <v>5602</v>
      </c>
      <c r="I22096" t="s">
        <v>648</v>
      </c>
      <c r="J22096" t="s">
        <v>23572</v>
      </c>
      <c r="K22096" t="s">
        <v>392</v>
      </c>
      <c r="L22096" t="s">
        <v>31158</v>
      </c>
    </row>
    <row r="22097" spans="7:12" x14ac:dyDescent="0.45">
      <c r="G22097">
        <v>7406480834</v>
      </c>
      <c r="H22097" t="s">
        <v>19971</v>
      </c>
      <c r="I22097" t="s">
        <v>3406</v>
      </c>
      <c r="J22097" t="s">
        <v>49196</v>
      </c>
      <c r="K22097" t="s">
        <v>2403</v>
      </c>
      <c r="L22097" t="s">
        <v>31158</v>
      </c>
    </row>
    <row r="22098" spans="7:12" x14ac:dyDescent="0.45">
      <c r="G22098">
        <v>35270932100</v>
      </c>
      <c r="H22098" t="s">
        <v>10646</v>
      </c>
      <c r="I22098" t="s">
        <v>447</v>
      </c>
      <c r="J22098" t="s">
        <v>49197</v>
      </c>
      <c r="K22098" t="s">
        <v>4094</v>
      </c>
      <c r="L22098" t="s">
        <v>31158</v>
      </c>
    </row>
    <row r="22099" spans="7:12" x14ac:dyDescent="0.45">
      <c r="G22099">
        <v>56703994400</v>
      </c>
      <c r="H22099" t="s">
        <v>1081</v>
      </c>
      <c r="I22099" t="s">
        <v>1077</v>
      </c>
      <c r="J22099" t="s">
        <v>5479</v>
      </c>
      <c r="K22099" t="s">
        <v>53</v>
      </c>
      <c r="L22099" t="s">
        <v>31158</v>
      </c>
    </row>
    <row r="22100" spans="7:12" x14ac:dyDescent="0.45">
      <c r="G22100">
        <v>56502145900</v>
      </c>
      <c r="H22100" t="s">
        <v>49198</v>
      </c>
      <c r="I22100" t="s">
        <v>49199</v>
      </c>
      <c r="J22100" t="s">
        <v>12640</v>
      </c>
      <c r="K22100" t="s">
        <v>97</v>
      </c>
      <c r="L22100" t="s">
        <v>20503</v>
      </c>
    </row>
    <row r="22101" spans="7:12" x14ac:dyDescent="0.45">
      <c r="G22101">
        <v>57210388419</v>
      </c>
      <c r="H22101" t="s">
        <v>22683</v>
      </c>
      <c r="I22101" t="s">
        <v>1447</v>
      </c>
      <c r="J22101" t="s">
        <v>49200</v>
      </c>
      <c r="K22101" t="s">
        <v>49</v>
      </c>
      <c r="L22101" t="s">
        <v>49201</v>
      </c>
    </row>
    <row r="22102" spans="7:12" x14ac:dyDescent="0.45">
      <c r="G22102">
        <v>57192257221</v>
      </c>
      <c r="H22102" t="s">
        <v>46372</v>
      </c>
      <c r="I22102" t="s">
        <v>4164</v>
      </c>
      <c r="J22102" t="s">
        <v>46373</v>
      </c>
      <c r="K22102" t="s">
        <v>514</v>
      </c>
      <c r="L22102" t="s">
        <v>161</v>
      </c>
    </row>
    <row r="22103" spans="7:12" x14ac:dyDescent="0.45">
      <c r="G22103">
        <v>7006051841</v>
      </c>
      <c r="H22103" t="s">
        <v>49202</v>
      </c>
      <c r="I22103" t="s">
        <v>49203</v>
      </c>
      <c r="J22103" t="s">
        <v>49204</v>
      </c>
      <c r="K22103" t="s">
        <v>70</v>
      </c>
      <c r="L22103" t="s">
        <v>20503</v>
      </c>
    </row>
    <row r="22104" spans="7:12" x14ac:dyDescent="0.45">
      <c r="G22104">
        <v>7003897989</v>
      </c>
      <c r="H22104" t="s">
        <v>49205</v>
      </c>
      <c r="I22104" t="s">
        <v>49206</v>
      </c>
      <c r="J22104" t="s">
        <v>1591</v>
      </c>
      <c r="K22104" t="s">
        <v>708</v>
      </c>
      <c r="L22104" t="s">
        <v>161</v>
      </c>
    </row>
    <row r="22105" spans="7:12" x14ac:dyDescent="0.45">
      <c r="G22105">
        <v>36523718600</v>
      </c>
      <c r="H22105" t="s">
        <v>49210</v>
      </c>
      <c r="I22105" t="s">
        <v>49211</v>
      </c>
      <c r="J22105" t="s">
        <v>2307</v>
      </c>
      <c r="K22105" t="s">
        <v>420</v>
      </c>
      <c r="L22105" t="s">
        <v>3117</v>
      </c>
    </row>
    <row r="22106" spans="7:12" x14ac:dyDescent="0.45">
      <c r="G22106">
        <v>26643450800</v>
      </c>
      <c r="H22106" t="s">
        <v>49212</v>
      </c>
      <c r="I22106" t="s">
        <v>2730</v>
      </c>
      <c r="J22106" t="s">
        <v>24903</v>
      </c>
      <c r="K22106" t="s">
        <v>2095</v>
      </c>
      <c r="L22106" t="s">
        <v>3117</v>
      </c>
    </row>
    <row r="22107" spans="7:12" x14ac:dyDescent="0.45">
      <c r="G22107">
        <v>57202784111</v>
      </c>
      <c r="H22107" t="s">
        <v>49213</v>
      </c>
      <c r="I22107" t="s">
        <v>6860</v>
      </c>
      <c r="J22107" t="s">
        <v>22704</v>
      </c>
      <c r="K22107" t="s">
        <v>104</v>
      </c>
      <c r="L22107" t="s">
        <v>3117</v>
      </c>
    </row>
    <row r="22108" spans="7:12" x14ac:dyDescent="0.45">
      <c r="G22108">
        <v>57209302660</v>
      </c>
      <c r="H22108" t="s">
        <v>49214</v>
      </c>
      <c r="I22108" t="s">
        <v>905</v>
      </c>
      <c r="J22108" t="s">
        <v>20804</v>
      </c>
      <c r="K22108" t="s">
        <v>420</v>
      </c>
      <c r="L22108" t="s">
        <v>3117</v>
      </c>
    </row>
    <row r="22109" spans="7:12" x14ac:dyDescent="0.45">
      <c r="G22109">
        <v>7102364096</v>
      </c>
      <c r="H22109" t="s">
        <v>49215</v>
      </c>
      <c r="I22109" t="s">
        <v>49216</v>
      </c>
      <c r="J22109" t="s">
        <v>5229</v>
      </c>
      <c r="K22109" t="s">
        <v>205</v>
      </c>
      <c r="L22109" t="s">
        <v>3117</v>
      </c>
    </row>
    <row r="22110" spans="7:12" x14ac:dyDescent="0.45">
      <c r="G22110">
        <v>7004023570</v>
      </c>
      <c r="H22110" t="s">
        <v>49217</v>
      </c>
      <c r="I22110" t="s">
        <v>49218</v>
      </c>
      <c r="J22110" t="s">
        <v>49219</v>
      </c>
      <c r="K22110" t="s">
        <v>5709</v>
      </c>
      <c r="L22110" t="s">
        <v>9553</v>
      </c>
    </row>
    <row r="22111" spans="7:12" x14ac:dyDescent="0.45">
      <c r="G22111">
        <v>56275698800</v>
      </c>
      <c r="H22111" t="s">
        <v>49220</v>
      </c>
      <c r="I22111" t="s">
        <v>7431</v>
      </c>
      <c r="J22111" t="s">
        <v>4716</v>
      </c>
      <c r="K22111" t="s">
        <v>104</v>
      </c>
      <c r="L22111" t="s">
        <v>3117</v>
      </c>
    </row>
    <row r="22112" spans="7:12" x14ac:dyDescent="0.45">
      <c r="G22112">
        <v>55840814900</v>
      </c>
      <c r="H22112" t="s">
        <v>49221</v>
      </c>
      <c r="I22112" t="s">
        <v>49222</v>
      </c>
      <c r="J22112" t="s">
        <v>49223</v>
      </c>
      <c r="K22112" t="s">
        <v>104</v>
      </c>
      <c r="L22112" t="s">
        <v>3117</v>
      </c>
    </row>
    <row r="22113" spans="7:12" x14ac:dyDescent="0.45">
      <c r="G22113">
        <v>57204957056</v>
      </c>
      <c r="H22113" t="s">
        <v>49224</v>
      </c>
      <c r="I22113" t="s">
        <v>36537</v>
      </c>
      <c r="J22113" t="s">
        <v>41175</v>
      </c>
      <c r="K22113" t="s">
        <v>213</v>
      </c>
      <c r="L22113" t="s">
        <v>3117</v>
      </c>
    </row>
    <row r="22114" spans="7:12" x14ac:dyDescent="0.45">
      <c r="G22114">
        <v>7004302255</v>
      </c>
      <c r="H22114" t="s">
        <v>49225</v>
      </c>
      <c r="I22114" t="s">
        <v>49226</v>
      </c>
      <c r="J22114" t="s">
        <v>49227</v>
      </c>
      <c r="K22114" t="s">
        <v>265</v>
      </c>
      <c r="L22114" t="s">
        <v>3117</v>
      </c>
    </row>
    <row r="22115" spans="7:12" x14ac:dyDescent="0.45">
      <c r="G22115">
        <v>7103022863</v>
      </c>
      <c r="H22115" t="s">
        <v>49228</v>
      </c>
      <c r="I22115" t="s">
        <v>49229</v>
      </c>
      <c r="J22115" t="s">
        <v>11194</v>
      </c>
      <c r="K22115" t="s">
        <v>70</v>
      </c>
      <c r="L22115" t="s">
        <v>3117</v>
      </c>
    </row>
    <row r="22116" spans="7:12" x14ac:dyDescent="0.45">
      <c r="G22116">
        <v>57200943295</v>
      </c>
      <c r="H22116" t="s">
        <v>49230</v>
      </c>
      <c r="I22116" t="s">
        <v>4205</v>
      </c>
      <c r="J22116" t="s">
        <v>6238</v>
      </c>
      <c r="K22116" t="s">
        <v>108</v>
      </c>
      <c r="L22116" t="s">
        <v>3117</v>
      </c>
    </row>
    <row r="22117" spans="7:12" x14ac:dyDescent="0.45">
      <c r="G22117">
        <v>39661144900</v>
      </c>
      <c r="H22117" t="s">
        <v>49231</v>
      </c>
      <c r="I22117" t="s">
        <v>49232</v>
      </c>
      <c r="J22117" t="s">
        <v>2718</v>
      </c>
      <c r="K22117" t="s">
        <v>108</v>
      </c>
      <c r="L22117" t="s">
        <v>3117</v>
      </c>
    </row>
    <row r="22118" spans="7:12" x14ac:dyDescent="0.45">
      <c r="G22118">
        <v>55326935900</v>
      </c>
      <c r="H22118" t="s">
        <v>39780</v>
      </c>
      <c r="I22118" t="s">
        <v>39781</v>
      </c>
      <c r="J22118" t="s">
        <v>39782</v>
      </c>
      <c r="K22118" t="s">
        <v>5760</v>
      </c>
      <c r="L22118" t="s">
        <v>49233</v>
      </c>
    </row>
    <row r="22119" spans="7:12" x14ac:dyDescent="0.45">
      <c r="G22119">
        <v>57209369480</v>
      </c>
      <c r="H22119" t="s">
        <v>49234</v>
      </c>
      <c r="I22119" t="s">
        <v>19989</v>
      </c>
      <c r="J22119" t="s">
        <v>11194</v>
      </c>
      <c r="K22119" t="s">
        <v>70</v>
      </c>
      <c r="L22119" t="s">
        <v>49235</v>
      </c>
    </row>
    <row r="22120" spans="7:12" x14ac:dyDescent="0.45">
      <c r="G22120">
        <v>6602443500</v>
      </c>
      <c r="H22120" t="s">
        <v>49236</v>
      </c>
      <c r="I22120" t="s">
        <v>49237</v>
      </c>
      <c r="J22120" t="s">
        <v>3410</v>
      </c>
      <c r="K22120" t="s">
        <v>440</v>
      </c>
      <c r="L22120" t="s">
        <v>1858</v>
      </c>
    </row>
    <row r="22121" spans="7:12" x14ac:dyDescent="0.45">
      <c r="G22121">
        <v>56389603700</v>
      </c>
      <c r="H22121" t="s">
        <v>49238</v>
      </c>
      <c r="I22121" t="s">
        <v>49239</v>
      </c>
      <c r="J22121" t="s">
        <v>2071</v>
      </c>
      <c r="K22121" t="s">
        <v>1402</v>
      </c>
      <c r="L22121" t="s">
        <v>1858</v>
      </c>
    </row>
    <row r="22122" spans="7:12" x14ac:dyDescent="0.45">
      <c r="G22122">
        <v>56389502300</v>
      </c>
      <c r="H22122" t="s">
        <v>49240</v>
      </c>
      <c r="I22122" t="s">
        <v>49241</v>
      </c>
      <c r="J22122" t="s">
        <v>49242</v>
      </c>
      <c r="K22122" t="s">
        <v>2403</v>
      </c>
      <c r="L22122" t="s">
        <v>1204</v>
      </c>
    </row>
    <row r="22123" spans="7:12" x14ac:dyDescent="0.45">
      <c r="G22123">
        <v>57207454750</v>
      </c>
      <c r="H22123" t="s">
        <v>49243</v>
      </c>
      <c r="I22123" t="s">
        <v>3037</v>
      </c>
      <c r="J22123" t="s">
        <v>49244</v>
      </c>
      <c r="K22123" t="s">
        <v>9977</v>
      </c>
      <c r="L22123" t="s">
        <v>3151</v>
      </c>
    </row>
    <row r="22124" spans="7:12" x14ac:dyDescent="0.45">
      <c r="G22124">
        <v>56469776000</v>
      </c>
      <c r="H22124" t="s">
        <v>49245</v>
      </c>
      <c r="I22124" t="s">
        <v>49246</v>
      </c>
      <c r="J22124" t="s">
        <v>37263</v>
      </c>
      <c r="K22124" t="s">
        <v>213</v>
      </c>
      <c r="L22124" t="s">
        <v>45</v>
      </c>
    </row>
    <row r="22125" spans="7:12" x14ac:dyDescent="0.45">
      <c r="G22125">
        <v>57210216508</v>
      </c>
      <c r="H22125" t="s">
        <v>49247</v>
      </c>
      <c r="I22125" t="s">
        <v>49248</v>
      </c>
      <c r="J22125" t="s">
        <v>49249</v>
      </c>
      <c r="K22125" t="s">
        <v>70</v>
      </c>
      <c r="L22125" t="s">
        <v>45</v>
      </c>
    </row>
    <row r="22126" spans="7:12" x14ac:dyDescent="0.45">
      <c r="G22126">
        <v>57192837677</v>
      </c>
      <c r="H22126" t="s">
        <v>49250</v>
      </c>
      <c r="I22126" t="s">
        <v>4275</v>
      </c>
      <c r="J22126" t="s">
        <v>20901</v>
      </c>
      <c r="K22126" t="s">
        <v>949</v>
      </c>
      <c r="L22126" t="s">
        <v>5180</v>
      </c>
    </row>
    <row r="22127" spans="7:12" x14ac:dyDescent="0.45">
      <c r="G22127">
        <v>7005348138</v>
      </c>
      <c r="H22127" t="s">
        <v>49251</v>
      </c>
      <c r="I22127" t="s">
        <v>49252</v>
      </c>
      <c r="J22127" t="s">
        <v>46763</v>
      </c>
      <c r="K22127" t="s">
        <v>20452</v>
      </c>
      <c r="L22127" t="s">
        <v>49253</v>
      </c>
    </row>
    <row r="22128" spans="7:12" x14ac:dyDescent="0.45">
      <c r="G22128">
        <v>57201216972</v>
      </c>
      <c r="H22128" t="s">
        <v>49254</v>
      </c>
      <c r="I22128" t="s">
        <v>49255</v>
      </c>
      <c r="J22128" t="s">
        <v>49256</v>
      </c>
      <c r="K22128" t="s">
        <v>387</v>
      </c>
      <c r="L22128" t="s">
        <v>4414</v>
      </c>
    </row>
    <row r="22129" spans="7:12" x14ac:dyDescent="0.45">
      <c r="G22129">
        <v>42962568300</v>
      </c>
      <c r="H22129" t="s">
        <v>49257</v>
      </c>
      <c r="I22129" t="s">
        <v>1598</v>
      </c>
      <c r="J22129" t="s">
        <v>5900</v>
      </c>
      <c r="K22129" t="s">
        <v>213</v>
      </c>
      <c r="L22129" t="s">
        <v>4414</v>
      </c>
    </row>
    <row r="22130" spans="7:12" x14ac:dyDescent="0.45">
      <c r="G22130">
        <v>23100853700</v>
      </c>
      <c r="H22130" t="s">
        <v>49258</v>
      </c>
      <c r="I22130" t="s">
        <v>49259</v>
      </c>
      <c r="J22130" t="s">
        <v>49260</v>
      </c>
      <c r="K22130" t="s">
        <v>104</v>
      </c>
      <c r="L22130" t="s">
        <v>24218</v>
      </c>
    </row>
    <row r="22131" spans="7:12" x14ac:dyDescent="0.45">
      <c r="G22131">
        <v>37101834400</v>
      </c>
      <c r="H22131" t="s">
        <v>49261</v>
      </c>
      <c r="I22131" t="s">
        <v>49262</v>
      </c>
      <c r="J22131" t="s">
        <v>9567</v>
      </c>
      <c r="K22131" t="s">
        <v>339</v>
      </c>
      <c r="L22131" t="s">
        <v>24218</v>
      </c>
    </row>
    <row r="22132" spans="7:12" x14ac:dyDescent="0.45">
      <c r="G22132">
        <v>57210705431</v>
      </c>
      <c r="H22132" t="s">
        <v>25435</v>
      </c>
      <c r="I22132" t="s">
        <v>2954</v>
      </c>
      <c r="J22132" t="s">
        <v>4272</v>
      </c>
      <c r="K22132" t="s">
        <v>4273</v>
      </c>
      <c r="L22132" t="s">
        <v>24218</v>
      </c>
    </row>
    <row r="22133" spans="7:12" x14ac:dyDescent="0.45">
      <c r="G22133">
        <v>36121466400</v>
      </c>
      <c r="H22133" t="s">
        <v>49263</v>
      </c>
      <c r="I22133" t="s">
        <v>208</v>
      </c>
      <c r="J22133" t="s">
        <v>49264</v>
      </c>
      <c r="K22133" t="s">
        <v>49265</v>
      </c>
      <c r="L22133" t="s">
        <v>24218</v>
      </c>
    </row>
    <row r="22134" spans="7:12" x14ac:dyDescent="0.45">
      <c r="G22134">
        <v>7007091496</v>
      </c>
      <c r="H22134" t="s">
        <v>7077</v>
      </c>
      <c r="I22134" t="s">
        <v>7060</v>
      </c>
      <c r="J22134" t="s">
        <v>2698</v>
      </c>
      <c r="K22134" t="s">
        <v>70</v>
      </c>
      <c r="L22134" t="s">
        <v>7062</v>
      </c>
    </row>
    <row r="22135" spans="7:12" x14ac:dyDescent="0.45">
      <c r="G22135">
        <v>23995186400</v>
      </c>
      <c r="H22135" t="s">
        <v>49266</v>
      </c>
      <c r="I22135" t="s">
        <v>49267</v>
      </c>
      <c r="J22135" t="s">
        <v>49268</v>
      </c>
      <c r="K22135" t="s">
        <v>387</v>
      </c>
      <c r="L22135" t="s">
        <v>24218</v>
      </c>
    </row>
    <row r="22136" spans="7:12" x14ac:dyDescent="0.45">
      <c r="G22136">
        <v>55690131100</v>
      </c>
      <c r="H22136" t="s">
        <v>37909</v>
      </c>
      <c r="I22136" t="s">
        <v>14007</v>
      </c>
      <c r="J22136" t="s">
        <v>4368</v>
      </c>
      <c r="K22136" t="s">
        <v>1528</v>
      </c>
      <c r="L22136" t="s">
        <v>24218</v>
      </c>
    </row>
    <row r="22137" spans="7:12" x14ac:dyDescent="0.45">
      <c r="G22137">
        <v>6602380989</v>
      </c>
      <c r="H22137" t="s">
        <v>30369</v>
      </c>
      <c r="I22137" t="s">
        <v>30367</v>
      </c>
      <c r="J22137" t="s">
        <v>30370</v>
      </c>
      <c r="K22137" t="s">
        <v>19667</v>
      </c>
      <c r="L22137" t="s">
        <v>2299</v>
      </c>
    </row>
    <row r="22138" spans="7:12" x14ac:dyDescent="0.45">
      <c r="G22138">
        <v>35104448700</v>
      </c>
      <c r="H22138" t="s">
        <v>49269</v>
      </c>
      <c r="I22138" t="s">
        <v>49270</v>
      </c>
      <c r="J22138" t="s">
        <v>49271</v>
      </c>
      <c r="K22138" t="s">
        <v>49272</v>
      </c>
      <c r="L22138" t="s">
        <v>24218</v>
      </c>
    </row>
    <row r="22139" spans="7:12" x14ac:dyDescent="0.45">
      <c r="G22139">
        <v>36548235800</v>
      </c>
      <c r="H22139" t="s">
        <v>49273</v>
      </c>
      <c r="I22139" t="s">
        <v>3059</v>
      </c>
      <c r="J22139" t="s">
        <v>28705</v>
      </c>
      <c r="K22139" t="s">
        <v>195</v>
      </c>
      <c r="L22139" t="s">
        <v>49274</v>
      </c>
    </row>
    <row r="22140" spans="7:12" x14ac:dyDescent="0.45">
      <c r="G22140">
        <v>55971862000</v>
      </c>
      <c r="H22140" t="s">
        <v>49275</v>
      </c>
      <c r="I22140" t="s">
        <v>22829</v>
      </c>
      <c r="J22140" t="s">
        <v>8238</v>
      </c>
      <c r="K22140" t="s">
        <v>3972</v>
      </c>
      <c r="L22140" t="s">
        <v>892</v>
      </c>
    </row>
    <row r="22141" spans="7:12" x14ac:dyDescent="0.45">
      <c r="G22141">
        <v>56444309300</v>
      </c>
      <c r="H22141" t="s">
        <v>49276</v>
      </c>
      <c r="I22141" t="s">
        <v>49277</v>
      </c>
      <c r="J22141" t="s">
        <v>3742</v>
      </c>
      <c r="K22141" t="s">
        <v>115</v>
      </c>
      <c r="L22141" t="s">
        <v>892</v>
      </c>
    </row>
    <row r="22142" spans="7:12" x14ac:dyDescent="0.45">
      <c r="G22142">
        <v>57210699875</v>
      </c>
      <c r="H22142" t="s">
        <v>49278</v>
      </c>
      <c r="I22142" t="s">
        <v>49279</v>
      </c>
      <c r="J22142" t="s">
        <v>39657</v>
      </c>
      <c r="K22142" t="s">
        <v>24176</v>
      </c>
      <c r="L22142" t="s">
        <v>892</v>
      </c>
    </row>
    <row r="22143" spans="7:12" x14ac:dyDescent="0.45">
      <c r="G22143">
        <v>57201309652</v>
      </c>
      <c r="H22143" t="s">
        <v>49280</v>
      </c>
      <c r="I22143" t="s">
        <v>49281</v>
      </c>
      <c r="J22143" t="s">
        <v>48478</v>
      </c>
      <c r="K22143" t="s">
        <v>1243</v>
      </c>
      <c r="L22143" t="s">
        <v>892</v>
      </c>
    </row>
    <row r="22144" spans="7:12" x14ac:dyDescent="0.45">
      <c r="G22144">
        <v>7101854317</v>
      </c>
      <c r="H22144" t="s">
        <v>49282</v>
      </c>
      <c r="I22144" t="s">
        <v>45903</v>
      </c>
      <c r="J22144" t="s">
        <v>49283</v>
      </c>
      <c r="K22144" t="s">
        <v>2979</v>
      </c>
      <c r="L22144" t="s">
        <v>892</v>
      </c>
    </row>
    <row r="22145" spans="7:12" x14ac:dyDescent="0.45">
      <c r="G22145">
        <v>56165557300</v>
      </c>
      <c r="H22145" t="s">
        <v>24511</v>
      </c>
      <c r="I22145" t="s">
        <v>43</v>
      </c>
      <c r="J22145" t="s">
        <v>1788</v>
      </c>
      <c r="K22145" t="s">
        <v>205</v>
      </c>
      <c r="L22145" t="s">
        <v>892</v>
      </c>
    </row>
    <row r="22146" spans="7:12" x14ac:dyDescent="0.45">
      <c r="G22146">
        <v>57194637185</v>
      </c>
      <c r="H22146" t="s">
        <v>49284</v>
      </c>
      <c r="I22146" t="s">
        <v>49285</v>
      </c>
      <c r="J22146" t="s">
        <v>1595</v>
      </c>
      <c r="K22146" t="s">
        <v>213</v>
      </c>
      <c r="L22146" t="s">
        <v>892</v>
      </c>
    </row>
    <row r="22147" spans="7:12" x14ac:dyDescent="0.45">
      <c r="G22147">
        <v>57193692147</v>
      </c>
      <c r="H22147" t="s">
        <v>49286</v>
      </c>
      <c r="I22147" t="s">
        <v>3416</v>
      </c>
      <c r="J22147" t="s">
        <v>49287</v>
      </c>
      <c r="K22147" t="s">
        <v>104</v>
      </c>
      <c r="L22147" t="s">
        <v>892</v>
      </c>
    </row>
    <row r="22148" spans="7:12" x14ac:dyDescent="0.45">
      <c r="G22148">
        <v>57197810825</v>
      </c>
      <c r="H22148" t="s">
        <v>49288</v>
      </c>
      <c r="I22148" t="s">
        <v>49289</v>
      </c>
      <c r="J22148" t="s">
        <v>49290</v>
      </c>
      <c r="K22148" t="s">
        <v>213</v>
      </c>
      <c r="L22148" t="s">
        <v>150</v>
      </c>
    </row>
    <row r="22149" spans="7:12" x14ac:dyDescent="0.45">
      <c r="G22149">
        <v>57209292516</v>
      </c>
      <c r="H22149" t="s">
        <v>49291</v>
      </c>
      <c r="I22149" t="s">
        <v>49292</v>
      </c>
      <c r="J22149" t="s">
        <v>49293</v>
      </c>
      <c r="K22149" t="s">
        <v>213</v>
      </c>
      <c r="L22149" t="s">
        <v>150</v>
      </c>
    </row>
    <row r="22150" spans="7:12" x14ac:dyDescent="0.45">
      <c r="G22150">
        <v>57200804085</v>
      </c>
      <c r="H22150" t="s">
        <v>49294</v>
      </c>
      <c r="I22150" t="s">
        <v>49295</v>
      </c>
      <c r="J22150" t="s">
        <v>9687</v>
      </c>
      <c r="K22150" t="s">
        <v>108</v>
      </c>
      <c r="L22150" t="s">
        <v>1505</v>
      </c>
    </row>
    <row r="22151" spans="7:12" x14ac:dyDescent="0.45">
      <c r="G22151">
        <v>55923355800</v>
      </c>
      <c r="H22151" t="s">
        <v>49296</v>
      </c>
      <c r="I22151" t="s">
        <v>49297</v>
      </c>
      <c r="J22151" t="s">
        <v>20822</v>
      </c>
      <c r="K22151" t="s">
        <v>392</v>
      </c>
      <c r="L22151" t="s">
        <v>49298</v>
      </c>
    </row>
    <row r="22152" spans="7:12" x14ac:dyDescent="0.45">
      <c r="G22152">
        <v>12798310600</v>
      </c>
      <c r="H22152" t="s">
        <v>49299</v>
      </c>
      <c r="I22152" t="s">
        <v>12334</v>
      </c>
      <c r="J22152" t="s">
        <v>1005</v>
      </c>
      <c r="K22152" t="s">
        <v>108</v>
      </c>
      <c r="L22152" t="s">
        <v>49298</v>
      </c>
    </row>
    <row r="22153" spans="7:12" x14ac:dyDescent="0.45">
      <c r="G22153">
        <v>7003658099</v>
      </c>
      <c r="H22153" t="s">
        <v>49300</v>
      </c>
      <c r="I22153" t="s">
        <v>49301</v>
      </c>
      <c r="J22153" t="s">
        <v>28094</v>
      </c>
      <c r="K22153" t="s">
        <v>2517</v>
      </c>
      <c r="L22153" t="s">
        <v>2670</v>
      </c>
    </row>
    <row r="22154" spans="7:12" x14ac:dyDescent="0.45">
      <c r="G22154">
        <v>7202196988</v>
      </c>
      <c r="H22154" t="s">
        <v>49302</v>
      </c>
      <c r="I22154" t="s">
        <v>31055</v>
      </c>
      <c r="J22154" t="s">
        <v>49303</v>
      </c>
      <c r="K22154" t="s">
        <v>1695</v>
      </c>
      <c r="L22154" t="s">
        <v>2670</v>
      </c>
    </row>
    <row r="22155" spans="7:12" x14ac:dyDescent="0.45">
      <c r="G22155">
        <v>57194565493</v>
      </c>
      <c r="H22155" t="s">
        <v>19590</v>
      </c>
      <c r="I22155" t="s">
        <v>644</v>
      </c>
      <c r="J22155" t="s">
        <v>41600</v>
      </c>
      <c r="K22155" t="s">
        <v>387</v>
      </c>
      <c r="L22155" t="s">
        <v>2670</v>
      </c>
    </row>
    <row r="22156" spans="7:12" x14ac:dyDescent="0.45">
      <c r="G22156">
        <v>56654953800</v>
      </c>
      <c r="H22156" t="s">
        <v>46704</v>
      </c>
      <c r="I22156" t="s">
        <v>46705</v>
      </c>
      <c r="J22156" t="s">
        <v>18692</v>
      </c>
      <c r="K22156" t="s">
        <v>420</v>
      </c>
      <c r="L22156" t="s">
        <v>2521</v>
      </c>
    </row>
    <row r="22157" spans="7:12" x14ac:dyDescent="0.45">
      <c r="G22157">
        <v>9045385200</v>
      </c>
      <c r="H22157" t="s">
        <v>49304</v>
      </c>
      <c r="I22157" t="s">
        <v>49305</v>
      </c>
      <c r="J22157" t="s">
        <v>2881</v>
      </c>
      <c r="K22157" t="s">
        <v>213</v>
      </c>
      <c r="L22157" t="s">
        <v>132</v>
      </c>
    </row>
    <row r="22158" spans="7:12" x14ac:dyDescent="0.45">
      <c r="G22158">
        <v>57209144946</v>
      </c>
      <c r="H22158" t="s">
        <v>49306</v>
      </c>
      <c r="I22158" t="s">
        <v>2132</v>
      </c>
      <c r="J22158" t="s">
        <v>20567</v>
      </c>
      <c r="K22158" t="s">
        <v>377</v>
      </c>
      <c r="L22158" t="s">
        <v>7622</v>
      </c>
    </row>
    <row r="22159" spans="7:12" x14ac:dyDescent="0.45">
      <c r="G22159">
        <v>57210015943</v>
      </c>
      <c r="H22159" t="s">
        <v>640</v>
      </c>
      <c r="I22159" t="s">
        <v>17</v>
      </c>
      <c r="J22159" t="s">
        <v>4110</v>
      </c>
      <c r="K22159" t="s">
        <v>213</v>
      </c>
      <c r="L22159" t="s">
        <v>7622</v>
      </c>
    </row>
    <row r="22160" spans="7:12" x14ac:dyDescent="0.45">
      <c r="G22160">
        <v>7004555995</v>
      </c>
      <c r="H22160" t="s">
        <v>49310</v>
      </c>
      <c r="I22160" t="s">
        <v>49308</v>
      </c>
      <c r="J22160" t="s">
        <v>1101</v>
      </c>
      <c r="K22160" t="s">
        <v>377</v>
      </c>
      <c r="L22160" t="s">
        <v>936</v>
      </c>
    </row>
    <row r="22161" spans="7:12" x14ac:dyDescent="0.45">
      <c r="G22161">
        <v>57210440543</v>
      </c>
      <c r="H22161" t="s">
        <v>49311</v>
      </c>
      <c r="I22161" t="s">
        <v>49312</v>
      </c>
      <c r="J22161" t="s">
        <v>49313</v>
      </c>
      <c r="K22161" t="s">
        <v>387</v>
      </c>
      <c r="L22161" t="s">
        <v>936</v>
      </c>
    </row>
    <row r="22162" spans="7:12" x14ac:dyDescent="0.45">
      <c r="G22162">
        <v>35745986500</v>
      </c>
      <c r="H22162" t="s">
        <v>49317</v>
      </c>
      <c r="I22162" t="s">
        <v>49318</v>
      </c>
      <c r="J22162" t="s">
        <v>49319</v>
      </c>
      <c r="K22162" t="s">
        <v>97</v>
      </c>
      <c r="L22162" t="s">
        <v>17198</v>
      </c>
    </row>
    <row r="22163" spans="7:12" x14ac:dyDescent="0.45">
      <c r="G22163">
        <v>8531156600</v>
      </c>
      <c r="H22163" t="s">
        <v>49320</v>
      </c>
      <c r="I22163" t="s">
        <v>49321</v>
      </c>
      <c r="J22163" t="s">
        <v>32937</v>
      </c>
      <c r="K22163" t="s">
        <v>97</v>
      </c>
      <c r="L22163" t="s">
        <v>17198</v>
      </c>
    </row>
    <row r="22164" spans="7:12" x14ac:dyDescent="0.45">
      <c r="G22164">
        <v>35725096300</v>
      </c>
      <c r="H22164" t="s">
        <v>14461</v>
      </c>
      <c r="I22164" t="s">
        <v>14462</v>
      </c>
      <c r="J22164" t="s">
        <v>4197</v>
      </c>
      <c r="K22164" t="s">
        <v>29</v>
      </c>
      <c r="L22164" t="s">
        <v>14445</v>
      </c>
    </row>
    <row r="22165" spans="7:12" x14ac:dyDescent="0.45">
      <c r="G22165">
        <v>16400754000</v>
      </c>
      <c r="H22165" t="s">
        <v>49322</v>
      </c>
      <c r="I22165" t="s">
        <v>49323</v>
      </c>
      <c r="J22165" t="s">
        <v>34235</v>
      </c>
      <c r="K22165" t="s">
        <v>859</v>
      </c>
      <c r="L22165" t="s">
        <v>14445</v>
      </c>
    </row>
    <row r="22166" spans="7:12" x14ac:dyDescent="0.45">
      <c r="G22166">
        <v>12771787400</v>
      </c>
      <c r="H22166" t="s">
        <v>49324</v>
      </c>
      <c r="I22166" t="s">
        <v>49325</v>
      </c>
      <c r="J22166" t="s">
        <v>13501</v>
      </c>
      <c r="K22166" t="s">
        <v>123</v>
      </c>
      <c r="L22166" t="s">
        <v>14445</v>
      </c>
    </row>
    <row r="22167" spans="7:12" x14ac:dyDescent="0.45">
      <c r="G22167">
        <v>36542060100</v>
      </c>
      <c r="H22167" t="s">
        <v>49326</v>
      </c>
      <c r="I22167" t="s">
        <v>49327</v>
      </c>
      <c r="J22167" t="s">
        <v>693</v>
      </c>
      <c r="K22167" t="s">
        <v>387</v>
      </c>
      <c r="L22167" t="s">
        <v>17198</v>
      </c>
    </row>
    <row r="22168" spans="7:12" x14ac:dyDescent="0.45">
      <c r="G22168">
        <v>23110721800</v>
      </c>
      <c r="H22168" t="s">
        <v>49328</v>
      </c>
      <c r="I22168" t="s">
        <v>49329</v>
      </c>
      <c r="J22168" t="s">
        <v>3587</v>
      </c>
      <c r="K22168" t="s">
        <v>224</v>
      </c>
      <c r="L22168" t="s">
        <v>12266</v>
      </c>
    </row>
    <row r="22169" spans="7:12" x14ac:dyDescent="0.45">
      <c r="G22169">
        <v>55413746200</v>
      </c>
      <c r="H22169" t="s">
        <v>49330</v>
      </c>
      <c r="I22169" t="s">
        <v>49331</v>
      </c>
      <c r="J22169" t="s">
        <v>34557</v>
      </c>
      <c r="K22169" t="s">
        <v>29</v>
      </c>
      <c r="L22169" t="s">
        <v>17198</v>
      </c>
    </row>
    <row r="22170" spans="7:12" x14ac:dyDescent="0.45">
      <c r="G22170">
        <v>57209319464</v>
      </c>
      <c r="H22170" t="s">
        <v>49332</v>
      </c>
      <c r="I22170" t="s">
        <v>21108</v>
      </c>
      <c r="J22170" t="s">
        <v>4830</v>
      </c>
      <c r="K22170" t="s">
        <v>213</v>
      </c>
      <c r="L22170" t="s">
        <v>17198</v>
      </c>
    </row>
    <row r="22171" spans="7:12" x14ac:dyDescent="0.45">
      <c r="G22171">
        <v>7406082700</v>
      </c>
      <c r="H22171" t="s">
        <v>17245</v>
      </c>
      <c r="I22171" t="s">
        <v>905</v>
      </c>
      <c r="J22171" t="s">
        <v>49333</v>
      </c>
      <c r="K22171" t="s">
        <v>4375</v>
      </c>
      <c r="L22171" t="s">
        <v>11568</v>
      </c>
    </row>
    <row r="22172" spans="7:12" x14ac:dyDescent="0.45">
      <c r="G22172">
        <v>55266499300</v>
      </c>
      <c r="H22172" t="s">
        <v>49334</v>
      </c>
      <c r="I22172" t="s">
        <v>3901</v>
      </c>
      <c r="J22172" t="s">
        <v>49335</v>
      </c>
      <c r="K22172" t="s">
        <v>5431</v>
      </c>
      <c r="L22172" t="s">
        <v>17920</v>
      </c>
    </row>
    <row r="22173" spans="7:12" x14ac:dyDescent="0.45">
      <c r="G22173">
        <v>6506626020</v>
      </c>
      <c r="H22173" t="s">
        <v>49336</v>
      </c>
      <c r="I22173" t="s">
        <v>49337</v>
      </c>
      <c r="J22173" t="s">
        <v>49338</v>
      </c>
      <c r="K22173" t="s">
        <v>49339</v>
      </c>
      <c r="L22173" t="s">
        <v>14445</v>
      </c>
    </row>
    <row r="22174" spans="7:12" x14ac:dyDescent="0.45">
      <c r="G22174">
        <v>6602410850</v>
      </c>
      <c r="H22174" t="s">
        <v>49340</v>
      </c>
      <c r="I22174" t="s">
        <v>49341</v>
      </c>
      <c r="J22174" t="s">
        <v>10718</v>
      </c>
      <c r="K22174" t="s">
        <v>397</v>
      </c>
      <c r="L22174" t="s">
        <v>14445</v>
      </c>
    </row>
    <row r="22175" spans="7:12" x14ac:dyDescent="0.45">
      <c r="G22175">
        <v>51161284200</v>
      </c>
      <c r="H22175" t="s">
        <v>11565</v>
      </c>
      <c r="I22175" t="s">
        <v>11566</v>
      </c>
      <c r="J22175" t="s">
        <v>11567</v>
      </c>
      <c r="K22175" t="s">
        <v>104</v>
      </c>
      <c r="L22175" t="s">
        <v>14445</v>
      </c>
    </row>
    <row r="22176" spans="7:12" x14ac:dyDescent="0.45">
      <c r="G22176">
        <v>36196395600</v>
      </c>
      <c r="H22176" t="s">
        <v>49342</v>
      </c>
      <c r="I22176" t="s">
        <v>49343</v>
      </c>
      <c r="J22176" t="s">
        <v>17415</v>
      </c>
      <c r="K22176" t="s">
        <v>997</v>
      </c>
      <c r="L22176" t="s">
        <v>49344</v>
      </c>
    </row>
    <row r="22177" spans="7:12" x14ac:dyDescent="0.45">
      <c r="G22177">
        <v>6603804916</v>
      </c>
      <c r="H22177" t="s">
        <v>49345</v>
      </c>
      <c r="I22177" t="s">
        <v>49346</v>
      </c>
      <c r="J22177" t="s">
        <v>22420</v>
      </c>
      <c r="K22177" t="s">
        <v>213</v>
      </c>
      <c r="L22177" t="s">
        <v>14445</v>
      </c>
    </row>
    <row r="22178" spans="7:12" x14ac:dyDescent="0.45">
      <c r="G22178">
        <v>57201635269</v>
      </c>
      <c r="H22178" t="s">
        <v>49347</v>
      </c>
      <c r="I22178" t="s">
        <v>49348</v>
      </c>
      <c r="J22178" t="s">
        <v>594</v>
      </c>
      <c r="K22178" t="s">
        <v>108</v>
      </c>
      <c r="L22178" t="s">
        <v>49349</v>
      </c>
    </row>
    <row r="22179" spans="7:12" x14ac:dyDescent="0.45">
      <c r="G22179">
        <v>57191617138</v>
      </c>
      <c r="H22179" t="s">
        <v>49350</v>
      </c>
      <c r="I22179" t="s">
        <v>49351</v>
      </c>
      <c r="J22179" t="s">
        <v>1022</v>
      </c>
      <c r="K22179" t="s">
        <v>89</v>
      </c>
      <c r="L22179" t="s">
        <v>17198</v>
      </c>
    </row>
    <row r="22180" spans="7:12" x14ac:dyDescent="0.45">
      <c r="G22180">
        <v>25224786500</v>
      </c>
      <c r="H22180" t="s">
        <v>49352</v>
      </c>
      <c r="I22180" t="s">
        <v>49353</v>
      </c>
      <c r="J22180" t="s">
        <v>1207</v>
      </c>
      <c r="K22180" t="s">
        <v>545</v>
      </c>
      <c r="L22180" t="s">
        <v>11568</v>
      </c>
    </row>
    <row r="22181" spans="7:12" x14ac:dyDescent="0.45">
      <c r="G22181">
        <v>54966516800</v>
      </c>
      <c r="H22181" t="s">
        <v>49354</v>
      </c>
      <c r="I22181" t="s">
        <v>49355</v>
      </c>
      <c r="J22181" t="s">
        <v>34029</v>
      </c>
      <c r="K22181" t="s">
        <v>104</v>
      </c>
      <c r="L22181" t="s">
        <v>14445</v>
      </c>
    </row>
    <row r="22182" spans="7:12" x14ac:dyDescent="0.45">
      <c r="G22182">
        <v>6506101922</v>
      </c>
      <c r="H22182" t="s">
        <v>14472</v>
      </c>
      <c r="I22182" t="s">
        <v>14473</v>
      </c>
      <c r="J22182" t="s">
        <v>3186</v>
      </c>
      <c r="K22182" t="s">
        <v>70</v>
      </c>
      <c r="L22182" t="s">
        <v>11568</v>
      </c>
    </row>
    <row r="22183" spans="7:12" x14ac:dyDescent="0.45">
      <c r="G22183">
        <v>38461258700</v>
      </c>
      <c r="H22183" t="s">
        <v>12491</v>
      </c>
      <c r="I22183" t="s">
        <v>565</v>
      </c>
      <c r="J22183" t="s">
        <v>14535</v>
      </c>
      <c r="K22183" t="s">
        <v>70</v>
      </c>
      <c r="L22183" t="s">
        <v>14445</v>
      </c>
    </row>
    <row r="22184" spans="7:12" x14ac:dyDescent="0.45">
      <c r="G22184">
        <v>7403878989</v>
      </c>
      <c r="H22184" t="s">
        <v>49356</v>
      </c>
      <c r="I22184" t="s">
        <v>14007</v>
      </c>
      <c r="J22184" t="s">
        <v>18693</v>
      </c>
      <c r="K22184" t="s">
        <v>4634</v>
      </c>
      <c r="L22184" t="s">
        <v>49344</v>
      </c>
    </row>
    <row r="22185" spans="7:12" x14ac:dyDescent="0.45">
      <c r="G22185">
        <v>16243107800</v>
      </c>
      <c r="H22185" t="s">
        <v>49357</v>
      </c>
      <c r="I22185" t="s">
        <v>49315</v>
      </c>
      <c r="J22185" t="s">
        <v>1022</v>
      </c>
      <c r="K22185" t="s">
        <v>89</v>
      </c>
      <c r="L22185" t="s">
        <v>12266</v>
      </c>
    </row>
    <row r="22186" spans="7:12" x14ac:dyDescent="0.45">
      <c r="G22186">
        <v>7005608918</v>
      </c>
      <c r="H22186" t="s">
        <v>49358</v>
      </c>
      <c r="I22186" t="s">
        <v>43138</v>
      </c>
      <c r="J22186" t="s">
        <v>693</v>
      </c>
      <c r="K22186" t="s">
        <v>387</v>
      </c>
      <c r="L22186" t="s">
        <v>49344</v>
      </c>
    </row>
    <row r="22187" spans="7:12" x14ac:dyDescent="0.45">
      <c r="G22187">
        <v>35280782200</v>
      </c>
      <c r="H22187" t="s">
        <v>49359</v>
      </c>
      <c r="I22187" t="s">
        <v>38457</v>
      </c>
      <c r="J22187" t="s">
        <v>10013</v>
      </c>
      <c r="K22187" t="s">
        <v>70</v>
      </c>
      <c r="L22187" t="s">
        <v>11568</v>
      </c>
    </row>
    <row r="22188" spans="7:12" x14ac:dyDescent="0.45">
      <c r="G22188">
        <v>16052589300</v>
      </c>
      <c r="H22188" t="s">
        <v>49360</v>
      </c>
      <c r="I22188" t="s">
        <v>49361</v>
      </c>
      <c r="J22188" t="s">
        <v>47962</v>
      </c>
      <c r="K22188" t="s">
        <v>36</v>
      </c>
      <c r="L22188" t="s">
        <v>14445</v>
      </c>
    </row>
    <row r="22189" spans="7:12" x14ac:dyDescent="0.45">
      <c r="G22189">
        <v>6603849568</v>
      </c>
      <c r="H22189" t="s">
        <v>49362</v>
      </c>
      <c r="I22189" t="s">
        <v>49363</v>
      </c>
      <c r="J22189" t="s">
        <v>4197</v>
      </c>
      <c r="K22189" t="s">
        <v>29</v>
      </c>
      <c r="L22189" t="s">
        <v>17198</v>
      </c>
    </row>
    <row r="22190" spans="7:12" x14ac:dyDescent="0.45">
      <c r="G22190">
        <v>57194499215</v>
      </c>
      <c r="H22190" t="s">
        <v>49364</v>
      </c>
      <c r="I22190" t="s">
        <v>49365</v>
      </c>
      <c r="J22190" t="s">
        <v>2307</v>
      </c>
      <c r="K22190" t="s">
        <v>420</v>
      </c>
      <c r="L22190" t="s">
        <v>14445</v>
      </c>
    </row>
    <row r="22191" spans="7:12" x14ac:dyDescent="0.45">
      <c r="G22191">
        <v>57205264170</v>
      </c>
      <c r="H22191" t="s">
        <v>49366</v>
      </c>
      <c r="I22191" t="s">
        <v>1894</v>
      </c>
      <c r="J22191" t="s">
        <v>39963</v>
      </c>
      <c r="K22191" t="s">
        <v>108</v>
      </c>
      <c r="L22191" t="s">
        <v>1371</v>
      </c>
    </row>
    <row r="22192" spans="7:12" x14ac:dyDescent="0.45">
      <c r="G22192">
        <v>57191890422</v>
      </c>
      <c r="H22192" t="s">
        <v>49367</v>
      </c>
      <c r="I22192" t="s">
        <v>37191</v>
      </c>
      <c r="J22192" t="s">
        <v>49368</v>
      </c>
      <c r="K22192" t="s">
        <v>16692</v>
      </c>
      <c r="L22192" t="s">
        <v>1371</v>
      </c>
    </row>
    <row r="22193" spans="7:12" x14ac:dyDescent="0.45">
      <c r="G22193">
        <v>56208668200</v>
      </c>
      <c r="H22193" t="s">
        <v>49369</v>
      </c>
      <c r="I22193" t="s">
        <v>49370</v>
      </c>
      <c r="J22193" t="s">
        <v>49371</v>
      </c>
      <c r="K22193" t="s">
        <v>1187</v>
      </c>
      <c r="L22193" t="s">
        <v>923</v>
      </c>
    </row>
    <row r="22194" spans="7:12" x14ac:dyDescent="0.45">
      <c r="G22194">
        <v>57194392199</v>
      </c>
      <c r="H22194" t="s">
        <v>40888</v>
      </c>
      <c r="I22194" t="s">
        <v>40889</v>
      </c>
      <c r="J22194" t="s">
        <v>11800</v>
      </c>
      <c r="K22194" t="s">
        <v>2792</v>
      </c>
      <c r="L22194" t="s">
        <v>923</v>
      </c>
    </row>
    <row r="22195" spans="7:12" x14ac:dyDescent="0.45">
      <c r="G22195">
        <v>55532517600</v>
      </c>
      <c r="H22195" t="s">
        <v>49372</v>
      </c>
      <c r="I22195" t="s">
        <v>1851</v>
      </c>
      <c r="J22195" t="s">
        <v>39081</v>
      </c>
      <c r="K22195" t="s">
        <v>397</v>
      </c>
      <c r="L22195" t="s">
        <v>8812</v>
      </c>
    </row>
    <row r="22196" spans="7:12" x14ac:dyDescent="0.45">
      <c r="G22196">
        <v>24167075900</v>
      </c>
      <c r="H22196" t="s">
        <v>49375</v>
      </c>
      <c r="I22196" t="s">
        <v>49376</v>
      </c>
      <c r="J22196" t="s">
        <v>41112</v>
      </c>
      <c r="K22196" t="s">
        <v>238</v>
      </c>
      <c r="L22196" t="s">
        <v>8812</v>
      </c>
    </row>
    <row r="22197" spans="7:12" x14ac:dyDescent="0.45">
      <c r="G22197">
        <v>57209731966</v>
      </c>
      <c r="H22197" t="s">
        <v>49377</v>
      </c>
      <c r="I22197" t="s">
        <v>49378</v>
      </c>
      <c r="J22197" t="s">
        <v>49379</v>
      </c>
      <c r="K22197" t="s">
        <v>49</v>
      </c>
      <c r="L22197" t="s">
        <v>8812</v>
      </c>
    </row>
    <row r="22198" spans="7:12" x14ac:dyDescent="0.45">
      <c r="G22198">
        <v>22954327500</v>
      </c>
      <c r="H22198" t="s">
        <v>49380</v>
      </c>
      <c r="I22198" t="s">
        <v>49381</v>
      </c>
      <c r="J22198" t="s">
        <v>16098</v>
      </c>
      <c r="K22198" t="s">
        <v>29</v>
      </c>
      <c r="L22198" t="s">
        <v>8812</v>
      </c>
    </row>
    <row r="22199" spans="7:12" x14ac:dyDescent="0.45">
      <c r="G22199">
        <v>6603851660</v>
      </c>
      <c r="H22199" t="s">
        <v>49382</v>
      </c>
      <c r="I22199" t="s">
        <v>49383</v>
      </c>
      <c r="J22199" t="s">
        <v>49384</v>
      </c>
      <c r="K22199" t="s">
        <v>49</v>
      </c>
      <c r="L22199" t="s">
        <v>5024</v>
      </c>
    </row>
    <row r="22200" spans="7:12" x14ac:dyDescent="0.45">
      <c r="G22200">
        <v>36135647900</v>
      </c>
      <c r="H22200" t="s">
        <v>49385</v>
      </c>
      <c r="I22200" t="s">
        <v>49386</v>
      </c>
      <c r="J22200" t="s">
        <v>27458</v>
      </c>
      <c r="K22200" t="s">
        <v>224</v>
      </c>
      <c r="L22200" t="s">
        <v>604</v>
      </c>
    </row>
    <row r="22201" spans="7:12" x14ac:dyDescent="0.45">
      <c r="G22201">
        <v>55211055700</v>
      </c>
      <c r="H22201" t="s">
        <v>49387</v>
      </c>
      <c r="I22201" t="s">
        <v>49388</v>
      </c>
      <c r="J22201" t="s">
        <v>49389</v>
      </c>
      <c r="K22201" t="s">
        <v>392</v>
      </c>
      <c r="L22201" t="s">
        <v>8812</v>
      </c>
    </row>
    <row r="22202" spans="7:12" x14ac:dyDescent="0.45">
      <c r="G22202">
        <v>6603607630</v>
      </c>
      <c r="H22202" t="s">
        <v>49390</v>
      </c>
      <c r="I22202" t="s">
        <v>41017</v>
      </c>
      <c r="J22202" t="s">
        <v>26460</v>
      </c>
      <c r="K22202" t="s">
        <v>477</v>
      </c>
      <c r="L22202" t="s">
        <v>604</v>
      </c>
    </row>
    <row r="22203" spans="7:12" x14ac:dyDescent="0.45">
      <c r="G22203">
        <v>57209502769</v>
      </c>
      <c r="H22203" t="s">
        <v>11288</v>
      </c>
      <c r="I22203" t="s">
        <v>648</v>
      </c>
      <c r="J22203" t="s">
        <v>1813</v>
      </c>
      <c r="K22203" t="s">
        <v>108</v>
      </c>
      <c r="L22203" t="s">
        <v>456</v>
      </c>
    </row>
    <row r="22204" spans="7:12" x14ac:dyDescent="0.45">
      <c r="G22204">
        <v>15728063700</v>
      </c>
      <c r="H22204" t="s">
        <v>49394</v>
      </c>
      <c r="I22204" t="s">
        <v>49392</v>
      </c>
      <c r="J22204" t="s">
        <v>48756</v>
      </c>
      <c r="K22204" t="s">
        <v>1109</v>
      </c>
      <c r="L22204" t="s">
        <v>456</v>
      </c>
    </row>
    <row r="22205" spans="7:12" x14ac:dyDescent="0.45">
      <c r="G22205">
        <v>57195032110</v>
      </c>
      <c r="H22205" t="s">
        <v>49395</v>
      </c>
      <c r="I22205" t="s">
        <v>49396</v>
      </c>
      <c r="J22205" t="s">
        <v>4587</v>
      </c>
      <c r="K22205" t="s">
        <v>74</v>
      </c>
      <c r="L22205" t="s">
        <v>456</v>
      </c>
    </row>
    <row r="22206" spans="7:12" x14ac:dyDescent="0.45">
      <c r="G22206">
        <v>7401726253</v>
      </c>
      <c r="H22206" t="s">
        <v>13054</v>
      </c>
      <c r="I22206" t="s">
        <v>1526</v>
      </c>
      <c r="J22206" t="s">
        <v>49397</v>
      </c>
      <c r="K22206" t="s">
        <v>3400</v>
      </c>
      <c r="L22206" t="s">
        <v>12266</v>
      </c>
    </row>
    <row r="22207" spans="7:12" x14ac:dyDescent="0.45">
      <c r="G22207">
        <v>57205974844</v>
      </c>
      <c r="H22207" t="s">
        <v>49401</v>
      </c>
      <c r="I22207" t="s">
        <v>10398</v>
      </c>
      <c r="J22207" t="s">
        <v>49402</v>
      </c>
      <c r="K22207" t="s">
        <v>1416</v>
      </c>
      <c r="L22207" t="s">
        <v>1808</v>
      </c>
    </row>
    <row r="22208" spans="7:12" x14ac:dyDescent="0.45">
      <c r="G22208">
        <v>6602560476</v>
      </c>
      <c r="H22208" t="s">
        <v>49403</v>
      </c>
      <c r="I22208" t="s">
        <v>49404</v>
      </c>
      <c r="J22208" t="s">
        <v>49405</v>
      </c>
      <c r="K22208" t="s">
        <v>3379</v>
      </c>
      <c r="L22208" t="s">
        <v>1808</v>
      </c>
    </row>
    <row r="22209" spans="7:12" x14ac:dyDescent="0.45">
      <c r="G22209">
        <v>35345908900</v>
      </c>
      <c r="H22209" t="s">
        <v>49406</v>
      </c>
      <c r="I22209" t="s">
        <v>49407</v>
      </c>
      <c r="J22209" t="s">
        <v>49408</v>
      </c>
      <c r="K22209" t="s">
        <v>15634</v>
      </c>
      <c r="L22209" t="s">
        <v>4961</v>
      </c>
    </row>
    <row r="22210" spans="7:12" x14ac:dyDescent="0.45">
      <c r="G22210">
        <v>57209311681</v>
      </c>
      <c r="H22210" t="s">
        <v>49409</v>
      </c>
      <c r="I22210" t="s">
        <v>3761</v>
      </c>
      <c r="J22210" t="s">
        <v>1941</v>
      </c>
      <c r="K22210" t="s">
        <v>1942</v>
      </c>
      <c r="L22210" t="s">
        <v>4961</v>
      </c>
    </row>
    <row r="22211" spans="7:12" x14ac:dyDescent="0.45">
      <c r="G22211">
        <v>51565837600</v>
      </c>
      <c r="H22211" t="s">
        <v>49410</v>
      </c>
      <c r="I22211" t="s">
        <v>49411</v>
      </c>
      <c r="J22211" t="s">
        <v>49412</v>
      </c>
      <c r="K22211" t="s">
        <v>397</v>
      </c>
      <c r="L22211" t="s">
        <v>4961</v>
      </c>
    </row>
    <row r="22212" spans="7:12" x14ac:dyDescent="0.45">
      <c r="G22212">
        <v>7004956250</v>
      </c>
      <c r="H22212" t="s">
        <v>49413</v>
      </c>
      <c r="I22212" t="s">
        <v>49414</v>
      </c>
      <c r="J22212" t="s">
        <v>12276</v>
      </c>
      <c r="K22212" t="s">
        <v>4744</v>
      </c>
      <c r="L22212" t="s">
        <v>4961</v>
      </c>
    </row>
    <row r="22213" spans="7:12" x14ac:dyDescent="0.45">
      <c r="G22213">
        <v>35487599200</v>
      </c>
      <c r="H22213" t="s">
        <v>49417</v>
      </c>
      <c r="I22213" t="s">
        <v>49418</v>
      </c>
      <c r="J22213" t="s">
        <v>19142</v>
      </c>
      <c r="K22213" t="s">
        <v>174</v>
      </c>
      <c r="L22213" t="s">
        <v>7354</v>
      </c>
    </row>
    <row r="22214" spans="7:12" x14ac:dyDescent="0.45">
      <c r="G22214">
        <v>23484738900</v>
      </c>
      <c r="H22214" t="s">
        <v>33805</v>
      </c>
      <c r="I22214" t="s">
        <v>4361</v>
      </c>
      <c r="J22214" t="s">
        <v>10439</v>
      </c>
      <c r="K22214" t="s">
        <v>2379</v>
      </c>
      <c r="L22214" t="s">
        <v>7354</v>
      </c>
    </row>
    <row r="22215" spans="7:12" x14ac:dyDescent="0.45">
      <c r="G22215">
        <v>57200092436</v>
      </c>
      <c r="H22215" t="s">
        <v>49419</v>
      </c>
      <c r="I22215" t="s">
        <v>42382</v>
      </c>
      <c r="J22215" t="s">
        <v>4238</v>
      </c>
      <c r="K22215" t="s">
        <v>205</v>
      </c>
      <c r="L22215" t="s">
        <v>6325</v>
      </c>
    </row>
    <row r="22216" spans="7:12" x14ac:dyDescent="0.45">
      <c r="G22216">
        <v>35981171500</v>
      </c>
      <c r="H22216" t="s">
        <v>49420</v>
      </c>
      <c r="I22216" t="s">
        <v>8140</v>
      </c>
      <c r="J22216" t="s">
        <v>49421</v>
      </c>
      <c r="K22216" t="s">
        <v>1298</v>
      </c>
      <c r="L22216" t="s">
        <v>7354</v>
      </c>
    </row>
    <row r="22217" spans="7:12" x14ac:dyDescent="0.45">
      <c r="G22217">
        <v>57209575973</v>
      </c>
      <c r="H22217" t="s">
        <v>49422</v>
      </c>
      <c r="I22217" t="s">
        <v>49423</v>
      </c>
      <c r="J22217" t="s">
        <v>49424</v>
      </c>
      <c r="K22217" t="s">
        <v>104</v>
      </c>
      <c r="L22217" t="s">
        <v>4949</v>
      </c>
    </row>
    <row r="22218" spans="7:12" x14ac:dyDescent="0.45">
      <c r="G22218">
        <v>6507006595</v>
      </c>
      <c r="H22218" t="s">
        <v>49425</v>
      </c>
      <c r="I22218" t="s">
        <v>49426</v>
      </c>
      <c r="J22218" t="s">
        <v>49427</v>
      </c>
      <c r="K22218" t="s">
        <v>318</v>
      </c>
      <c r="L22218" t="s">
        <v>4949</v>
      </c>
    </row>
    <row r="22219" spans="7:12" x14ac:dyDescent="0.45">
      <c r="G22219">
        <v>49962938100</v>
      </c>
      <c r="H22219" t="s">
        <v>49428</v>
      </c>
      <c r="I22219" t="s">
        <v>49429</v>
      </c>
      <c r="J22219" t="s">
        <v>49430</v>
      </c>
      <c r="K22219" t="s">
        <v>392</v>
      </c>
      <c r="L22219" t="s">
        <v>4949</v>
      </c>
    </row>
    <row r="22220" spans="7:12" x14ac:dyDescent="0.45">
      <c r="G22220">
        <v>56527736800</v>
      </c>
      <c r="H22220" t="s">
        <v>49431</v>
      </c>
      <c r="I22220" t="s">
        <v>568</v>
      </c>
      <c r="J22220" t="s">
        <v>46085</v>
      </c>
      <c r="K22220" t="s">
        <v>56</v>
      </c>
      <c r="L22220" t="s">
        <v>4949</v>
      </c>
    </row>
    <row r="22221" spans="7:12" x14ac:dyDescent="0.45">
      <c r="G22221">
        <v>55312192700</v>
      </c>
      <c r="H22221" t="s">
        <v>49432</v>
      </c>
      <c r="I22221" t="s">
        <v>49433</v>
      </c>
      <c r="J22221" t="s">
        <v>12469</v>
      </c>
      <c r="K22221" t="s">
        <v>213</v>
      </c>
      <c r="L22221" t="s">
        <v>4949</v>
      </c>
    </row>
    <row r="22222" spans="7:12" x14ac:dyDescent="0.45">
      <c r="G22222">
        <v>7403886400</v>
      </c>
      <c r="H22222" t="s">
        <v>37264</v>
      </c>
      <c r="I22222" t="s">
        <v>1798</v>
      </c>
      <c r="J22222" t="s">
        <v>33473</v>
      </c>
      <c r="K22222" t="s">
        <v>910</v>
      </c>
      <c r="L22222" t="s">
        <v>927</v>
      </c>
    </row>
    <row r="22223" spans="7:12" x14ac:dyDescent="0.45">
      <c r="G22223">
        <v>36658233200</v>
      </c>
      <c r="H22223" t="s">
        <v>19159</v>
      </c>
      <c r="I22223" t="s">
        <v>19154</v>
      </c>
      <c r="J22223" t="s">
        <v>19160</v>
      </c>
      <c r="K22223" t="s">
        <v>1719</v>
      </c>
      <c r="L22223" t="s">
        <v>1691</v>
      </c>
    </row>
    <row r="22224" spans="7:12" x14ac:dyDescent="0.45">
      <c r="G22224">
        <v>56117536400</v>
      </c>
      <c r="H22224" t="s">
        <v>49434</v>
      </c>
      <c r="I22224" t="s">
        <v>49435</v>
      </c>
      <c r="J22224" t="s">
        <v>49436</v>
      </c>
      <c r="K22224" t="s">
        <v>97</v>
      </c>
      <c r="L22224" t="s">
        <v>4949</v>
      </c>
    </row>
    <row r="22225" spans="7:12" x14ac:dyDescent="0.45">
      <c r="G22225">
        <v>57198186858</v>
      </c>
      <c r="H22225" t="s">
        <v>49437</v>
      </c>
      <c r="I22225" t="s">
        <v>345</v>
      </c>
      <c r="J22225" t="s">
        <v>33473</v>
      </c>
      <c r="K22225" t="s">
        <v>910</v>
      </c>
      <c r="L22225" t="s">
        <v>4949</v>
      </c>
    </row>
    <row r="22226" spans="7:12" x14ac:dyDescent="0.45">
      <c r="G22226">
        <v>25931696200</v>
      </c>
      <c r="H22226" t="s">
        <v>49438</v>
      </c>
      <c r="I22226" t="s">
        <v>14989</v>
      </c>
      <c r="J22226" t="s">
        <v>25437</v>
      </c>
      <c r="K22226" t="s">
        <v>1337</v>
      </c>
      <c r="L22226" t="s">
        <v>4949</v>
      </c>
    </row>
    <row r="22227" spans="7:12" x14ac:dyDescent="0.45">
      <c r="G22227">
        <v>57209320032</v>
      </c>
      <c r="H22227" t="s">
        <v>24361</v>
      </c>
      <c r="I22227" t="s">
        <v>208</v>
      </c>
      <c r="J22227" t="s">
        <v>4476</v>
      </c>
      <c r="K22227" t="s">
        <v>296</v>
      </c>
      <c r="L22227" t="s">
        <v>60</v>
      </c>
    </row>
    <row r="22228" spans="7:12" x14ac:dyDescent="0.45">
      <c r="G22228">
        <v>49861296100</v>
      </c>
      <c r="H22228" t="s">
        <v>49442</v>
      </c>
      <c r="I22228" t="s">
        <v>1725</v>
      </c>
      <c r="J22228" t="s">
        <v>49443</v>
      </c>
      <c r="K22228" t="s">
        <v>387</v>
      </c>
      <c r="L22228" t="s">
        <v>7504</v>
      </c>
    </row>
    <row r="22229" spans="7:12" x14ac:dyDescent="0.45">
      <c r="G22229">
        <v>57209317092</v>
      </c>
      <c r="H22229" t="s">
        <v>49444</v>
      </c>
      <c r="I22229" t="s">
        <v>49445</v>
      </c>
      <c r="J22229" t="s">
        <v>33530</v>
      </c>
      <c r="K22229" t="s">
        <v>1416</v>
      </c>
      <c r="L22229" t="s">
        <v>60</v>
      </c>
    </row>
    <row r="22230" spans="7:12" x14ac:dyDescent="0.45">
      <c r="G22230">
        <v>57209323657</v>
      </c>
      <c r="H22230" t="s">
        <v>3432</v>
      </c>
      <c r="I22230" t="s">
        <v>274</v>
      </c>
      <c r="J22230" t="s">
        <v>27331</v>
      </c>
      <c r="K22230" t="s">
        <v>397</v>
      </c>
      <c r="L22230" t="s">
        <v>60</v>
      </c>
    </row>
    <row r="22231" spans="7:12" x14ac:dyDescent="0.45">
      <c r="G22231">
        <v>6603675681</v>
      </c>
      <c r="H22231" t="s">
        <v>49446</v>
      </c>
      <c r="I22231" t="s">
        <v>49447</v>
      </c>
      <c r="J22231" t="s">
        <v>49448</v>
      </c>
      <c r="K22231" t="s">
        <v>205</v>
      </c>
      <c r="L22231" t="s">
        <v>60</v>
      </c>
    </row>
    <row r="22232" spans="7:12" x14ac:dyDescent="0.45">
      <c r="G22232">
        <v>7004165333</v>
      </c>
      <c r="H22232" t="s">
        <v>49449</v>
      </c>
      <c r="I22232" t="s">
        <v>49440</v>
      </c>
      <c r="J22232" t="s">
        <v>17244</v>
      </c>
      <c r="K22232" t="s">
        <v>1109</v>
      </c>
      <c r="L22232" t="s">
        <v>60</v>
      </c>
    </row>
    <row r="22233" spans="7:12" x14ac:dyDescent="0.45">
      <c r="G22233">
        <v>57141420200</v>
      </c>
      <c r="H22233" t="s">
        <v>22447</v>
      </c>
      <c r="I22233" t="s">
        <v>6310</v>
      </c>
      <c r="J22233" t="s">
        <v>4064</v>
      </c>
      <c r="K22233" t="s">
        <v>74</v>
      </c>
      <c r="L22233" t="s">
        <v>60</v>
      </c>
    </row>
    <row r="22234" spans="7:12" x14ac:dyDescent="0.45">
      <c r="G22234">
        <v>57209321140</v>
      </c>
      <c r="H22234" t="s">
        <v>10227</v>
      </c>
      <c r="I22234" t="s">
        <v>490</v>
      </c>
      <c r="J22234" t="s">
        <v>49450</v>
      </c>
      <c r="K22234" t="s">
        <v>514</v>
      </c>
      <c r="L22234" t="s">
        <v>60</v>
      </c>
    </row>
    <row r="22235" spans="7:12" x14ac:dyDescent="0.45">
      <c r="G22235">
        <v>57209319014</v>
      </c>
      <c r="H22235" t="s">
        <v>49451</v>
      </c>
      <c r="I22235" t="s">
        <v>49452</v>
      </c>
      <c r="J22235" t="s">
        <v>8220</v>
      </c>
      <c r="K22235" t="s">
        <v>397</v>
      </c>
      <c r="L22235" t="s">
        <v>60</v>
      </c>
    </row>
    <row r="22236" spans="7:12" x14ac:dyDescent="0.45">
      <c r="G22236">
        <v>56898185400</v>
      </c>
      <c r="H22236" t="s">
        <v>1442</v>
      </c>
      <c r="I22236" t="s">
        <v>17</v>
      </c>
      <c r="J22236" t="s">
        <v>49453</v>
      </c>
      <c r="K22236" t="s">
        <v>70</v>
      </c>
      <c r="L22236" t="s">
        <v>60</v>
      </c>
    </row>
    <row r="22237" spans="7:12" x14ac:dyDescent="0.45">
      <c r="G22237">
        <v>55754309200</v>
      </c>
      <c r="H22237" t="s">
        <v>24138</v>
      </c>
      <c r="I22237" t="s">
        <v>4842</v>
      </c>
      <c r="J22237" t="s">
        <v>1788</v>
      </c>
      <c r="K22237" t="s">
        <v>205</v>
      </c>
      <c r="L22237" t="s">
        <v>22191</v>
      </c>
    </row>
    <row r="22238" spans="7:12" x14ac:dyDescent="0.45">
      <c r="G22238">
        <v>15727031700</v>
      </c>
      <c r="H22238" t="s">
        <v>49454</v>
      </c>
      <c r="I22238" t="s">
        <v>1663</v>
      </c>
      <c r="J22238" t="s">
        <v>49455</v>
      </c>
      <c r="K22238" t="s">
        <v>8676</v>
      </c>
      <c r="L22238" t="s">
        <v>3220</v>
      </c>
    </row>
    <row r="22239" spans="7:12" x14ac:dyDescent="0.45">
      <c r="G22239">
        <v>37051147000</v>
      </c>
      <c r="H22239" t="s">
        <v>1743</v>
      </c>
      <c r="I22239" t="s">
        <v>648</v>
      </c>
      <c r="J22239" t="s">
        <v>49456</v>
      </c>
      <c r="K22239" t="s">
        <v>205</v>
      </c>
      <c r="L22239" t="s">
        <v>6982</v>
      </c>
    </row>
    <row r="22240" spans="7:12" x14ac:dyDescent="0.45">
      <c r="G22240">
        <v>56946194100</v>
      </c>
      <c r="H22240" t="s">
        <v>49457</v>
      </c>
      <c r="I22240" t="s">
        <v>1965</v>
      </c>
      <c r="J22240" t="s">
        <v>48478</v>
      </c>
      <c r="K22240" t="s">
        <v>1243</v>
      </c>
      <c r="L22240" t="s">
        <v>3220</v>
      </c>
    </row>
    <row r="22241" spans="7:12" x14ac:dyDescent="0.45">
      <c r="G22241">
        <v>6603530921</v>
      </c>
      <c r="H22241" t="s">
        <v>49458</v>
      </c>
      <c r="I22241" t="s">
        <v>49459</v>
      </c>
      <c r="J22241" t="s">
        <v>39555</v>
      </c>
      <c r="K22241" t="s">
        <v>3972</v>
      </c>
      <c r="L22241" t="s">
        <v>1204</v>
      </c>
    </row>
    <row r="22242" spans="7:12" x14ac:dyDescent="0.45">
      <c r="G22242">
        <v>57209323654</v>
      </c>
      <c r="H22242" t="s">
        <v>3432</v>
      </c>
      <c r="I22242" t="s">
        <v>274</v>
      </c>
      <c r="J22242" t="s">
        <v>816</v>
      </c>
      <c r="K22242" t="s">
        <v>397</v>
      </c>
      <c r="L22242" t="s">
        <v>3220</v>
      </c>
    </row>
    <row r="22243" spans="7:12" x14ac:dyDescent="0.45">
      <c r="G22243">
        <v>57196543824</v>
      </c>
      <c r="H22243" t="s">
        <v>49460</v>
      </c>
      <c r="I22243" t="s">
        <v>49461</v>
      </c>
      <c r="J22243" t="s">
        <v>49462</v>
      </c>
      <c r="K22243" t="s">
        <v>387</v>
      </c>
      <c r="L22243" t="s">
        <v>22191</v>
      </c>
    </row>
    <row r="22244" spans="7:12" x14ac:dyDescent="0.45">
      <c r="G22244">
        <v>55448791600</v>
      </c>
      <c r="H22244" t="s">
        <v>49463</v>
      </c>
      <c r="I22244" t="s">
        <v>1628</v>
      </c>
      <c r="J22244" t="s">
        <v>49464</v>
      </c>
      <c r="K22244" t="s">
        <v>1934</v>
      </c>
      <c r="L22244" t="s">
        <v>1204</v>
      </c>
    </row>
    <row r="22245" spans="7:12" x14ac:dyDescent="0.45">
      <c r="G22245">
        <v>35210611500</v>
      </c>
      <c r="H22245" t="s">
        <v>17726</v>
      </c>
      <c r="I22245" t="s">
        <v>451</v>
      </c>
      <c r="J22245" t="s">
        <v>49465</v>
      </c>
      <c r="K22245" t="s">
        <v>14783</v>
      </c>
      <c r="L22245" t="s">
        <v>1204</v>
      </c>
    </row>
    <row r="22246" spans="7:12" x14ac:dyDescent="0.45">
      <c r="G22246">
        <v>7501903821</v>
      </c>
      <c r="H22246" t="s">
        <v>2158</v>
      </c>
      <c r="I22246" t="s">
        <v>17</v>
      </c>
      <c r="J22246" t="s">
        <v>49466</v>
      </c>
      <c r="K22246" t="s">
        <v>24245</v>
      </c>
      <c r="L22246" t="s">
        <v>6250</v>
      </c>
    </row>
    <row r="22247" spans="7:12" x14ac:dyDescent="0.45">
      <c r="G22247">
        <v>54992176300</v>
      </c>
      <c r="H22247" t="s">
        <v>49467</v>
      </c>
      <c r="I22247" t="s">
        <v>49468</v>
      </c>
      <c r="J22247" t="s">
        <v>49469</v>
      </c>
      <c r="K22247" t="s">
        <v>534</v>
      </c>
      <c r="L22247" t="s">
        <v>6597</v>
      </c>
    </row>
    <row r="22248" spans="7:12" x14ac:dyDescent="0.45">
      <c r="G22248">
        <v>7102245158</v>
      </c>
      <c r="H22248" t="s">
        <v>49470</v>
      </c>
      <c r="I22248" t="s">
        <v>49471</v>
      </c>
      <c r="J22248" t="s">
        <v>6973</v>
      </c>
      <c r="K22248" t="s">
        <v>33</v>
      </c>
      <c r="L22248" t="s">
        <v>768</v>
      </c>
    </row>
    <row r="22249" spans="7:12" x14ac:dyDescent="0.45">
      <c r="G22249">
        <v>57209323541</v>
      </c>
      <c r="H22249" t="s">
        <v>49472</v>
      </c>
      <c r="I22249" t="s">
        <v>14077</v>
      </c>
      <c r="J22249" t="s">
        <v>49473</v>
      </c>
      <c r="K22249" t="s">
        <v>415</v>
      </c>
      <c r="L22249" t="s">
        <v>1758</v>
      </c>
    </row>
    <row r="22250" spans="7:12" x14ac:dyDescent="0.45">
      <c r="G22250">
        <v>12646341400</v>
      </c>
      <c r="H22250" t="s">
        <v>49474</v>
      </c>
      <c r="I22250" t="s">
        <v>49475</v>
      </c>
      <c r="J22250" t="s">
        <v>25735</v>
      </c>
      <c r="K22250" t="s">
        <v>304</v>
      </c>
      <c r="L22250" t="s">
        <v>1626</v>
      </c>
    </row>
    <row r="22251" spans="7:12" x14ac:dyDescent="0.45">
      <c r="G22251">
        <v>57194414550</v>
      </c>
      <c r="H22251" t="s">
        <v>49476</v>
      </c>
      <c r="I22251" t="s">
        <v>2307</v>
      </c>
      <c r="J22251" t="s">
        <v>14430</v>
      </c>
      <c r="K22251" t="s">
        <v>6580</v>
      </c>
      <c r="L22251" t="s">
        <v>1626</v>
      </c>
    </row>
    <row r="22252" spans="7:12" x14ac:dyDescent="0.45">
      <c r="G22252">
        <v>57209321310</v>
      </c>
      <c r="H22252" t="s">
        <v>49477</v>
      </c>
      <c r="I22252" t="s">
        <v>49478</v>
      </c>
      <c r="J22252" t="s">
        <v>49479</v>
      </c>
      <c r="K22252" t="s">
        <v>1090</v>
      </c>
      <c r="L22252" t="s">
        <v>1626</v>
      </c>
    </row>
    <row r="22253" spans="7:12" x14ac:dyDescent="0.45">
      <c r="G22253">
        <v>10141728200</v>
      </c>
      <c r="H22253" t="s">
        <v>49480</v>
      </c>
      <c r="I22253" t="s">
        <v>49481</v>
      </c>
      <c r="J22253" t="s">
        <v>49482</v>
      </c>
      <c r="K22253" t="s">
        <v>2290</v>
      </c>
      <c r="L22253" t="s">
        <v>3220</v>
      </c>
    </row>
    <row r="22254" spans="7:12" x14ac:dyDescent="0.45">
      <c r="G22254">
        <v>56676261500</v>
      </c>
      <c r="H22254" t="s">
        <v>49483</v>
      </c>
      <c r="I22254" t="s">
        <v>49484</v>
      </c>
      <c r="J22254" t="s">
        <v>49485</v>
      </c>
      <c r="K22254" t="s">
        <v>7220</v>
      </c>
      <c r="L22254" t="s">
        <v>3220</v>
      </c>
    </row>
    <row r="22255" spans="7:12" x14ac:dyDescent="0.45">
      <c r="G22255">
        <v>7202199004</v>
      </c>
      <c r="H22255" t="s">
        <v>49488</v>
      </c>
      <c r="I22255" t="s">
        <v>27</v>
      </c>
      <c r="J22255" t="s">
        <v>35503</v>
      </c>
      <c r="K22255" t="s">
        <v>56</v>
      </c>
      <c r="L22255" t="s">
        <v>4931</v>
      </c>
    </row>
    <row r="22256" spans="7:12" x14ac:dyDescent="0.45">
      <c r="G22256">
        <v>56209798700</v>
      </c>
      <c r="H22256" t="s">
        <v>1737</v>
      </c>
      <c r="I22256" t="s">
        <v>274</v>
      </c>
      <c r="J22256" t="s">
        <v>49489</v>
      </c>
      <c r="K22256" t="s">
        <v>53</v>
      </c>
      <c r="L22256" t="s">
        <v>4931</v>
      </c>
    </row>
    <row r="22257" spans="7:12" x14ac:dyDescent="0.45">
      <c r="G22257">
        <v>57204414219</v>
      </c>
      <c r="H22257" t="s">
        <v>49490</v>
      </c>
      <c r="I22257" t="s">
        <v>47569</v>
      </c>
      <c r="J22257" t="s">
        <v>1266</v>
      </c>
      <c r="K22257" t="s">
        <v>1267</v>
      </c>
      <c r="L22257" t="s">
        <v>45098</v>
      </c>
    </row>
    <row r="22258" spans="7:12" x14ac:dyDescent="0.45">
      <c r="G22258">
        <v>15081439000</v>
      </c>
      <c r="H22258" t="s">
        <v>49491</v>
      </c>
      <c r="I22258" t="s">
        <v>23083</v>
      </c>
      <c r="J22258" t="s">
        <v>1687</v>
      </c>
      <c r="K22258" t="s">
        <v>33</v>
      </c>
      <c r="L22258" t="s">
        <v>49492</v>
      </c>
    </row>
    <row r="22259" spans="7:12" x14ac:dyDescent="0.45">
      <c r="G22259">
        <v>24483052800</v>
      </c>
      <c r="H22259" t="s">
        <v>49493</v>
      </c>
      <c r="I22259" t="s">
        <v>49494</v>
      </c>
      <c r="J22259" t="s">
        <v>49495</v>
      </c>
      <c r="K22259" t="s">
        <v>2762</v>
      </c>
      <c r="L22259" t="s">
        <v>2370</v>
      </c>
    </row>
    <row r="22260" spans="7:12" x14ac:dyDescent="0.45">
      <c r="G22260">
        <v>57209293833</v>
      </c>
      <c r="H22260" t="s">
        <v>49496</v>
      </c>
      <c r="I22260" t="s">
        <v>49497</v>
      </c>
      <c r="J22260" t="s">
        <v>3428</v>
      </c>
      <c r="K22260" t="s">
        <v>1247</v>
      </c>
      <c r="L22260" t="s">
        <v>49492</v>
      </c>
    </row>
    <row r="22261" spans="7:12" x14ac:dyDescent="0.45">
      <c r="G22261">
        <v>7006359945</v>
      </c>
      <c r="H22261" t="s">
        <v>49498</v>
      </c>
      <c r="I22261" t="s">
        <v>36901</v>
      </c>
      <c r="J22261" t="s">
        <v>1802</v>
      </c>
      <c r="K22261" t="s">
        <v>1803</v>
      </c>
      <c r="L22261" t="s">
        <v>45098</v>
      </c>
    </row>
    <row r="22262" spans="7:12" x14ac:dyDescent="0.45">
      <c r="G22262">
        <v>36792969400</v>
      </c>
      <c r="H22262" t="s">
        <v>49499</v>
      </c>
      <c r="I22262" t="s">
        <v>49500</v>
      </c>
      <c r="J22262" t="s">
        <v>16532</v>
      </c>
      <c r="K22262" t="s">
        <v>108</v>
      </c>
      <c r="L22262" t="s">
        <v>2370</v>
      </c>
    </row>
    <row r="22263" spans="7:12" x14ac:dyDescent="0.45">
      <c r="G22263">
        <v>7003919851</v>
      </c>
      <c r="H22263" t="s">
        <v>49501</v>
      </c>
      <c r="I22263" t="s">
        <v>26465</v>
      </c>
      <c r="J22263" t="s">
        <v>6936</v>
      </c>
      <c r="K22263" t="s">
        <v>205</v>
      </c>
      <c r="L22263" t="s">
        <v>12498</v>
      </c>
    </row>
    <row r="22264" spans="7:12" x14ac:dyDescent="0.45">
      <c r="G22264">
        <v>57189035221</v>
      </c>
      <c r="H22264" t="s">
        <v>7136</v>
      </c>
      <c r="I22264" t="s">
        <v>1860</v>
      </c>
      <c r="J22264" t="s">
        <v>48</v>
      </c>
      <c r="K22264" t="s">
        <v>49</v>
      </c>
      <c r="L22264" t="s">
        <v>12498</v>
      </c>
    </row>
    <row r="22265" spans="7:12" x14ac:dyDescent="0.45">
      <c r="G22265">
        <v>57205705707</v>
      </c>
      <c r="H22265" t="s">
        <v>8074</v>
      </c>
      <c r="I22265" t="s">
        <v>3936</v>
      </c>
      <c r="J22265" t="s">
        <v>25921</v>
      </c>
      <c r="K22265" t="s">
        <v>104</v>
      </c>
      <c r="L22265" t="s">
        <v>15314</v>
      </c>
    </row>
    <row r="22266" spans="7:12" x14ac:dyDescent="0.45">
      <c r="G22266">
        <v>57209655233</v>
      </c>
      <c r="H22266" t="s">
        <v>31151</v>
      </c>
      <c r="I22266" t="s">
        <v>7478</v>
      </c>
      <c r="J22266" t="s">
        <v>3729</v>
      </c>
      <c r="K22266" t="s">
        <v>534</v>
      </c>
      <c r="L22266" t="s">
        <v>60</v>
      </c>
    </row>
    <row r="22267" spans="7:12" x14ac:dyDescent="0.45">
      <c r="G22267">
        <v>57209658072</v>
      </c>
      <c r="H22267" t="s">
        <v>6136</v>
      </c>
      <c r="I22267" t="s">
        <v>47</v>
      </c>
      <c r="J22267" t="s">
        <v>49504</v>
      </c>
      <c r="K22267" t="s">
        <v>7006</v>
      </c>
      <c r="L22267" t="s">
        <v>132</v>
      </c>
    </row>
    <row r="22268" spans="7:12" x14ac:dyDescent="0.45">
      <c r="G22268">
        <v>7004905349</v>
      </c>
      <c r="H22268" t="s">
        <v>49505</v>
      </c>
      <c r="I22268" t="s">
        <v>49503</v>
      </c>
      <c r="J22268" t="s">
        <v>17244</v>
      </c>
      <c r="K22268" t="s">
        <v>1109</v>
      </c>
      <c r="L22268" t="s">
        <v>132</v>
      </c>
    </row>
    <row r="22269" spans="7:12" x14ac:dyDescent="0.45">
      <c r="G22269">
        <v>57043858700</v>
      </c>
      <c r="H22269" t="s">
        <v>49506</v>
      </c>
      <c r="I22269" t="s">
        <v>7197</v>
      </c>
      <c r="J22269" t="s">
        <v>49507</v>
      </c>
      <c r="K22269" t="s">
        <v>5299</v>
      </c>
      <c r="L22269" t="s">
        <v>4945</v>
      </c>
    </row>
    <row r="22270" spans="7:12" x14ac:dyDescent="0.45">
      <c r="G22270">
        <v>53363288500</v>
      </c>
      <c r="H22270" t="s">
        <v>49508</v>
      </c>
      <c r="I22270" t="s">
        <v>10069</v>
      </c>
      <c r="J22270" t="s">
        <v>6719</v>
      </c>
      <c r="K22270" t="s">
        <v>2403</v>
      </c>
      <c r="L22270" t="s">
        <v>2900</v>
      </c>
    </row>
    <row r="22271" spans="7:12" x14ac:dyDescent="0.45">
      <c r="G22271">
        <v>57199135052</v>
      </c>
      <c r="H22271" t="s">
        <v>27304</v>
      </c>
      <c r="I22271" t="s">
        <v>4621</v>
      </c>
      <c r="J22271" t="s">
        <v>1284</v>
      </c>
      <c r="K22271" t="s">
        <v>387</v>
      </c>
      <c r="L22271" t="s">
        <v>2900</v>
      </c>
    </row>
    <row r="22272" spans="7:12" x14ac:dyDescent="0.45">
      <c r="G22272">
        <v>56158118700</v>
      </c>
      <c r="H22272" t="s">
        <v>49509</v>
      </c>
      <c r="I22272" t="s">
        <v>49510</v>
      </c>
      <c r="J22272" t="s">
        <v>49511</v>
      </c>
      <c r="K22272" t="s">
        <v>3425</v>
      </c>
      <c r="L22272" t="s">
        <v>2900</v>
      </c>
    </row>
    <row r="22273" spans="7:12" x14ac:dyDescent="0.45">
      <c r="G22273">
        <v>55619910000</v>
      </c>
      <c r="H22273" t="s">
        <v>49512</v>
      </c>
      <c r="I22273" t="s">
        <v>49513</v>
      </c>
      <c r="J22273" t="s">
        <v>13969</v>
      </c>
      <c r="K22273" t="s">
        <v>387</v>
      </c>
      <c r="L22273" t="s">
        <v>2900</v>
      </c>
    </row>
    <row r="22274" spans="7:12" x14ac:dyDescent="0.45">
      <c r="G22274">
        <v>55022659200</v>
      </c>
      <c r="H22274" t="s">
        <v>49517</v>
      </c>
      <c r="I22274" t="s">
        <v>49518</v>
      </c>
      <c r="J22274" t="s">
        <v>2590</v>
      </c>
      <c r="K22274" t="s">
        <v>2591</v>
      </c>
      <c r="L22274" t="s">
        <v>6920</v>
      </c>
    </row>
    <row r="22275" spans="7:12" x14ac:dyDescent="0.45">
      <c r="G22275">
        <v>6506487961</v>
      </c>
      <c r="H22275" t="s">
        <v>49519</v>
      </c>
      <c r="I22275" t="s">
        <v>49515</v>
      </c>
      <c r="J22275" t="s">
        <v>49520</v>
      </c>
      <c r="K22275" t="s">
        <v>581</v>
      </c>
      <c r="L22275" t="s">
        <v>6920</v>
      </c>
    </row>
    <row r="22276" spans="7:12" x14ac:dyDescent="0.45">
      <c r="G22276">
        <v>57210210020</v>
      </c>
      <c r="H22276" t="s">
        <v>14257</v>
      </c>
      <c r="I22276" t="s">
        <v>1422</v>
      </c>
      <c r="J22276" t="s">
        <v>49521</v>
      </c>
      <c r="K22276" t="s">
        <v>108</v>
      </c>
      <c r="L22276" t="s">
        <v>6920</v>
      </c>
    </row>
    <row r="22277" spans="7:12" x14ac:dyDescent="0.45">
      <c r="G22277">
        <v>55516230700</v>
      </c>
      <c r="H22277" t="s">
        <v>49522</v>
      </c>
      <c r="I22277" t="s">
        <v>20512</v>
      </c>
      <c r="J22277" t="s">
        <v>1704</v>
      </c>
      <c r="K22277" t="s">
        <v>205</v>
      </c>
      <c r="L22277" t="s">
        <v>6920</v>
      </c>
    </row>
    <row r="22278" spans="7:12" x14ac:dyDescent="0.45">
      <c r="G22278">
        <v>7006407483</v>
      </c>
      <c r="H22278" t="s">
        <v>49523</v>
      </c>
      <c r="I22278" t="s">
        <v>49524</v>
      </c>
      <c r="J22278" t="s">
        <v>49525</v>
      </c>
      <c r="K22278" t="s">
        <v>70</v>
      </c>
      <c r="L22278" t="s">
        <v>3950</v>
      </c>
    </row>
    <row r="22279" spans="7:12" x14ac:dyDescent="0.45">
      <c r="G22279">
        <v>7003553184</v>
      </c>
      <c r="H22279" t="s">
        <v>49526</v>
      </c>
      <c r="I22279" t="s">
        <v>49527</v>
      </c>
      <c r="J22279" t="s">
        <v>49528</v>
      </c>
      <c r="K22279" t="s">
        <v>2602</v>
      </c>
      <c r="L22279" t="s">
        <v>873</v>
      </c>
    </row>
    <row r="22280" spans="7:12" x14ac:dyDescent="0.45">
      <c r="G22280">
        <v>6507940924</v>
      </c>
      <c r="H22280" t="s">
        <v>49529</v>
      </c>
      <c r="I22280" t="s">
        <v>49530</v>
      </c>
      <c r="J22280" t="s">
        <v>49531</v>
      </c>
      <c r="K22280" t="s">
        <v>7436</v>
      </c>
      <c r="L22280" t="s">
        <v>441</v>
      </c>
    </row>
    <row r="22281" spans="7:12" x14ac:dyDescent="0.45">
      <c r="G22281">
        <v>56554103300</v>
      </c>
      <c r="H22281" t="s">
        <v>49532</v>
      </c>
      <c r="I22281" t="s">
        <v>49533</v>
      </c>
      <c r="J22281" t="s">
        <v>49534</v>
      </c>
      <c r="K22281" t="s">
        <v>1456</v>
      </c>
      <c r="L22281" t="s">
        <v>441</v>
      </c>
    </row>
    <row r="22282" spans="7:12" x14ac:dyDescent="0.45">
      <c r="G22282">
        <v>56878124600</v>
      </c>
      <c r="H22282" t="s">
        <v>6523</v>
      </c>
      <c r="I22282" t="s">
        <v>451</v>
      </c>
      <c r="J22282" t="s">
        <v>1813</v>
      </c>
      <c r="K22282" t="s">
        <v>108</v>
      </c>
      <c r="L22282" t="s">
        <v>49535</v>
      </c>
    </row>
    <row r="22283" spans="7:12" x14ac:dyDescent="0.45">
      <c r="G22283">
        <v>55473829800</v>
      </c>
      <c r="H22283" t="s">
        <v>532</v>
      </c>
      <c r="I22283" t="s">
        <v>55</v>
      </c>
      <c r="J22283" t="s">
        <v>1440</v>
      </c>
      <c r="K22283" t="s">
        <v>205</v>
      </c>
      <c r="L22283" t="s">
        <v>441</v>
      </c>
    </row>
    <row r="22284" spans="7:12" x14ac:dyDescent="0.45">
      <c r="G22284">
        <v>7007011466</v>
      </c>
      <c r="H22284" t="s">
        <v>49539</v>
      </c>
      <c r="I22284" t="s">
        <v>49540</v>
      </c>
      <c r="J22284" t="s">
        <v>23254</v>
      </c>
      <c r="K22284" t="s">
        <v>36</v>
      </c>
      <c r="L22284" t="s">
        <v>28180</v>
      </c>
    </row>
    <row r="22285" spans="7:12" x14ac:dyDescent="0.45">
      <c r="G22285">
        <v>7102892818</v>
      </c>
      <c r="H22285" t="s">
        <v>49541</v>
      </c>
      <c r="I22285" t="s">
        <v>49542</v>
      </c>
      <c r="J22285" t="s">
        <v>13261</v>
      </c>
      <c r="K22285" t="s">
        <v>205</v>
      </c>
      <c r="L22285" t="s">
        <v>416</v>
      </c>
    </row>
    <row r="22286" spans="7:12" x14ac:dyDescent="0.45">
      <c r="G22286">
        <v>56310639900</v>
      </c>
      <c r="H22286" t="s">
        <v>49543</v>
      </c>
      <c r="I22286" t="s">
        <v>49544</v>
      </c>
      <c r="J22286" t="s">
        <v>49545</v>
      </c>
      <c r="K22286" t="s">
        <v>1409</v>
      </c>
      <c r="L22286" t="s">
        <v>28180</v>
      </c>
    </row>
    <row r="22287" spans="7:12" x14ac:dyDescent="0.45">
      <c r="G22287">
        <v>23981342400</v>
      </c>
      <c r="H22287" t="s">
        <v>37117</v>
      </c>
      <c r="I22287" t="s">
        <v>3351</v>
      </c>
      <c r="J22287" t="s">
        <v>5860</v>
      </c>
      <c r="K22287" t="s">
        <v>392</v>
      </c>
      <c r="L22287" t="s">
        <v>28180</v>
      </c>
    </row>
    <row r="22288" spans="7:12" x14ac:dyDescent="0.45">
      <c r="G22288">
        <v>57204052837</v>
      </c>
      <c r="H22288" t="s">
        <v>12960</v>
      </c>
      <c r="I22288" t="s">
        <v>10891</v>
      </c>
      <c r="J22288" t="s">
        <v>14505</v>
      </c>
      <c r="K22288" t="s">
        <v>49</v>
      </c>
      <c r="L22288" t="s">
        <v>28180</v>
      </c>
    </row>
    <row r="22289" spans="7:12" x14ac:dyDescent="0.45">
      <c r="G22289">
        <v>56638012400</v>
      </c>
      <c r="H22289" t="s">
        <v>49546</v>
      </c>
      <c r="I22289" t="s">
        <v>49537</v>
      </c>
      <c r="J22289" t="s">
        <v>49547</v>
      </c>
      <c r="K22289" t="s">
        <v>5760</v>
      </c>
      <c r="L22289" t="s">
        <v>28180</v>
      </c>
    </row>
    <row r="22290" spans="7:12" x14ac:dyDescent="0.45">
      <c r="G22290">
        <v>51260932200</v>
      </c>
      <c r="H22290" t="s">
        <v>49548</v>
      </c>
      <c r="I22290" t="s">
        <v>49549</v>
      </c>
      <c r="J22290" t="s">
        <v>49550</v>
      </c>
      <c r="K22290" t="s">
        <v>213</v>
      </c>
      <c r="L22290" t="s">
        <v>11963</v>
      </c>
    </row>
    <row r="22291" spans="7:12" x14ac:dyDescent="0.45">
      <c r="G22291">
        <v>22938080400</v>
      </c>
      <c r="H22291" t="s">
        <v>49551</v>
      </c>
      <c r="I22291" t="s">
        <v>49552</v>
      </c>
      <c r="J22291" t="s">
        <v>39555</v>
      </c>
      <c r="K22291" t="s">
        <v>3972</v>
      </c>
      <c r="L22291" t="s">
        <v>11963</v>
      </c>
    </row>
    <row r="22292" spans="7:12" x14ac:dyDescent="0.45">
      <c r="G22292">
        <v>8417767500</v>
      </c>
      <c r="H22292" t="s">
        <v>49553</v>
      </c>
      <c r="I22292" t="s">
        <v>49554</v>
      </c>
      <c r="J22292" t="s">
        <v>49555</v>
      </c>
      <c r="K22292" t="s">
        <v>70</v>
      </c>
      <c r="L22292" t="s">
        <v>469</v>
      </c>
    </row>
    <row r="22293" spans="7:12" x14ac:dyDescent="0.45">
      <c r="G22293">
        <v>56269744200</v>
      </c>
      <c r="H22293" t="s">
        <v>34514</v>
      </c>
      <c r="I22293" t="s">
        <v>34515</v>
      </c>
      <c r="J22293" t="s">
        <v>3862</v>
      </c>
      <c r="K22293" t="s">
        <v>405</v>
      </c>
      <c r="L22293" t="s">
        <v>49556</v>
      </c>
    </row>
    <row r="22294" spans="7:12" x14ac:dyDescent="0.45">
      <c r="G22294">
        <v>57202511152</v>
      </c>
      <c r="H22294" t="s">
        <v>49557</v>
      </c>
      <c r="I22294" t="s">
        <v>49558</v>
      </c>
      <c r="J22294" t="s">
        <v>17244</v>
      </c>
      <c r="K22294" t="s">
        <v>1109</v>
      </c>
      <c r="L22294" t="s">
        <v>7622</v>
      </c>
    </row>
    <row r="22295" spans="7:12" x14ac:dyDescent="0.45">
      <c r="G22295">
        <v>57209635544</v>
      </c>
      <c r="H22295" t="s">
        <v>19880</v>
      </c>
      <c r="I22295" t="s">
        <v>1965</v>
      </c>
      <c r="J22295" t="s">
        <v>33018</v>
      </c>
      <c r="K22295" t="s">
        <v>397</v>
      </c>
      <c r="L22295" t="s">
        <v>469</v>
      </c>
    </row>
    <row r="22296" spans="7:12" x14ac:dyDescent="0.45">
      <c r="G22296">
        <v>16937391200</v>
      </c>
      <c r="H22296" t="s">
        <v>49559</v>
      </c>
      <c r="I22296" t="s">
        <v>49560</v>
      </c>
      <c r="J22296" t="s">
        <v>49561</v>
      </c>
      <c r="K22296" t="s">
        <v>387</v>
      </c>
      <c r="L22296" t="s">
        <v>469</v>
      </c>
    </row>
    <row r="22297" spans="7:12" x14ac:dyDescent="0.45">
      <c r="G22297">
        <v>57209607716</v>
      </c>
      <c r="H22297" t="s">
        <v>49562</v>
      </c>
      <c r="I22297" t="s">
        <v>49563</v>
      </c>
      <c r="J22297" t="s">
        <v>3347</v>
      </c>
      <c r="K22297" t="s">
        <v>213</v>
      </c>
      <c r="L22297" t="s">
        <v>469</v>
      </c>
    </row>
    <row r="22298" spans="7:12" x14ac:dyDescent="0.45">
      <c r="G22298">
        <v>57197786553</v>
      </c>
      <c r="H22298" t="s">
        <v>49564</v>
      </c>
      <c r="I22298" t="s">
        <v>49565</v>
      </c>
      <c r="J22298" t="s">
        <v>23777</v>
      </c>
      <c r="K22298" t="s">
        <v>2776</v>
      </c>
      <c r="L22298" t="s">
        <v>39701</v>
      </c>
    </row>
    <row r="22299" spans="7:12" x14ac:dyDescent="0.45">
      <c r="G22299">
        <v>7004765744</v>
      </c>
      <c r="H22299" t="s">
        <v>34505</v>
      </c>
      <c r="I22299" t="s">
        <v>34506</v>
      </c>
      <c r="J22299" t="s">
        <v>596</v>
      </c>
      <c r="K22299" t="s">
        <v>597</v>
      </c>
      <c r="L22299" t="s">
        <v>7622</v>
      </c>
    </row>
    <row r="22300" spans="7:12" x14ac:dyDescent="0.45">
      <c r="G22300">
        <v>56970046500</v>
      </c>
      <c r="H22300" t="s">
        <v>5269</v>
      </c>
      <c r="I22300" t="s">
        <v>1965</v>
      </c>
      <c r="J22300" t="s">
        <v>1788</v>
      </c>
      <c r="K22300" t="s">
        <v>205</v>
      </c>
      <c r="L22300" t="s">
        <v>39701</v>
      </c>
    </row>
    <row r="22301" spans="7:12" x14ac:dyDescent="0.45">
      <c r="G22301">
        <v>57200149661</v>
      </c>
      <c r="H22301" t="s">
        <v>49566</v>
      </c>
      <c r="I22301" t="s">
        <v>49567</v>
      </c>
      <c r="J22301" t="s">
        <v>3705</v>
      </c>
      <c r="K22301" t="s">
        <v>205</v>
      </c>
      <c r="L22301" t="s">
        <v>469</v>
      </c>
    </row>
    <row r="22302" spans="7:12" x14ac:dyDescent="0.45">
      <c r="G22302">
        <v>57204658723</v>
      </c>
      <c r="H22302" t="s">
        <v>49568</v>
      </c>
      <c r="I22302" t="s">
        <v>49554</v>
      </c>
      <c r="J22302" t="s">
        <v>49569</v>
      </c>
      <c r="K22302" t="s">
        <v>2792</v>
      </c>
      <c r="L22302" t="s">
        <v>469</v>
      </c>
    </row>
    <row r="22303" spans="7:12" x14ac:dyDescent="0.45">
      <c r="G22303">
        <v>7402828786</v>
      </c>
      <c r="H22303" t="s">
        <v>44646</v>
      </c>
      <c r="I22303" t="s">
        <v>4069</v>
      </c>
      <c r="J22303" t="s">
        <v>49570</v>
      </c>
      <c r="K22303" t="s">
        <v>440</v>
      </c>
      <c r="L22303" t="s">
        <v>7622</v>
      </c>
    </row>
    <row r="22304" spans="7:12" x14ac:dyDescent="0.45">
      <c r="G22304">
        <v>35410225100</v>
      </c>
      <c r="H22304" t="s">
        <v>49571</v>
      </c>
      <c r="I22304" t="s">
        <v>16509</v>
      </c>
      <c r="J22304" t="s">
        <v>807</v>
      </c>
      <c r="K22304" t="s">
        <v>538</v>
      </c>
      <c r="L22304" t="s">
        <v>49572</v>
      </c>
    </row>
    <row r="22305" spans="7:12" x14ac:dyDescent="0.45">
      <c r="G22305">
        <v>57200148968</v>
      </c>
      <c r="H22305" t="s">
        <v>9127</v>
      </c>
      <c r="I22305" t="s">
        <v>3936</v>
      </c>
      <c r="J22305" t="s">
        <v>49573</v>
      </c>
      <c r="K22305" t="s">
        <v>205</v>
      </c>
      <c r="L22305" t="s">
        <v>469</v>
      </c>
    </row>
    <row r="22306" spans="7:12" x14ac:dyDescent="0.45">
      <c r="G22306">
        <v>55572929300</v>
      </c>
      <c r="H22306" t="s">
        <v>36666</v>
      </c>
      <c r="I22306" t="s">
        <v>11624</v>
      </c>
      <c r="J22306" t="s">
        <v>49574</v>
      </c>
      <c r="K22306" t="s">
        <v>577</v>
      </c>
      <c r="L22306" t="s">
        <v>873</v>
      </c>
    </row>
    <row r="22307" spans="7:12" x14ac:dyDescent="0.45">
      <c r="G22307">
        <v>9240196500</v>
      </c>
      <c r="H22307" t="s">
        <v>20254</v>
      </c>
      <c r="I22307" t="s">
        <v>275</v>
      </c>
      <c r="J22307" t="s">
        <v>49575</v>
      </c>
      <c r="K22307" t="s">
        <v>56</v>
      </c>
      <c r="L22307" t="s">
        <v>49576</v>
      </c>
    </row>
    <row r="22308" spans="7:12" x14ac:dyDescent="0.45">
      <c r="G22308">
        <v>35272883700</v>
      </c>
      <c r="H22308" t="s">
        <v>450</v>
      </c>
      <c r="I22308" t="s">
        <v>451</v>
      </c>
      <c r="J22308" t="s">
        <v>452</v>
      </c>
      <c r="K22308" t="s">
        <v>36</v>
      </c>
      <c r="L22308" t="s">
        <v>873</v>
      </c>
    </row>
    <row r="22309" spans="7:12" x14ac:dyDescent="0.45">
      <c r="G22309">
        <v>56950256000</v>
      </c>
      <c r="H22309" t="s">
        <v>3865</v>
      </c>
      <c r="I22309" t="s">
        <v>274</v>
      </c>
      <c r="J22309" t="s">
        <v>49577</v>
      </c>
      <c r="K22309" t="s">
        <v>296</v>
      </c>
      <c r="L22309" t="s">
        <v>49576</v>
      </c>
    </row>
    <row r="22310" spans="7:12" x14ac:dyDescent="0.45">
      <c r="G22310">
        <v>57190803670</v>
      </c>
      <c r="H22310" t="s">
        <v>49578</v>
      </c>
      <c r="I22310" t="s">
        <v>5015</v>
      </c>
      <c r="J22310" t="s">
        <v>274</v>
      </c>
      <c r="K22310" t="s">
        <v>56</v>
      </c>
      <c r="L22310" t="s">
        <v>49576</v>
      </c>
    </row>
    <row r="22311" spans="7:12" x14ac:dyDescent="0.45">
      <c r="G22311">
        <v>57200497630</v>
      </c>
      <c r="H22311" t="s">
        <v>49579</v>
      </c>
      <c r="I22311" t="s">
        <v>5093</v>
      </c>
      <c r="J22311" t="s">
        <v>49580</v>
      </c>
      <c r="K22311" t="s">
        <v>36</v>
      </c>
      <c r="L22311" t="s">
        <v>49576</v>
      </c>
    </row>
    <row r="22312" spans="7:12" x14ac:dyDescent="0.45">
      <c r="G22312">
        <v>57210176632</v>
      </c>
      <c r="H22312" t="s">
        <v>5689</v>
      </c>
      <c r="I22312" t="s">
        <v>451</v>
      </c>
      <c r="J22312" t="s">
        <v>1029</v>
      </c>
      <c r="K22312" t="s">
        <v>205</v>
      </c>
      <c r="L22312" t="s">
        <v>49576</v>
      </c>
    </row>
    <row r="22313" spans="7:12" x14ac:dyDescent="0.45">
      <c r="G22313">
        <v>57187414700</v>
      </c>
      <c r="H22313" t="s">
        <v>49581</v>
      </c>
      <c r="I22313" t="s">
        <v>1742</v>
      </c>
      <c r="J22313" t="s">
        <v>9598</v>
      </c>
      <c r="K22313" t="s">
        <v>36</v>
      </c>
      <c r="L22313" t="s">
        <v>873</v>
      </c>
    </row>
    <row r="22314" spans="7:12" x14ac:dyDescent="0.45">
      <c r="G22314">
        <v>57208169349</v>
      </c>
      <c r="H22314" t="s">
        <v>3975</v>
      </c>
      <c r="I22314" t="s">
        <v>274</v>
      </c>
      <c r="J22314" t="s">
        <v>2415</v>
      </c>
      <c r="K22314" t="s">
        <v>36</v>
      </c>
      <c r="L22314" t="s">
        <v>49576</v>
      </c>
    </row>
    <row r="22315" spans="7:12" x14ac:dyDescent="0.45">
      <c r="G22315">
        <v>8082566100</v>
      </c>
      <c r="H22315" t="s">
        <v>49582</v>
      </c>
      <c r="I22315" t="s">
        <v>443</v>
      </c>
      <c r="J22315" t="s">
        <v>49583</v>
      </c>
      <c r="K22315" t="s">
        <v>238</v>
      </c>
      <c r="L22315" t="s">
        <v>449</v>
      </c>
    </row>
    <row r="22316" spans="7:12" x14ac:dyDescent="0.45">
      <c r="G22316">
        <v>56685529400</v>
      </c>
      <c r="H22316" t="s">
        <v>49584</v>
      </c>
      <c r="I22316" t="s">
        <v>49585</v>
      </c>
      <c r="J22316" t="s">
        <v>25128</v>
      </c>
      <c r="K22316" t="s">
        <v>3379</v>
      </c>
      <c r="L22316" t="s">
        <v>1217</v>
      </c>
    </row>
    <row r="22317" spans="7:12" x14ac:dyDescent="0.45">
      <c r="G22317">
        <v>36563124700</v>
      </c>
      <c r="H22317" t="s">
        <v>49586</v>
      </c>
      <c r="I22317" t="s">
        <v>49587</v>
      </c>
      <c r="J22317" t="s">
        <v>49588</v>
      </c>
      <c r="K22317" t="s">
        <v>2856</v>
      </c>
      <c r="L22317" t="s">
        <v>1330</v>
      </c>
    </row>
    <row r="22318" spans="7:12" x14ac:dyDescent="0.45">
      <c r="G22318">
        <v>55902507800</v>
      </c>
      <c r="H22318" t="s">
        <v>49591</v>
      </c>
      <c r="I22318" t="s">
        <v>49592</v>
      </c>
      <c r="J22318" t="s">
        <v>49593</v>
      </c>
      <c r="K22318" t="s">
        <v>16416</v>
      </c>
      <c r="L22318" t="s">
        <v>2370</v>
      </c>
    </row>
    <row r="22319" spans="7:12" x14ac:dyDescent="0.45">
      <c r="G22319">
        <v>56207080500</v>
      </c>
      <c r="H22319" t="s">
        <v>34983</v>
      </c>
      <c r="I22319" t="s">
        <v>4350</v>
      </c>
      <c r="J22319" t="s">
        <v>49594</v>
      </c>
      <c r="K22319" t="s">
        <v>5566</v>
      </c>
      <c r="L22319" t="s">
        <v>2370</v>
      </c>
    </row>
    <row r="22320" spans="7:12" x14ac:dyDescent="0.45">
      <c r="G22320">
        <v>56118076300</v>
      </c>
      <c r="H22320" t="s">
        <v>32818</v>
      </c>
      <c r="I22320" t="s">
        <v>43</v>
      </c>
      <c r="J22320" t="s">
        <v>18379</v>
      </c>
      <c r="K22320" t="s">
        <v>108</v>
      </c>
      <c r="L22320" t="s">
        <v>2370</v>
      </c>
    </row>
    <row r="22321" spans="7:12" x14ac:dyDescent="0.45">
      <c r="G22321">
        <v>56955648100</v>
      </c>
      <c r="H22321" t="s">
        <v>49595</v>
      </c>
      <c r="I22321" t="s">
        <v>49596</v>
      </c>
      <c r="J22321" t="s">
        <v>37817</v>
      </c>
      <c r="K22321" t="s">
        <v>4130</v>
      </c>
      <c r="L22321" t="s">
        <v>365</v>
      </c>
    </row>
    <row r="22322" spans="7:12" x14ac:dyDescent="0.45">
      <c r="G22322">
        <v>57191962879</v>
      </c>
      <c r="H22322" t="s">
        <v>49597</v>
      </c>
      <c r="I22322" t="s">
        <v>29202</v>
      </c>
      <c r="J22322" t="s">
        <v>49598</v>
      </c>
      <c r="K22322" t="s">
        <v>213</v>
      </c>
      <c r="L22322" t="s">
        <v>365</v>
      </c>
    </row>
    <row r="22323" spans="7:12" x14ac:dyDescent="0.45">
      <c r="G22323">
        <v>57209396028</v>
      </c>
      <c r="H22323" t="s">
        <v>29985</v>
      </c>
      <c r="I22323" t="s">
        <v>521</v>
      </c>
      <c r="J22323" t="s">
        <v>13419</v>
      </c>
      <c r="K22323" t="s">
        <v>10432</v>
      </c>
      <c r="L22323" t="s">
        <v>936</v>
      </c>
    </row>
    <row r="22324" spans="7:12" x14ac:dyDescent="0.45">
      <c r="G22324">
        <v>57209536816</v>
      </c>
      <c r="H22324" t="s">
        <v>49599</v>
      </c>
      <c r="I22324" t="s">
        <v>49600</v>
      </c>
      <c r="J22324" t="s">
        <v>49601</v>
      </c>
      <c r="K22324" t="s">
        <v>4579</v>
      </c>
      <c r="L22324" t="s">
        <v>1858</v>
      </c>
    </row>
    <row r="22325" spans="7:12" x14ac:dyDescent="0.45">
      <c r="G22325">
        <v>6602235585</v>
      </c>
      <c r="H22325" t="s">
        <v>49605</v>
      </c>
      <c r="I22325" t="s">
        <v>49606</v>
      </c>
      <c r="J22325" t="s">
        <v>49607</v>
      </c>
      <c r="K22325" t="s">
        <v>36</v>
      </c>
      <c r="L22325" t="s">
        <v>49608</v>
      </c>
    </row>
    <row r="22326" spans="7:12" x14ac:dyDescent="0.45">
      <c r="G22326">
        <v>57201277515</v>
      </c>
      <c r="H22326" t="s">
        <v>49609</v>
      </c>
      <c r="I22326" t="s">
        <v>49610</v>
      </c>
      <c r="J22326" t="s">
        <v>27961</v>
      </c>
      <c r="K22326" t="s">
        <v>205</v>
      </c>
      <c r="L22326" t="s">
        <v>1858</v>
      </c>
    </row>
    <row r="22327" spans="7:12" x14ac:dyDescent="0.45">
      <c r="G22327">
        <v>7404354823</v>
      </c>
      <c r="H22327" t="s">
        <v>49611</v>
      </c>
      <c r="I22327" t="s">
        <v>7817</v>
      </c>
      <c r="J22327" t="s">
        <v>1209</v>
      </c>
      <c r="K22327" t="s">
        <v>1210</v>
      </c>
      <c r="L22327" t="s">
        <v>1858</v>
      </c>
    </row>
    <row r="22328" spans="7:12" x14ac:dyDescent="0.45">
      <c r="G22328">
        <v>55916160000</v>
      </c>
      <c r="H22328" t="s">
        <v>49612</v>
      </c>
      <c r="I22328" t="s">
        <v>8763</v>
      </c>
      <c r="J22328" t="s">
        <v>49613</v>
      </c>
      <c r="K22328" t="s">
        <v>392</v>
      </c>
      <c r="L22328" t="s">
        <v>31303</v>
      </c>
    </row>
    <row r="22329" spans="7:12" x14ac:dyDescent="0.45">
      <c r="G22329">
        <v>35339906800</v>
      </c>
      <c r="H22329" t="s">
        <v>49614</v>
      </c>
      <c r="I22329" t="s">
        <v>49615</v>
      </c>
      <c r="J22329" t="s">
        <v>49616</v>
      </c>
      <c r="K22329" t="s">
        <v>16141</v>
      </c>
      <c r="L22329" t="s">
        <v>1858</v>
      </c>
    </row>
    <row r="22330" spans="7:12" x14ac:dyDescent="0.45">
      <c r="G22330">
        <v>6603763170</v>
      </c>
      <c r="H22330" t="s">
        <v>49617</v>
      </c>
      <c r="I22330" t="s">
        <v>49618</v>
      </c>
      <c r="J22330" t="s">
        <v>10550</v>
      </c>
      <c r="K22330" t="s">
        <v>392</v>
      </c>
      <c r="L22330" t="s">
        <v>2166</v>
      </c>
    </row>
    <row r="22331" spans="7:12" x14ac:dyDescent="0.45">
      <c r="G22331">
        <v>7003314184</v>
      </c>
      <c r="H22331" t="s">
        <v>49619</v>
      </c>
      <c r="I22331" t="s">
        <v>49603</v>
      </c>
      <c r="J22331" t="s">
        <v>49620</v>
      </c>
      <c r="K22331" t="s">
        <v>56</v>
      </c>
      <c r="L22331" t="s">
        <v>1858</v>
      </c>
    </row>
    <row r="22332" spans="7:12" x14ac:dyDescent="0.45">
      <c r="G22332">
        <v>55477451400</v>
      </c>
      <c r="H22332" t="s">
        <v>5696</v>
      </c>
      <c r="I22332" t="s">
        <v>1422</v>
      </c>
      <c r="J22332" t="s">
        <v>49621</v>
      </c>
      <c r="K22332" t="s">
        <v>397</v>
      </c>
      <c r="L22332" t="s">
        <v>1858</v>
      </c>
    </row>
    <row r="22333" spans="7:12" x14ac:dyDescent="0.45">
      <c r="G22333">
        <v>57201474689</v>
      </c>
      <c r="H22333" t="s">
        <v>19659</v>
      </c>
      <c r="I22333" t="s">
        <v>961</v>
      </c>
      <c r="J22333" t="s">
        <v>17239</v>
      </c>
      <c r="K22333" t="s">
        <v>357</v>
      </c>
      <c r="L22333" t="s">
        <v>1373</v>
      </c>
    </row>
    <row r="22334" spans="7:12" x14ac:dyDescent="0.45">
      <c r="G22334">
        <v>57193921417</v>
      </c>
      <c r="H22334" t="s">
        <v>49622</v>
      </c>
      <c r="I22334" t="s">
        <v>49623</v>
      </c>
      <c r="J22334" t="s">
        <v>959</v>
      </c>
      <c r="K22334" t="s">
        <v>74</v>
      </c>
      <c r="L22334" t="s">
        <v>165</v>
      </c>
    </row>
    <row r="22335" spans="7:12" x14ac:dyDescent="0.45">
      <c r="G22335">
        <v>56709272500</v>
      </c>
      <c r="H22335" t="s">
        <v>28815</v>
      </c>
      <c r="I22335" t="s">
        <v>15911</v>
      </c>
      <c r="J22335" t="s">
        <v>49624</v>
      </c>
      <c r="K22335" t="s">
        <v>5349</v>
      </c>
      <c r="L22335" t="s">
        <v>1373</v>
      </c>
    </row>
    <row r="22336" spans="7:12" x14ac:dyDescent="0.45">
      <c r="G22336">
        <v>6602464881</v>
      </c>
      <c r="H22336" t="s">
        <v>49628</v>
      </c>
      <c r="I22336" t="s">
        <v>49626</v>
      </c>
      <c r="J22336" t="s">
        <v>18882</v>
      </c>
      <c r="K22336" t="s">
        <v>405</v>
      </c>
      <c r="L22336" t="s">
        <v>923</v>
      </c>
    </row>
    <row r="22337" spans="7:12" x14ac:dyDescent="0.45">
      <c r="G22337">
        <v>57200879880</v>
      </c>
      <c r="H22337" t="s">
        <v>25667</v>
      </c>
      <c r="I22337" t="s">
        <v>1526</v>
      </c>
      <c r="J22337" t="s">
        <v>569</v>
      </c>
      <c r="K22337" t="s">
        <v>70</v>
      </c>
      <c r="L22337" t="s">
        <v>923</v>
      </c>
    </row>
    <row r="22338" spans="7:12" x14ac:dyDescent="0.45">
      <c r="G22338">
        <v>50961882400</v>
      </c>
      <c r="H22338" t="s">
        <v>49629</v>
      </c>
      <c r="I22338" t="s">
        <v>55</v>
      </c>
      <c r="J22338" t="s">
        <v>49630</v>
      </c>
      <c r="K22338" t="s">
        <v>97</v>
      </c>
      <c r="L22338" t="s">
        <v>16574</v>
      </c>
    </row>
    <row r="22339" spans="7:12" x14ac:dyDescent="0.45">
      <c r="G22339">
        <v>57200439774</v>
      </c>
      <c r="H22339" t="s">
        <v>49631</v>
      </c>
      <c r="I22339" t="s">
        <v>3176</v>
      </c>
      <c r="J22339" t="s">
        <v>21255</v>
      </c>
      <c r="K22339" t="s">
        <v>41</v>
      </c>
      <c r="L22339" t="s">
        <v>923</v>
      </c>
    </row>
    <row r="22340" spans="7:12" x14ac:dyDescent="0.45">
      <c r="G22340">
        <v>57189584684</v>
      </c>
      <c r="H22340" t="s">
        <v>46903</v>
      </c>
      <c r="I22340" t="s">
        <v>46904</v>
      </c>
      <c r="J22340" t="s">
        <v>49632</v>
      </c>
      <c r="K22340" t="s">
        <v>12012</v>
      </c>
      <c r="L22340" t="s">
        <v>37</v>
      </c>
    </row>
    <row r="22341" spans="7:12" x14ac:dyDescent="0.45">
      <c r="G22341">
        <v>55919366000</v>
      </c>
      <c r="H22341" t="s">
        <v>49633</v>
      </c>
      <c r="I22341" t="s">
        <v>6887</v>
      </c>
      <c r="J22341" t="s">
        <v>49634</v>
      </c>
      <c r="K22341" t="s">
        <v>1405</v>
      </c>
      <c r="L22341" t="s">
        <v>456</v>
      </c>
    </row>
    <row r="22342" spans="7:12" x14ac:dyDescent="0.45">
      <c r="G22342">
        <v>22837302700</v>
      </c>
      <c r="H22342" t="s">
        <v>8875</v>
      </c>
      <c r="I22342" t="s">
        <v>1974</v>
      </c>
      <c r="J22342" t="s">
        <v>22422</v>
      </c>
      <c r="K22342" t="s">
        <v>29</v>
      </c>
      <c r="L22342" t="s">
        <v>10640</v>
      </c>
    </row>
    <row r="22343" spans="7:12" x14ac:dyDescent="0.45">
      <c r="G22343">
        <v>7004029119</v>
      </c>
      <c r="H22343" t="s">
        <v>49635</v>
      </c>
      <c r="I22343" t="s">
        <v>49636</v>
      </c>
      <c r="J22343" t="s">
        <v>4718</v>
      </c>
      <c r="K22343" t="s">
        <v>610</v>
      </c>
      <c r="L22343" t="s">
        <v>873</v>
      </c>
    </row>
    <row r="22344" spans="7:12" x14ac:dyDescent="0.45">
      <c r="G22344">
        <v>8544036900</v>
      </c>
      <c r="H22344" t="s">
        <v>49637</v>
      </c>
      <c r="I22344" t="s">
        <v>49638</v>
      </c>
      <c r="J22344" t="s">
        <v>12469</v>
      </c>
      <c r="K22344" t="s">
        <v>213</v>
      </c>
      <c r="L22344" t="s">
        <v>1204</v>
      </c>
    </row>
    <row r="22345" spans="7:12" x14ac:dyDescent="0.45">
      <c r="G22345">
        <v>57206145249</v>
      </c>
      <c r="H22345" t="s">
        <v>49639</v>
      </c>
      <c r="I22345" t="s">
        <v>3125</v>
      </c>
      <c r="J22345" t="s">
        <v>49640</v>
      </c>
      <c r="K22345" t="s">
        <v>405</v>
      </c>
      <c r="L22345" t="s">
        <v>1204</v>
      </c>
    </row>
    <row r="22346" spans="7:12" x14ac:dyDescent="0.45">
      <c r="G22346">
        <v>57209618803</v>
      </c>
      <c r="H22346" t="s">
        <v>49641</v>
      </c>
      <c r="I22346" t="s">
        <v>49642</v>
      </c>
      <c r="J22346" t="s">
        <v>1025</v>
      </c>
      <c r="K22346" t="s">
        <v>108</v>
      </c>
      <c r="L22346" t="s">
        <v>441</v>
      </c>
    </row>
    <row r="22347" spans="7:12" x14ac:dyDescent="0.45">
      <c r="G22347">
        <v>57209618964</v>
      </c>
      <c r="H22347" t="s">
        <v>49643</v>
      </c>
      <c r="I22347" t="s">
        <v>2149</v>
      </c>
      <c r="J22347" t="s">
        <v>49644</v>
      </c>
      <c r="K22347" t="s">
        <v>104</v>
      </c>
      <c r="L22347" t="s">
        <v>1681</v>
      </c>
    </row>
    <row r="22348" spans="7:12" x14ac:dyDescent="0.45">
      <c r="G22348">
        <v>29068107400</v>
      </c>
      <c r="H22348" t="s">
        <v>49645</v>
      </c>
      <c r="I22348" t="s">
        <v>49646</v>
      </c>
      <c r="J22348" t="s">
        <v>49647</v>
      </c>
      <c r="K22348" t="s">
        <v>21953</v>
      </c>
      <c r="L22348" t="s">
        <v>441</v>
      </c>
    </row>
    <row r="22349" spans="7:12" x14ac:dyDescent="0.45">
      <c r="G22349">
        <v>57204340447</v>
      </c>
      <c r="H22349" t="s">
        <v>49648</v>
      </c>
      <c r="I22349" t="s">
        <v>49649</v>
      </c>
      <c r="J22349" t="s">
        <v>46625</v>
      </c>
      <c r="K22349" t="s">
        <v>10276</v>
      </c>
      <c r="L22349" t="s">
        <v>441</v>
      </c>
    </row>
    <row r="22350" spans="7:12" x14ac:dyDescent="0.45">
      <c r="G22350">
        <v>6602483423</v>
      </c>
      <c r="H22350" t="s">
        <v>49650</v>
      </c>
      <c r="I22350" t="s">
        <v>49651</v>
      </c>
      <c r="J22350" t="s">
        <v>2410</v>
      </c>
      <c r="K22350" t="s">
        <v>1521</v>
      </c>
      <c r="L22350" t="s">
        <v>441</v>
      </c>
    </row>
    <row r="22351" spans="7:12" x14ac:dyDescent="0.45">
      <c r="G22351">
        <v>57189760877</v>
      </c>
      <c r="H22351" t="s">
        <v>49652</v>
      </c>
      <c r="I22351" t="s">
        <v>49653</v>
      </c>
      <c r="J22351" t="s">
        <v>1257</v>
      </c>
      <c r="K22351" t="s">
        <v>1258</v>
      </c>
      <c r="L22351" t="s">
        <v>441</v>
      </c>
    </row>
    <row r="22352" spans="7:12" x14ac:dyDescent="0.45">
      <c r="G22352">
        <v>56869566900</v>
      </c>
      <c r="H22352" t="s">
        <v>23632</v>
      </c>
      <c r="I22352" t="s">
        <v>23633</v>
      </c>
      <c r="J22352" t="s">
        <v>10263</v>
      </c>
      <c r="K22352" t="s">
        <v>4094</v>
      </c>
      <c r="L22352" t="s">
        <v>441</v>
      </c>
    </row>
    <row r="22353" spans="7:12" x14ac:dyDescent="0.45">
      <c r="G22353">
        <v>55548334800</v>
      </c>
      <c r="H22353" t="s">
        <v>49654</v>
      </c>
      <c r="I22353" t="s">
        <v>49655</v>
      </c>
      <c r="J22353" t="s">
        <v>426</v>
      </c>
      <c r="K22353" t="s">
        <v>195</v>
      </c>
      <c r="L22353" t="s">
        <v>441</v>
      </c>
    </row>
    <row r="22354" spans="7:12" x14ac:dyDescent="0.45">
      <c r="G22354">
        <v>57209618611</v>
      </c>
      <c r="H22354" t="s">
        <v>49658</v>
      </c>
      <c r="I22354" t="s">
        <v>11278</v>
      </c>
      <c r="J22354" t="s">
        <v>209</v>
      </c>
      <c r="K22354" t="s">
        <v>53</v>
      </c>
      <c r="L22354" t="s">
        <v>161</v>
      </c>
    </row>
    <row r="22355" spans="7:12" x14ac:dyDescent="0.45">
      <c r="G22355">
        <v>54406918200</v>
      </c>
      <c r="H22355" t="s">
        <v>38986</v>
      </c>
      <c r="I22355" t="s">
        <v>632</v>
      </c>
      <c r="J22355" t="s">
        <v>41928</v>
      </c>
      <c r="K22355" t="s">
        <v>397</v>
      </c>
      <c r="L22355" t="s">
        <v>161</v>
      </c>
    </row>
    <row r="22356" spans="7:12" x14ac:dyDescent="0.45">
      <c r="G22356">
        <v>7404141190</v>
      </c>
      <c r="H22356" t="s">
        <v>19539</v>
      </c>
      <c r="I22356" t="s">
        <v>1905</v>
      </c>
      <c r="J22356" t="s">
        <v>28792</v>
      </c>
      <c r="K22356" t="s">
        <v>307</v>
      </c>
      <c r="L22356" t="s">
        <v>292</v>
      </c>
    </row>
    <row r="22357" spans="7:12" x14ac:dyDescent="0.45">
      <c r="G22357">
        <v>35239002800</v>
      </c>
      <c r="H22357" t="s">
        <v>4169</v>
      </c>
      <c r="I22357" t="s">
        <v>447</v>
      </c>
      <c r="J22357" t="s">
        <v>24031</v>
      </c>
      <c r="K22357" t="s">
        <v>514</v>
      </c>
      <c r="L22357" t="s">
        <v>161</v>
      </c>
    </row>
    <row r="22358" spans="7:12" x14ac:dyDescent="0.45">
      <c r="G22358">
        <v>25224636200</v>
      </c>
      <c r="H22358" t="s">
        <v>49659</v>
      </c>
      <c r="I22358" t="s">
        <v>13852</v>
      </c>
      <c r="J22358" t="s">
        <v>2731</v>
      </c>
      <c r="K22358" t="s">
        <v>496</v>
      </c>
      <c r="L22358" t="s">
        <v>1590</v>
      </c>
    </row>
    <row r="22359" spans="7:12" x14ac:dyDescent="0.45">
      <c r="G22359">
        <v>57189603189</v>
      </c>
      <c r="H22359" t="s">
        <v>2270</v>
      </c>
      <c r="I22359" t="s">
        <v>775</v>
      </c>
      <c r="J22359" t="s">
        <v>49660</v>
      </c>
      <c r="K22359" t="s">
        <v>2095</v>
      </c>
      <c r="L22359" t="s">
        <v>161</v>
      </c>
    </row>
    <row r="22360" spans="7:12" x14ac:dyDescent="0.45">
      <c r="G22360">
        <v>7003980379</v>
      </c>
      <c r="H22360" t="s">
        <v>49661</v>
      </c>
      <c r="I22360" t="s">
        <v>49662</v>
      </c>
      <c r="J22360" t="s">
        <v>34964</v>
      </c>
      <c r="K22360" t="s">
        <v>74</v>
      </c>
      <c r="L22360" t="s">
        <v>292</v>
      </c>
    </row>
    <row r="22361" spans="7:12" x14ac:dyDescent="0.45">
      <c r="G22361">
        <v>56549082400</v>
      </c>
      <c r="H22361" t="s">
        <v>49663</v>
      </c>
      <c r="I22361" t="s">
        <v>49664</v>
      </c>
      <c r="J22361" t="s">
        <v>49665</v>
      </c>
      <c r="K22361" t="s">
        <v>49666</v>
      </c>
      <c r="L22361" t="s">
        <v>416</v>
      </c>
    </row>
    <row r="22362" spans="7:12" x14ac:dyDescent="0.45">
      <c r="G22362">
        <v>57192095423</v>
      </c>
      <c r="H22362" t="s">
        <v>49667</v>
      </c>
      <c r="I22362" t="s">
        <v>49668</v>
      </c>
      <c r="J22362" t="s">
        <v>30283</v>
      </c>
      <c r="K22362" t="s">
        <v>49</v>
      </c>
      <c r="L22362" t="s">
        <v>1888</v>
      </c>
    </row>
    <row r="22363" spans="7:12" x14ac:dyDescent="0.45">
      <c r="G22363">
        <v>57203627315</v>
      </c>
      <c r="H22363" t="s">
        <v>49669</v>
      </c>
      <c r="I22363" t="s">
        <v>49670</v>
      </c>
      <c r="J22363" t="s">
        <v>4716</v>
      </c>
      <c r="K22363" t="s">
        <v>104</v>
      </c>
      <c r="L22363" t="s">
        <v>1888</v>
      </c>
    </row>
    <row r="22364" spans="7:12" x14ac:dyDescent="0.45">
      <c r="G22364">
        <v>37059546300</v>
      </c>
      <c r="H22364" t="s">
        <v>49671</v>
      </c>
      <c r="I22364" t="s">
        <v>49672</v>
      </c>
      <c r="J22364" t="s">
        <v>2920</v>
      </c>
      <c r="K22364" t="s">
        <v>108</v>
      </c>
      <c r="L22364" t="s">
        <v>1888</v>
      </c>
    </row>
    <row r="22365" spans="7:12" x14ac:dyDescent="0.45">
      <c r="G22365">
        <v>56758820600</v>
      </c>
      <c r="H22365" t="s">
        <v>49673</v>
      </c>
      <c r="I22365" t="s">
        <v>49674</v>
      </c>
      <c r="J22365" t="s">
        <v>49675</v>
      </c>
      <c r="K22365" t="s">
        <v>89</v>
      </c>
      <c r="L22365" t="s">
        <v>1888</v>
      </c>
    </row>
    <row r="22366" spans="7:12" x14ac:dyDescent="0.45">
      <c r="G22366">
        <v>55428433400</v>
      </c>
      <c r="H22366" t="s">
        <v>49676</v>
      </c>
      <c r="I22366" t="s">
        <v>13136</v>
      </c>
      <c r="J22366" t="s">
        <v>4530</v>
      </c>
      <c r="K22366" t="s">
        <v>1416</v>
      </c>
      <c r="L22366" t="s">
        <v>1888</v>
      </c>
    </row>
    <row r="22367" spans="7:12" x14ac:dyDescent="0.45">
      <c r="G22367">
        <v>57203815327</v>
      </c>
      <c r="H22367" t="s">
        <v>49677</v>
      </c>
      <c r="I22367" t="s">
        <v>28163</v>
      </c>
      <c r="J22367" t="s">
        <v>5953</v>
      </c>
      <c r="K22367" t="s">
        <v>5249</v>
      </c>
      <c r="L22367" t="s">
        <v>16840</v>
      </c>
    </row>
    <row r="22368" spans="7:12" x14ac:dyDescent="0.45">
      <c r="G22368">
        <v>57075468300</v>
      </c>
      <c r="H22368" t="s">
        <v>3723</v>
      </c>
      <c r="I22368" t="s">
        <v>375</v>
      </c>
      <c r="J22368" t="s">
        <v>499</v>
      </c>
      <c r="K22368" t="s">
        <v>205</v>
      </c>
      <c r="L22368" t="s">
        <v>16840</v>
      </c>
    </row>
    <row r="22369" spans="7:12" x14ac:dyDescent="0.45">
      <c r="G22369">
        <v>57190295729</v>
      </c>
      <c r="H22369" t="s">
        <v>49678</v>
      </c>
      <c r="I22369" t="s">
        <v>32209</v>
      </c>
      <c r="J22369" t="s">
        <v>5063</v>
      </c>
      <c r="K22369" t="s">
        <v>213</v>
      </c>
      <c r="L22369" t="s">
        <v>1105</v>
      </c>
    </row>
    <row r="22370" spans="7:12" x14ac:dyDescent="0.45">
      <c r="G22370">
        <v>57193669063</v>
      </c>
      <c r="H22370" t="s">
        <v>49679</v>
      </c>
      <c r="I22370" t="s">
        <v>49680</v>
      </c>
      <c r="J22370" t="s">
        <v>17100</v>
      </c>
      <c r="K22370" t="s">
        <v>926</v>
      </c>
      <c r="L22370" t="s">
        <v>16840</v>
      </c>
    </row>
    <row r="22371" spans="7:12" x14ac:dyDescent="0.45">
      <c r="G22371">
        <v>23985661100</v>
      </c>
      <c r="H22371" t="s">
        <v>49681</v>
      </c>
      <c r="I22371" t="s">
        <v>45574</v>
      </c>
      <c r="J22371" t="s">
        <v>14591</v>
      </c>
      <c r="K22371" t="s">
        <v>224</v>
      </c>
      <c r="L22371" t="s">
        <v>16840</v>
      </c>
    </row>
    <row r="22372" spans="7:12" x14ac:dyDescent="0.45">
      <c r="G22372">
        <v>8742181900</v>
      </c>
      <c r="H22372" t="s">
        <v>49682</v>
      </c>
      <c r="I22372" t="s">
        <v>22189</v>
      </c>
      <c r="J22372" t="s">
        <v>2878</v>
      </c>
      <c r="K22372" t="s">
        <v>1532</v>
      </c>
      <c r="L22372" t="s">
        <v>16840</v>
      </c>
    </row>
    <row r="22373" spans="7:12" x14ac:dyDescent="0.45">
      <c r="G22373">
        <v>56647546900</v>
      </c>
      <c r="H22373" t="s">
        <v>2196</v>
      </c>
      <c r="I22373" t="s">
        <v>809</v>
      </c>
      <c r="J22373" t="s">
        <v>1284</v>
      </c>
      <c r="K22373" t="s">
        <v>387</v>
      </c>
      <c r="L22373" t="s">
        <v>16840</v>
      </c>
    </row>
    <row r="22374" spans="7:12" x14ac:dyDescent="0.45">
      <c r="G22374">
        <v>35557081000</v>
      </c>
      <c r="H22374" t="s">
        <v>49683</v>
      </c>
      <c r="I22374" t="s">
        <v>4243</v>
      </c>
      <c r="J22374" t="s">
        <v>16644</v>
      </c>
      <c r="K22374" t="s">
        <v>16645</v>
      </c>
      <c r="L22374" t="s">
        <v>16840</v>
      </c>
    </row>
    <row r="22375" spans="7:12" x14ac:dyDescent="0.45">
      <c r="G22375">
        <v>56365677400</v>
      </c>
      <c r="H22375" t="s">
        <v>3723</v>
      </c>
      <c r="I22375" t="s">
        <v>375</v>
      </c>
      <c r="J22375" t="s">
        <v>4064</v>
      </c>
      <c r="K22375" t="s">
        <v>74</v>
      </c>
      <c r="L22375" t="s">
        <v>16840</v>
      </c>
    </row>
    <row r="22376" spans="7:12" x14ac:dyDescent="0.45">
      <c r="G22376">
        <v>57195057944</v>
      </c>
      <c r="H22376" t="s">
        <v>49684</v>
      </c>
      <c r="I22376" t="s">
        <v>22189</v>
      </c>
      <c r="J22376" t="s">
        <v>49685</v>
      </c>
      <c r="K22376" t="s">
        <v>213</v>
      </c>
      <c r="L22376" t="s">
        <v>16840</v>
      </c>
    </row>
    <row r="22377" spans="7:12" x14ac:dyDescent="0.45">
      <c r="G22377">
        <v>57195644487</v>
      </c>
      <c r="H22377" t="s">
        <v>49686</v>
      </c>
      <c r="I22377" t="s">
        <v>721</v>
      </c>
      <c r="J22377" t="s">
        <v>8208</v>
      </c>
      <c r="K22377" t="s">
        <v>70</v>
      </c>
      <c r="L22377" t="s">
        <v>16840</v>
      </c>
    </row>
    <row r="22378" spans="7:12" x14ac:dyDescent="0.45">
      <c r="G22378">
        <v>56127080600</v>
      </c>
      <c r="H22378" t="s">
        <v>16410</v>
      </c>
      <c r="I22378" t="s">
        <v>3237</v>
      </c>
      <c r="J22378" t="s">
        <v>49687</v>
      </c>
      <c r="K22378" t="s">
        <v>1942</v>
      </c>
      <c r="L22378" t="s">
        <v>473</v>
      </c>
    </row>
    <row r="22379" spans="7:12" x14ac:dyDescent="0.45">
      <c r="G22379">
        <v>6507104012</v>
      </c>
      <c r="H22379" t="s">
        <v>49688</v>
      </c>
      <c r="I22379" t="s">
        <v>49689</v>
      </c>
      <c r="J22379" t="s">
        <v>10439</v>
      </c>
      <c r="K22379" t="s">
        <v>2379</v>
      </c>
      <c r="L22379" t="s">
        <v>10848</v>
      </c>
    </row>
    <row r="22380" spans="7:12" x14ac:dyDescent="0.45">
      <c r="G22380">
        <v>56556061000</v>
      </c>
      <c r="H22380" t="s">
        <v>46351</v>
      </c>
      <c r="I22380" t="s">
        <v>2220</v>
      </c>
      <c r="J22380" t="s">
        <v>49690</v>
      </c>
      <c r="K22380" t="s">
        <v>4130</v>
      </c>
      <c r="L22380" t="s">
        <v>10640</v>
      </c>
    </row>
    <row r="22381" spans="7:12" x14ac:dyDescent="0.45">
      <c r="G22381">
        <v>57210443698</v>
      </c>
      <c r="H22381" t="s">
        <v>49693</v>
      </c>
      <c r="I22381" t="s">
        <v>49694</v>
      </c>
      <c r="J22381" t="s">
        <v>49695</v>
      </c>
      <c r="K22381" t="s">
        <v>397</v>
      </c>
      <c r="L22381" t="s">
        <v>49696</v>
      </c>
    </row>
    <row r="22382" spans="7:12" x14ac:dyDescent="0.45">
      <c r="G22382">
        <v>57207478515</v>
      </c>
      <c r="H22382" t="s">
        <v>5721</v>
      </c>
      <c r="I22382" t="s">
        <v>447</v>
      </c>
      <c r="J22382" t="s">
        <v>49697</v>
      </c>
      <c r="K22382" t="s">
        <v>53</v>
      </c>
      <c r="L22382" t="s">
        <v>49696</v>
      </c>
    </row>
    <row r="22383" spans="7:12" x14ac:dyDescent="0.45">
      <c r="G22383">
        <v>57210443088</v>
      </c>
      <c r="H22383" t="s">
        <v>49698</v>
      </c>
      <c r="I22383" t="s">
        <v>200</v>
      </c>
      <c r="J22383" t="s">
        <v>20735</v>
      </c>
      <c r="K22383" t="s">
        <v>296</v>
      </c>
      <c r="L22383" t="s">
        <v>49696</v>
      </c>
    </row>
    <row r="22384" spans="7:12" x14ac:dyDescent="0.45">
      <c r="G22384">
        <v>24067946800</v>
      </c>
      <c r="H22384" t="s">
        <v>32811</v>
      </c>
      <c r="I22384" t="s">
        <v>1422</v>
      </c>
      <c r="J22384" t="s">
        <v>21270</v>
      </c>
      <c r="K22384" t="s">
        <v>296</v>
      </c>
      <c r="L22384" t="s">
        <v>49696</v>
      </c>
    </row>
    <row r="22385" spans="7:12" x14ac:dyDescent="0.45">
      <c r="G22385">
        <v>57210442944</v>
      </c>
      <c r="H22385" t="s">
        <v>49699</v>
      </c>
      <c r="I22385" t="s">
        <v>16617</v>
      </c>
      <c r="J22385" t="s">
        <v>49700</v>
      </c>
      <c r="K22385" t="s">
        <v>4744</v>
      </c>
      <c r="L22385" t="s">
        <v>49696</v>
      </c>
    </row>
    <row r="22386" spans="7:12" x14ac:dyDescent="0.45">
      <c r="G22386">
        <v>57210446968</v>
      </c>
      <c r="H22386" t="s">
        <v>16470</v>
      </c>
      <c r="I22386" t="s">
        <v>47</v>
      </c>
      <c r="J22386" t="s">
        <v>30872</v>
      </c>
      <c r="K22386" t="s">
        <v>296</v>
      </c>
      <c r="L22386" t="s">
        <v>49696</v>
      </c>
    </row>
    <row r="22387" spans="7:12" x14ac:dyDescent="0.45">
      <c r="G22387">
        <v>57207158607</v>
      </c>
      <c r="H22387" t="s">
        <v>17917</v>
      </c>
      <c r="I22387" t="s">
        <v>451</v>
      </c>
      <c r="J22387" t="s">
        <v>17918</v>
      </c>
      <c r="K22387" t="s">
        <v>97</v>
      </c>
      <c r="L22387" t="s">
        <v>383</v>
      </c>
    </row>
    <row r="22388" spans="7:12" x14ac:dyDescent="0.45">
      <c r="G22388">
        <v>6505812537</v>
      </c>
      <c r="H22388" t="s">
        <v>49704</v>
      </c>
      <c r="I22388" t="s">
        <v>49702</v>
      </c>
      <c r="J22388" t="s">
        <v>10504</v>
      </c>
      <c r="K22388" t="s">
        <v>97</v>
      </c>
      <c r="L22388" t="s">
        <v>383</v>
      </c>
    </row>
    <row r="22389" spans="7:12" x14ac:dyDescent="0.45">
      <c r="G22389">
        <v>57193339384</v>
      </c>
      <c r="H22389" t="s">
        <v>49705</v>
      </c>
      <c r="I22389" t="s">
        <v>49706</v>
      </c>
      <c r="J22389" t="s">
        <v>46484</v>
      </c>
      <c r="K22389" t="s">
        <v>7006</v>
      </c>
      <c r="L22389" t="s">
        <v>1938</v>
      </c>
    </row>
    <row r="22390" spans="7:12" x14ac:dyDescent="0.45">
      <c r="G22390">
        <v>57194745739</v>
      </c>
      <c r="H22390" t="s">
        <v>49707</v>
      </c>
      <c r="I22390" t="s">
        <v>49708</v>
      </c>
      <c r="J22390" t="s">
        <v>21411</v>
      </c>
      <c r="K22390" t="s">
        <v>304</v>
      </c>
      <c r="L22390" t="s">
        <v>1938</v>
      </c>
    </row>
    <row r="22391" spans="7:12" x14ac:dyDescent="0.45">
      <c r="G22391">
        <v>57209323471</v>
      </c>
      <c r="H22391" t="s">
        <v>49709</v>
      </c>
      <c r="I22391" t="s">
        <v>12712</v>
      </c>
      <c r="J22391" t="s">
        <v>1577</v>
      </c>
      <c r="K22391" t="s">
        <v>577</v>
      </c>
      <c r="L22391" t="s">
        <v>1938</v>
      </c>
    </row>
    <row r="22392" spans="7:12" x14ac:dyDescent="0.45">
      <c r="G22392">
        <v>57209317146</v>
      </c>
      <c r="H22392" t="s">
        <v>49710</v>
      </c>
      <c r="I22392" t="s">
        <v>49711</v>
      </c>
      <c r="J22392" t="s">
        <v>49712</v>
      </c>
      <c r="K22392" t="s">
        <v>2979</v>
      </c>
      <c r="L22392" t="s">
        <v>1938</v>
      </c>
    </row>
    <row r="22393" spans="7:12" x14ac:dyDescent="0.45">
      <c r="G22393">
        <v>54391193100</v>
      </c>
      <c r="H22393" t="s">
        <v>49713</v>
      </c>
      <c r="I22393" t="s">
        <v>49714</v>
      </c>
      <c r="J22393" t="s">
        <v>49715</v>
      </c>
      <c r="K22393" t="s">
        <v>4190</v>
      </c>
      <c r="L22393" t="s">
        <v>1938</v>
      </c>
    </row>
    <row r="22394" spans="7:12" x14ac:dyDescent="0.45">
      <c r="G22394">
        <v>57191977146</v>
      </c>
      <c r="H22394" t="s">
        <v>49716</v>
      </c>
      <c r="I22394" t="s">
        <v>49717</v>
      </c>
      <c r="J22394" t="s">
        <v>49718</v>
      </c>
      <c r="K22394" t="s">
        <v>773</v>
      </c>
      <c r="L22394" t="s">
        <v>1938</v>
      </c>
    </row>
    <row r="22395" spans="7:12" x14ac:dyDescent="0.45">
      <c r="G22395">
        <v>56006605600</v>
      </c>
      <c r="H22395" t="s">
        <v>49719</v>
      </c>
      <c r="I22395" t="s">
        <v>49720</v>
      </c>
      <c r="J22395" t="s">
        <v>7838</v>
      </c>
      <c r="K22395" t="s">
        <v>29</v>
      </c>
      <c r="L22395" t="s">
        <v>1938</v>
      </c>
    </row>
    <row r="22396" spans="7:12" x14ac:dyDescent="0.45">
      <c r="G22396">
        <v>6602658470</v>
      </c>
      <c r="H22396" t="s">
        <v>49721</v>
      </c>
      <c r="I22396" t="s">
        <v>2111</v>
      </c>
      <c r="J22396" t="s">
        <v>3722</v>
      </c>
      <c r="K22396" t="s">
        <v>926</v>
      </c>
      <c r="L22396" t="s">
        <v>1938</v>
      </c>
    </row>
    <row r="22397" spans="7:12" x14ac:dyDescent="0.45">
      <c r="G22397">
        <v>55715212600</v>
      </c>
      <c r="H22397" t="s">
        <v>1079</v>
      </c>
      <c r="I22397" t="s">
        <v>447</v>
      </c>
      <c r="J22397" t="s">
        <v>49722</v>
      </c>
      <c r="K22397" t="s">
        <v>296</v>
      </c>
      <c r="L22397" t="s">
        <v>1681</v>
      </c>
    </row>
    <row r="22398" spans="7:12" x14ac:dyDescent="0.45">
      <c r="G22398">
        <v>56906570100</v>
      </c>
      <c r="H22398" t="s">
        <v>49723</v>
      </c>
      <c r="I22398" t="s">
        <v>5479</v>
      </c>
      <c r="J22398" t="s">
        <v>40771</v>
      </c>
      <c r="K22398" t="s">
        <v>514</v>
      </c>
      <c r="L22398" t="s">
        <v>1681</v>
      </c>
    </row>
    <row r="22399" spans="7:12" x14ac:dyDescent="0.45">
      <c r="G22399">
        <v>57209317541</v>
      </c>
      <c r="H22399" t="s">
        <v>40082</v>
      </c>
      <c r="I22399" t="s">
        <v>1628</v>
      </c>
      <c r="J22399" t="s">
        <v>2436</v>
      </c>
      <c r="K22399" t="s">
        <v>89</v>
      </c>
      <c r="L22399" t="s">
        <v>1681</v>
      </c>
    </row>
    <row r="22400" spans="7:12" x14ac:dyDescent="0.45">
      <c r="G22400">
        <v>57209319072</v>
      </c>
      <c r="H22400" t="s">
        <v>6523</v>
      </c>
      <c r="I22400" t="s">
        <v>451</v>
      </c>
      <c r="J22400" t="s">
        <v>49724</v>
      </c>
      <c r="K22400" t="s">
        <v>108</v>
      </c>
      <c r="L22400" t="s">
        <v>1681</v>
      </c>
    </row>
    <row r="22401" spans="7:12" x14ac:dyDescent="0.45">
      <c r="G22401">
        <v>57204271279</v>
      </c>
      <c r="H22401" t="s">
        <v>5012</v>
      </c>
      <c r="I22401" t="s">
        <v>451</v>
      </c>
      <c r="J22401" t="s">
        <v>3130</v>
      </c>
      <c r="K22401" t="s">
        <v>56</v>
      </c>
      <c r="L22401" t="s">
        <v>1681</v>
      </c>
    </row>
    <row r="22402" spans="7:12" x14ac:dyDescent="0.45">
      <c r="G22402">
        <v>57205621182</v>
      </c>
      <c r="H22402" t="s">
        <v>4155</v>
      </c>
      <c r="I22402" t="s">
        <v>1965</v>
      </c>
      <c r="J22402" t="s">
        <v>43909</v>
      </c>
      <c r="K22402" t="s">
        <v>104</v>
      </c>
      <c r="L22402" t="s">
        <v>1681</v>
      </c>
    </row>
    <row r="22403" spans="7:12" x14ac:dyDescent="0.45">
      <c r="G22403">
        <v>7402723572</v>
      </c>
      <c r="H22403" t="s">
        <v>31833</v>
      </c>
      <c r="I22403" t="s">
        <v>31826</v>
      </c>
      <c r="J22403" t="s">
        <v>49725</v>
      </c>
      <c r="K22403" t="s">
        <v>804</v>
      </c>
      <c r="L22403" t="s">
        <v>2670</v>
      </c>
    </row>
    <row r="22404" spans="7:12" x14ac:dyDescent="0.45">
      <c r="G22404">
        <v>56127490400</v>
      </c>
      <c r="H22404" t="s">
        <v>31828</v>
      </c>
      <c r="I22404" t="s">
        <v>31829</v>
      </c>
      <c r="J22404" t="s">
        <v>213</v>
      </c>
      <c r="K22404" t="s">
        <v>213</v>
      </c>
      <c r="L22404" t="s">
        <v>2670</v>
      </c>
    </row>
    <row r="22405" spans="7:12" x14ac:dyDescent="0.45">
      <c r="G22405">
        <v>55163304700</v>
      </c>
      <c r="H22405" t="s">
        <v>38121</v>
      </c>
      <c r="I22405" t="s">
        <v>38122</v>
      </c>
      <c r="J22405" t="s">
        <v>39177</v>
      </c>
      <c r="K22405" t="s">
        <v>1532</v>
      </c>
      <c r="L22405" t="s">
        <v>2670</v>
      </c>
    </row>
    <row r="22406" spans="7:12" x14ac:dyDescent="0.45">
      <c r="G22406">
        <v>57192191653</v>
      </c>
      <c r="H22406" t="s">
        <v>49726</v>
      </c>
      <c r="I22406" t="s">
        <v>49727</v>
      </c>
      <c r="J22406" t="s">
        <v>49728</v>
      </c>
      <c r="K22406" t="s">
        <v>851</v>
      </c>
      <c r="L22406" t="s">
        <v>2670</v>
      </c>
    </row>
    <row r="22407" spans="7:12" x14ac:dyDescent="0.45">
      <c r="G22407">
        <v>56037191000</v>
      </c>
      <c r="H22407" t="s">
        <v>49729</v>
      </c>
      <c r="I22407" t="s">
        <v>921</v>
      </c>
      <c r="J22407" t="s">
        <v>49730</v>
      </c>
      <c r="K22407" t="s">
        <v>1695</v>
      </c>
      <c r="L22407" t="s">
        <v>2670</v>
      </c>
    </row>
    <row r="22408" spans="7:12" x14ac:dyDescent="0.45">
      <c r="G22408">
        <v>57200012856</v>
      </c>
      <c r="H22408" t="s">
        <v>16470</v>
      </c>
      <c r="I22408" t="s">
        <v>47</v>
      </c>
      <c r="J22408" t="s">
        <v>41148</v>
      </c>
      <c r="K22408" t="s">
        <v>296</v>
      </c>
      <c r="L22408" t="s">
        <v>10759</v>
      </c>
    </row>
    <row r="22409" spans="7:12" x14ac:dyDescent="0.45">
      <c r="G22409">
        <v>12546056100</v>
      </c>
      <c r="H22409" t="s">
        <v>1737</v>
      </c>
      <c r="I22409" t="s">
        <v>274</v>
      </c>
      <c r="J22409" t="s">
        <v>49733</v>
      </c>
      <c r="K22409" t="s">
        <v>6584</v>
      </c>
      <c r="L22409" t="s">
        <v>10759</v>
      </c>
    </row>
    <row r="22410" spans="7:12" x14ac:dyDescent="0.45">
      <c r="G22410">
        <v>56525470800</v>
      </c>
      <c r="H22410" t="s">
        <v>1827</v>
      </c>
      <c r="I22410" t="s">
        <v>385</v>
      </c>
      <c r="J22410" t="s">
        <v>49734</v>
      </c>
      <c r="K22410" t="s">
        <v>70</v>
      </c>
      <c r="L22410" t="s">
        <v>10759</v>
      </c>
    </row>
    <row r="22411" spans="7:12" x14ac:dyDescent="0.45">
      <c r="G22411">
        <v>57209241740</v>
      </c>
      <c r="H22411" t="s">
        <v>49735</v>
      </c>
      <c r="I22411" t="s">
        <v>18870</v>
      </c>
      <c r="J22411" t="s">
        <v>47739</v>
      </c>
      <c r="K22411" t="s">
        <v>397</v>
      </c>
      <c r="L22411" t="s">
        <v>10759</v>
      </c>
    </row>
    <row r="22412" spans="7:12" x14ac:dyDescent="0.45">
      <c r="G22412">
        <v>57209468593</v>
      </c>
      <c r="H22412" t="s">
        <v>49736</v>
      </c>
      <c r="I22412" t="s">
        <v>3059</v>
      </c>
      <c r="J22412" t="s">
        <v>49737</v>
      </c>
      <c r="K22412" t="s">
        <v>392</v>
      </c>
      <c r="L22412" t="s">
        <v>3950</v>
      </c>
    </row>
    <row r="22413" spans="7:12" x14ac:dyDescent="0.45">
      <c r="G22413">
        <v>56422676700</v>
      </c>
      <c r="H22413" t="s">
        <v>3432</v>
      </c>
      <c r="I22413" t="s">
        <v>274</v>
      </c>
      <c r="J22413" t="s">
        <v>2954</v>
      </c>
      <c r="K22413" t="s">
        <v>397</v>
      </c>
      <c r="L22413" t="s">
        <v>1217</v>
      </c>
    </row>
    <row r="22414" spans="7:12" x14ac:dyDescent="0.45">
      <c r="G22414">
        <v>57203530630</v>
      </c>
      <c r="H22414" t="s">
        <v>49738</v>
      </c>
      <c r="I22414" t="s">
        <v>49739</v>
      </c>
      <c r="J22414" t="s">
        <v>4732</v>
      </c>
      <c r="K22414" t="s">
        <v>397</v>
      </c>
      <c r="L22414" t="s">
        <v>3950</v>
      </c>
    </row>
    <row r="22415" spans="7:12" x14ac:dyDescent="0.45">
      <c r="G22415">
        <v>14626356200</v>
      </c>
      <c r="H22415" t="s">
        <v>49740</v>
      </c>
      <c r="I22415" t="s">
        <v>49741</v>
      </c>
      <c r="J22415" t="s">
        <v>49742</v>
      </c>
      <c r="K22415" t="s">
        <v>108</v>
      </c>
      <c r="L22415" t="s">
        <v>3950</v>
      </c>
    </row>
    <row r="22416" spans="7:12" x14ac:dyDescent="0.45">
      <c r="G22416">
        <v>7101989715</v>
      </c>
      <c r="H22416" t="s">
        <v>24516</v>
      </c>
      <c r="I22416" t="s">
        <v>1422</v>
      </c>
      <c r="J22416" t="s">
        <v>3277</v>
      </c>
      <c r="K22416" t="s">
        <v>195</v>
      </c>
      <c r="L22416" t="s">
        <v>1217</v>
      </c>
    </row>
    <row r="22417" spans="7:12" x14ac:dyDescent="0.45">
      <c r="G22417">
        <v>6507390257</v>
      </c>
      <c r="H22417" t="s">
        <v>49743</v>
      </c>
      <c r="I22417" t="s">
        <v>49744</v>
      </c>
      <c r="J22417" t="s">
        <v>6423</v>
      </c>
      <c r="K22417" t="s">
        <v>195</v>
      </c>
      <c r="L22417" t="s">
        <v>3950</v>
      </c>
    </row>
    <row r="22418" spans="7:12" x14ac:dyDescent="0.45">
      <c r="G22418">
        <v>37031627500</v>
      </c>
      <c r="H22418" t="s">
        <v>49745</v>
      </c>
      <c r="I22418" t="s">
        <v>49746</v>
      </c>
      <c r="J22418" t="s">
        <v>1930</v>
      </c>
      <c r="K22418" t="s">
        <v>224</v>
      </c>
      <c r="L22418" t="s">
        <v>45291</v>
      </c>
    </row>
    <row r="22419" spans="7:12" x14ac:dyDescent="0.45">
      <c r="G22419">
        <v>6602692313</v>
      </c>
      <c r="H22419" t="s">
        <v>49747</v>
      </c>
      <c r="I22419" t="s">
        <v>49748</v>
      </c>
      <c r="J22419" t="s">
        <v>1698</v>
      </c>
      <c r="K22419" t="s">
        <v>33</v>
      </c>
      <c r="L22419" t="s">
        <v>49749</v>
      </c>
    </row>
    <row r="22420" spans="7:12" x14ac:dyDescent="0.45">
      <c r="G22420">
        <v>35580030800</v>
      </c>
      <c r="H22420" t="s">
        <v>49750</v>
      </c>
      <c r="I22420" t="s">
        <v>49751</v>
      </c>
      <c r="J22420" t="s">
        <v>49752</v>
      </c>
      <c r="K22420" t="s">
        <v>2379</v>
      </c>
      <c r="L22420" t="s">
        <v>49749</v>
      </c>
    </row>
    <row r="22421" spans="7:12" x14ac:dyDescent="0.45">
      <c r="G22421">
        <v>6701584532</v>
      </c>
      <c r="H22421" t="s">
        <v>49753</v>
      </c>
      <c r="I22421" t="s">
        <v>42910</v>
      </c>
      <c r="J22421" t="s">
        <v>1000</v>
      </c>
      <c r="K22421" t="s">
        <v>70</v>
      </c>
      <c r="L22421" t="s">
        <v>49749</v>
      </c>
    </row>
    <row r="22422" spans="7:12" x14ac:dyDescent="0.45">
      <c r="G22422">
        <v>57195641494</v>
      </c>
      <c r="H22422" t="s">
        <v>49754</v>
      </c>
      <c r="I22422" t="s">
        <v>49755</v>
      </c>
      <c r="J22422" t="s">
        <v>2846</v>
      </c>
      <c r="K22422" t="s">
        <v>78</v>
      </c>
      <c r="L22422" t="s">
        <v>6325</v>
      </c>
    </row>
    <row r="22423" spans="7:12" x14ac:dyDescent="0.45">
      <c r="G22423">
        <v>57209536377</v>
      </c>
      <c r="H22423" t="s">
        <v>49756</v>
      </c>
      <c r="I22423" t="s">
        <v>25877</v>
      </c>
      <c r="J22423" t="s">
        <v>49757</v>
      </c>
      <c r="K22423" t="s">
        <v>36</v>
      </c>
      <c r="L22423" t="s">
        <v>6325</v>
      </c>
    </row>
    <row r="22424" spans="7:12" x14ac:dyDescent="0.45">
      <c r="G22424">
        <v>57190885264</v>
      </c>
      <c r="H22424" t="s">
        <v>24142</v>
      </c>
      <c r="I22424" t="s">
        <v>11362</v>
      </c>
      <c r="J22424" t="s">
        <v>24143</v>
      </c>
      <c r="K22424" t="s">
        <v>2092</v>
      </c>
      <c r="L22424" t="s">
        <v>49749</v>
      </c>
    </row>
    <row r="22425" spans="7:12" x14ac:dyDescent="0.45">
      <c r="G22425">
        <v>56430624700</v>
      </c>
      <c r="H22425" t="s">
        <v>49758</v>
      </c>
      <c r="I22425" t="s">
        <v>49759</v>
      </c>
      <c r="J22425" t="s">
        <v>2881</v>
      </c>
      <c r="K22425" t="s">
        <v>213</v>
      </c>
      <c r="L22425" t="s">
        <v>45291</v>
      </c>
    </row>
    <row r="22426" spans="7:12" x14ac:dyDescent="0.45">
      <c r="G22426">
        <v>8603125100</v>
      </c>
      <c r="H22426" t="s">
        <v>7053</v>
      </c>
      <c r="I22426" t="s">
        <v>2307</v>
      </c>
      <c r="J22426" t="s">
        <v>10278</v>
      </c>
      <c r="K22426" t="s">
        <v>2403</v>
      </c>
      <c r="L22426" t="s">
        <v>49749</v>
      </c>
    </row>
    <row r="22427" spans="7:12" x14ac:dyDescent="0.45">
      <c r="G22427">
        <v>57188559250</v>
      </c>
      <c r="H22427" t="s">
        <v>49760</v>
      </c>
      <c r="I22427" t="s">
        <v>49761</v>
      </c>
      <c r="J22427" t="s">
        <v>49762</v>
      </c>
      <c r="K22427" t="s">
        <v>70</v>
      </c>
      <c r="L22427" t="s">
        <v>45291</v>
      </c>
    </row>
    <row r="22428" spans="7:12" x14ac:dyDescent="0.45">
      <c r="G22428">
        <v>57210401729</v>
      </c>
      <c r="H22428" t="s">
        <v>49763</v>
      </c>
      <c r="I22428" t="s">
        <v>14327</v>
      </c>
      <c r="J22428" t="s">
        <v>21755</v>
      </c>
      <c r="K22428" t="s">
        <v>74</v>
      </c>
      <c r="L22428" t="s">
        <v>49749</v>
      </c>
    </row>
    <row r="22429" spans="7:12" x14ac:dyDescent="0.45">
      <c r="G22429">
        <v>55851946791</v>
      </c>
      <c r="H22429" t="s">
        <v>3405</v>
      </c>
      <c r="I22429" t="s">
        <v>3406</v>
      </c>
      <c r="J22429" t="s">
        <v>2390</v>
      </c>
      <c r="K22429" t="s">
        <v>855</v>
      </c>
      <c r="L22429" t="s">
        <v>49749</v>
      </c>
    </row>
    <row r="22430" spans="7:12" x14ac:dyDescent="0.45">
      <c r="G22430">
        <v>57196804093</v>
      </c>
      <c r="H22430" t="s">
        <v>49764</v>
      </c>
      <c r="I22430" t="s">
        <v>49765</v>
      </c>
      <c r="J22430" t="s">
        <v>964</v>
      </c>
      <c r="K22430" t="s">
        <v>926</v>
      </c>
      <c r="L22430" t="s">
        <v>49749</v>
      </c>
    </row>
    <row r="22431" spans="7:12" x14ac:dyDescent="0.45">
      <c r="G22431">
        <v>53663945600</v>
      </c>
      <c r="H22431" t="s">
        <v>49766</v>
      </c>
      <c r="I22431" t="s">
        <v>3037</v>
      </c>
      <c r="J22431" t="s">
        <v>49767</v>
      </c>
      <c r="K22431" t="s">
        <v>2017</v>
      </c>
      <c r="L22431" t="s">
        <v>2800</v>
      </c>
    </row>
    <row r="22432" spans="7:12" x14ac:dyDescent="0.45">
      <c r="G22432">
        <v>57210888005</v>
      </c>
      <c r="H22432" t="s">
        <v>49768</v>
      </c>
      <c r="I22432" t="s">
        <v>49769</v>
      </c>
      <c r="J22432" t="s">
        <v>7726</v>
      </c>
      <c r="K22432" t="s">
        <v>465</v>
      </c>
      <c r="L22432" t="s">
        <v>2800</v>
      </c>
    </row>
    <row r="22433" spans="7:12" x14ac:dyDescent="0.45">
      <c r="G22433">
        <v>36175087900</v>
      </c>
      <c r="H22433" t="s">
        <v>48133</v>
      </c>
      <c r="I22433" t="s">
        <v>31581</v>
      </c>
      <c r="J22433" t="s">
        <v>49770</v>
      </c>
      <c r="K22433" t="s">
        <v>108</v>
      </c>
      <c r="L22433" t="s">
        <v>228</v>
      </c>
    </row>
    <row r="22434" spans="7:12" x14ac:dyDescent="0.45">
      <c r="G22434">
        <v>35331765400</v>
      </c>
      <c r="H22434" t="s">
        <v>49771</v>
      </c>
      <c r="I22434" t="s">
        <v>49772</v>
      </c>
      <c r="J22434" t="s">
        <v>49773</v>
      </c>
      <c r="K22434" t="s">
        <v>304</v>
      </c>
      <c r="L22434" t="s">
        <v>132</v>
      </c>
    </row>
    <row r="22435" spans="7:12" x14ac:dyDescent="0.45">
      <c r="G22435">
        <v>57210030422</v>
      </c>
      <c r="H22435" t="s">
        <v>15016</v>
      </c>
      <c r="I22435" t="s">
        <v>47</v>
      </c>
      <c r="J22435" t="s">
        <v>49777</v>
      </c>
      <c r="K22435" t="s">
        <v>108</v>
      </c>
      <c r="L22435" t="s">
        <v>132</v>
      </c>
    </row>
    <row r="22436" spans="7:12" x14ac:dyDescent="0.45">
      <c r="G22436">
        <v>57190218051</v>
      </c>
      <c r="H22436" t="s">
        <v>49778</v>
      </c>
      <c r="I22436" t="s">
        <v>49779</v>
      </c>
      <c r="J22436" t="s">
        <v>5475</v>
      </c>
      <c r="K22436" t="s">
        <v>195</v>
      </c>
      <c r="L22436" t="s">
        <v>132</v>
      </c>
    </row>
    <row r="22437" spans="7:12" x14ac:dyDescent="0.45">
      <c r="G22437">
        <v>55510533300</v>
      </c>
      <c r="H22437" t="s">
        <v>10262</v>
      </c>
      <c r="I22437" t="s">
        <v>4930</v>
      </c>
      <c r="J22437" t="s">
        <v>6438</v>
      </c>
      <c r="K22437" t="s">
        <v>1548</v>
      </c>
      <c r="L22437" t="s">
        <v>132</v>
      </c>
    </row>
    <row r="22438" spans="7:12" x14ac:dyDescent="0.45">
      <c r="G22438">
        <v>56063783600</v>
      </c>
      <c r="H22438" t="s">
        <v>4154</v>
      </c>
      <c r="I22438" t="s">
        <v>7670</v>
      </c>
      <c r="J22438" t="s">
        <v>558</v>
      </c>
      <c r="K22438" t="s">
        <v>559</v>
      </c>
      <c r="L22438" t="s">
        <v>132</v>
      </c>
    </row>
    <row r="22439" spans="7:12" x14ac:dyDescent="0.45">
      <c r="G22439">
        <v>57191753369</v>
      </c>
      <c r="H22439" t="s">
        <v>8473</v>
      </c>
      <c r="I22439" t="s">
        <v>905</v>
      </c>
      <c r="J22439" t="s">
        <v>8474</v>
      </c>
      <c r="K22439" t="s">
        <v>49</v>
      </c>
      <c r="L22439" t="s">
        <v>6215</v>
      </c>
    </row>
    <row r="22440" spans="7:12" x14ac:dyDescent="0.45">
      <c r="G22440">
        <v>56263777100</v>
      </c>
      <c r="H22440" t="s">
        <v>49780</v>
      </c>
      <c r="I22440" t="s">
        <v>5177</v>
      </c>
      <c r="J22440" t="s">
        <v>2436</v>
      </c>
      <c r="K22440" t="s">
        <v>89</v>
      </c>
      <c r="L22440" t="s">
        <v>6215</v>
      </c>
    </row>
    <row r="22441" spans="7:12" x14ac:dyDescent="0.45">
      <c r="G22441">
        <v>57210210804</v>
      </c>
      <c r="H22441" t="s">
        <v>49781</v>
      </c>
      <c r="I22441" t="s">
        <v>49782</v>
      </c>
      <c r="J22441" t="s">
        <v>2881</v>
      </c>
      <c r="K22441" t="s">
        <v>213</v>
      </c>
      <c r="L22441" t="s">
        <v>6215</v>
      </c>
    </row>
    <row r="22442" spans="7:12" x14ac:dyDescent="0.45">
      <c r="G22442">
        <v>57210206624</v>
      </c>
      <c r="H22442" t="s">
        <v>49783</v>
      </c>
      <c r="I22442" t="s">
        <v>2245</v>
      </c>
      <c r="J22442" t="s">
        <v>49148</v>
      </c>
      <c r="K22442" t="s">
        <v>392</v>
      </c>
      <c r="L22442" t="s">
        <v>6215</v>
      </c>
    </row>
    <row r="22443" spans="7:12" x14ac:dyDescent="0.45">
      <c r="G22443">
        <v>57210203273</v>
      </c>
      <c r="H22443" t="s">
        <v>49784</v>
      </c>
      <c r="I22443" t="s">
        <v>49785</v>
      </c>
      <c r="J22443" t="s">
        <v>1498</v>
      </c>
      <c r="K22443" t="s">
        <v>205</v>
      </c>
      <c r="L22443" t="s">
        <v>6215</v>
      </c>
    </row>
    <row r="22444" spans="7:12" x14ac:dyDescent="0.45">
      <c r="G22444">
        <v>7101667373</v>
      </c>
      <c r="H22444" t="s">
        <v>3825</v>
      </c>
      <c r="I22444" t="s">
        <v>1979</v>
      </c>
      <c r="J22444" t="s">
        <v>55</v>
      </c>
      <c r="K22444" t="s">
        <v>56</v>
      </c>
      <c r="L22444" t="s">
        <v>6215</v>
      </c>
    </row>
    <row r="22445" spans="7:12" x14ac:dyDescent="0.45">
      <c r="G22445">
        <v>36699049300</v>
      </c>
      <c r="H22445" t="s">
        <v>23137</v>
      </c>
      <c r="I22445" t="s">
        <v>17279</v>
      </c>
      <c r="J22445" t="s">
        <v>901</v>
      </c>
      <c r="K22445" t="s">
        <v>36</v>
      </c>
      <c r="L22445" t="s">
        <v>6215</v>
      </c>
    </row>
    <row r="22446" spans="7:12" x14ac:dyDescent="0.45">
      <c r="G22446">
        <v>55438231800</v>
      </c>
      <c r="H22446" t="s">
        <v>49786</v>
      </c>
      <c r="I22446" t="s">
        <v>49787</v>
      </c>
      <c r="J22446" t="s">
        <v>8920</v>
      </c>
      <c r="K22446" t="s">
        <v>224</v>
      </c>
      <c r="L22446" t="s">
        <v>47265</v>
      </c>
    </row>
    <row r="22447" spans="7:12" x14ac:dyDescent="0.45">
      <c r="G22447">
        <v>57209244965</v>
      </c>
      <c r="H22447" t="s">
        <v>49788</v>
      </c>
      <c r="I22447" t="s">
        <v>49789</v>
      </c>
      <c r="J22447" t="s">
        <v>49790</v>
      </c>
      <c r="K22447" t="s">
        <v>1402</v>
      </c>
      <c r="L22447" t="s">
        <v>47265</v>
      </c>
    </row>
    <row r="22448" spans="7:12" x14ac:dyDescent="0.45">
      <c r="G22448">
        <v>23092274900</v>
      </c>
      <c r="H22448" t="s">
        <v>49791</v>
      </c>
      <c r="I22448" t="s">
        <v>49792</v>
      </c>
      <c r="J22448" t="s">
        <v>49793</v>
      </c>
      <c r="K22448" t="s">
        <v>377</v>
      </c>
      <c r="L22448" t="s">
        <v>47265</v>
      </c>
    </row>
    <row r="22449" spans="7:12" x14ac:dyDescent="0.45">
      <c r="G22449">
        <v>57209009473</v>
      </c>
      <c r="H22449" t="s">
        <v>1451</v>
      </c>
      <c r="I22449" t="s">
        <v>385</v>
      </c>
      <c r="J22449" t="s">
        <v>49797</v>
      </c>
      <c r="K22449" t="s">
        <v>1298</v>
      </c>
      <c r="L22449" t="s">
        <v>1938</v>
      </c>
    </row>
    <row r="22450" spans="7:12" x14ac:dyDescent="0.45">
      <c r="G22450">
        <v>57209005225</v>
      </c>
      <c r="H22450" t="s">
        <v>4620</v>
      </c>
      <c r="I22450" t="s">
        <v>4621</v>
      </c>
      <c r="J22450" t="s">
        <v>49799</v>
      </c>
      <c r="K22450" t="s">
        <v>108</v>
      </c>
      <c r="L22450" t="s">
        <v>1938</v>
      </c>
    </row>
    <row r="22451" spans="7:12" x14ac:dyDescent="0.45">
      <c r="G22451">
        <v>57209009432</v>
      </c>
      <c r="H22451" t="s">
        <v>1451</v>
      </c>
      <c r="I22451" t="s">
        <v>385</v>
      </c>
      <c r="J22451" t="s">
        <v>1465</v>
      </c>
      <c r="K22451" t="s">
        <v>108</v>
      </c>
      <c r="L22451" t="s">
        <v>1938</v>
      </c>
    </row>
    <row r="22452" spans="7:12" x14ac:dyDescent="0.45">
      <c r="G22452">
        <v>57209009685</v>
      </c>
      <c r="H22452" t="s">
        <v>49800</v>
      </c>
      <c r="I22452" t="s">
        <v>13460</v>
      </c>
      <c r="J22452" t="s">
        <v>49801</v>
      </c>
      <c r="K22452" t="s">
        <v>584</v>
      </c>
      <c r="L22452" t="s">
        <v>1938</v>
      </c>
    </row>
    <row r="22453" spans="7:12" x14ac:dyDescent="0.45">
      <c r="G22453">
        <v>56040996400</v>
      </c>
      <c r="H22453" t="s">
        <v>49802</v>
      </c>
      <c r="I22453" t="s">
        <v>41428</v>
      </c>
      <c r="J22453" t="s">
        <v>4768</v>
      </c>
      <c r="K22453" t="s">
        <v>397</v>
      </c>
      <c r="L22453" t="s">
        <v>1938</v>
      </c>
    </row>
    <row r="22454" spans="7:12" x14ac:dyDescent="0.45">
      <c r="G22454">
        <v>16237949700</v>
      </c>
      <c r="H22454" t="s">
        <v>49803</v>
      </c>
      <c r="I22454" t="s">
        <v>49795</v>
      </c>
      <c r="J22454" t="s">
        <v>49804</v>
      </c>
      <c r="K22454" t="s">
        <v>1364</v>
      </c>
      <c r="L22454" t="s">
        <v>1938</v>
      </c>
    </row>
    <row r="22455" spans="7:12" x14ac:dyDescent="0.45">
      <c r="G22455">
        <v>57209004543</v>
      </c>
      <c r="H22455" t="s">
        <v>22922</v>
      </c>
      <c r="I22455" t="s">
        <v>565</v>
      </c>
      <c r="J22455" t="s">
        <v>49805</v>
      </c>
      <c r="K22455" t="s">
        <v>74</v>
      </c>
      <c r="L22455" t="s">
        <v>1938</v>
      </c>
    </row>
    <row r="22456" spans="7:12" x14ac:dyDescent="0.45">
      <c r="G22456">
        <v>57209004422</v>
      </c>
      <c r="H22456" t="s">
        <v>49806</v>
      </c>
      <c r="I22456" t="s">
        <v>10721</v>
      </c>
      <c r="J22456" t="s">
        <v>49807</v>
      </c>
      <c r="K22456" t="s">
        <v>29</v>
      </c>
      <c r="L22456" t="s">
        <v>1938</v>
      </c>
    </row>
    <row r="22457" spans="7:12" x14ac:dyDescent="0.45">
      <c r="G22457">
        <v>6603435315</v>
      </c>
      <c r="H22457" t="s">
        <v>49808</v>
      </c>
      <c r="I22457" t="s">
        <v>49795</v>
      </c>
      <c r="J22457" t="s">
        <v>49809</v>
      </c>
      <c r="K22457" t="s">
        <v>1528</v>
      </c>
      <c r="L22457" t="s">
        <v>1938</v>
      </c>
    </row>
    <row r="22458" spans="7:12" x14ac:dyDescent="0.45">
      <c r="G22458">
        <v>57203126262</v>
      </c>
      <c r="H22458" t="s">
        <v>49810</v>
      </c>
      <c r="I22458" t="s">
        <v>49811</v>
      </c>
      <c r="J22458" t="s">
        <v>6600</v>
      </c>
      <c r="K22458" t="s">
        <v>213</v>
      </c>
      <c r="L22458" t="s">
        <v>1938</v>
      </c>
    </row>
    <row r="22459" spans="7:12" x14ac:dyDescent="0.45">
      <c r="G22459">
        <v>57200140887</v>
      </c>
      <c r="H22459" t="s">
        <v>49812</v>
      </c>
      <c r="I22459" t="s">
        <v>49813</v>
      </c>
      <c r="J22459" t="s">
        <v>49814</v>
      </c>
      <c r="K22459" t="s">
        <v>49</v>
      </c>
      <c r="L22459" t="s">
        <v>1938</v>
      </c>
    </row>
    <row r="22460" spans="7:12" x14ac:dyDescent="0.45">
      <c r="G22460">
        <v>55479989600</v>
      </c>
      <c r="H22460" t="s">
        <v>49815</v>
      </c>
      <c r="I22460" t="s">
        <v>49816</v>
      </c>
      <c r="J22460" t="s">
        <v>8093</v>
      </c>
      <c r="K22460" t="s">
        <v>104</v>
      </c>
      <c r="L22460" t="s">
        <v>1938</v>
      </c>
    </row>
    <row r="22461" spans="7:12" x14ac:dyDescent="0.45">
      <c r="G22461">
        <v>35191592300</v>
      </c>
      <c r="H22461" t="s">
        <v>49817</v>
      </c>
      <c r="I22461" t="s">
        <v>49818</v>
      </c>
      <c r="J22461" t="s">
        <v>49819</v>
      </c>
      <c r="K22461" t="s">
        <v>213</v>
      </c>
      <c r="L22461" t="s">
        <v>1938</v>
      </c>
    </row>
    <row r="22462" spans="7:12" x14ac:dyDescent="0.45">
      <c r="G22462">
        <v>57190281927</v>
      </c>
      <c r="H22462" t="s">
        <v>49820</v>
      </c>
      <c r="I22462" t="s">
        <v>49821</v>
      </c>
      <c r="J22462" t="s">
        <v>1592</v>
      </c>
      <c r="K22462" t="s">
        <v>29</v>
      </c>
      <c r="L22462" t="s">
        <v>1938</v>
      </c>
    </row>
    <row r="22463" spans="7:12" x14ac:dyDescent="0.45">
      <c r="G22463">
        <v>57193901198</v>
      </c>
      <c r="H22463" t="s">
        <v>1836</v>
      </c>
      <c r="I22463" t="s">
        <v>274</v>
      </c>
      <c r="J22463" t="s">
        <v>49822</v>
      </c>
      <c r="K22463" t="s">
        <v>5299</v>
      </c>
      <c r="L22463" t="s">
        <v>5180</v>
      </c>
    </row>
    <row r="22464" spans="7:12" x14ac:dyDescent="0.45">
      <c r="G22464">
        <v>6507476903</v>
      </c>
      <c r="H22464" t="s">
        <v>49823</v>
      </c>
      <c r="I22464" t="s">
        <v>49824</v>
      </c>
      <c r="J22464" t="s">
        <v>29186</v>
      </c>
      <c r="K22464" t="s">
        <v>213</v>
      </c>
      <c r="L22464" t="s">
        <v>3871</v>
      </c>
    </row>
    <row r="22465" spans="7:12" x14ac:dyDescent="0.45">
      <c r="G22465">
        <v>57210740753</v>
      </c>
      <c r="H22465" t="s">
        <v>38715</v>
      </c>
      <c r="I22465" t="s">
        <v>291</v>
      </c>
      <c r="J22465" t="s">
        <v>3894</v>
      </c>
      <c r="K22465" t="s">
        <v>514</v>
      </c>
      <c r="L22465" t="s">
        <v>3871</v>
      </c>
    </row>
    <row r="22466" spans="7:12" x14ac:dyDescent="0.45">
      <c r="G22466">
        <v>57210741353</v>
      </c>
      <c r="H22466" t="s">
        <v>49825</v>
      </c>
      <c r="I22466" t="s">
        <v>14841</v>
      </c>
      <c r="J22466" t="s">
        <v>36246</v>
      </c>
      <c r="K22466" t="s">
        <v>19</v>
      </c>
      <c r="L22466" t="s">
        <v>3871</v>
      </c>
    </row>
    <row r="22467" spans="7:12" x14ac:dyDescent="0.45">
      <c r="G22467">
        <v>55845867500</v>
      </c>
      <c r="H22467" t="s">
        <v>19504</v>
      </c>
      <c r="I22467" t="s">
        <v>490</v>
      </c>
      <c r="J22467" t="s">
        <v>49826</v>
      </c>
      <c r="K22467" t="s">
        <v>108</v>
      </c>
      <c r="L22467" t="s">
        <v>49827</v>
      </c>
    </row>
    <row r="22468" spans="7:12" x14ac:dyDescent="0.45">
      <c r="G22468">
        <v>57210740267</v>
      </c>
      <c r="H22468" t="s">
        <v>49828</v>
      </c>
      <c r="I22468" t="s">
        <v>1056</v>
      </c>
      <c r="J22468" t="s">
        <v>11625</v>
      </c>
      <c r="K22468" t="s">
        <v>195</v>
      </c>
      <c r="L22468" t="s">
        <v>49827</v>
      </c>
    </row>
    <row r="22469" spans="7:12" x14ac:dyDescent="0.45">
      <c r="G22469">
        <v>7005034373</v>
      </c>
      <c r="H22469" t="s">
        <v>49829</v>
      </c>
      <c r="I22469" t="s">
        <v>8316</v>
      </c>
      <c r="J22469" t="s">
        <v>49830</v>
      </c>
      <c r="K22469" t="s">
        <v>49831</v>
      </c>
      <c r="L22469" t="s">
        <v>3871</v>
      </c>
    </row>
    <row r="22470" spans="7:12" x14ac:dyDescent="0.45">
      <c r="G22470">
        <v>57201427042</v>
      </c>
      <c r="H22470" t="s">
        <v>24896</v>
      </c>
      <c r="I22470" t="s">
        <v>22513</v>
      </c>
      <c r="J22470" t="s">
        <v>49832</v>
      </c>
      <c r="K22470" t="s">
        <v>74</v>
      </c>
      <c r="L22470" t="s">
        <v>383</v>
      </c>
    </row>
    <row r="22471" spans="7:12" x14ac:dyDescent="0.45">
      <c r="G22471">
        <v>6701584095</v>
      </c>
      <c r="H22471" t="s">
        <v>49833</v>
      </c>
      <c r="I22471" t="s">
        <v>49834</v>
      </c>
      <c r="J22471" t="s">
        <v>49835</v>
      </c>
      <c r="K22471" t="s">
        <v>213</v>
      </c>
      <c r="L22471" t="s">
        <v>383</v>
      </c>
    </row>
    <row r="22472" spans="7:12" x14ac:dyDescent="0.45">
      <c r="G22472">
        <v>7004900433</v>
      </c>
      <c r="H22472" t="s">
        <v>49836</v>
      </c>
      <c r="I22472" t="s">
        <v>49837</v>
      </c>
      <c r="J22472" t="s">
        <v>1196</v>
      </c>
      <c r="K22472" t="s">
        <v>89</v>
      </c>
      <c r="L22472" t="s">
        <v>383</v>
      </c>
    </row>
    <row r="22473" spans="7:12" x14ac:dyDescent="0.45">
      <c r="G22473">
        <v>36463322100</v>
      </c>
      <c r="H22473" t="s">
        <v>49838</v>
      </c>
      <c r="I22473" t="s">
        <v>4052</v>
      </c>
      <c r="J22473" t="s">
        <v>49839</v>
      </c>
      <c r="K22473" t="s">
        <v>3024</v>
      </c>
      <c r="L22473" t="s">
        <v>49840</v>
      </c>
    </row>
    <row r="22474" spans="7:12" x14ac:dyDescent="0.45">
      <c r="G22474">
        <v>9637857700</v>
      </c>
      <c r="H22474" t="s">
        <v>49457</v>
      </c>
      <c r="I22474" t="s">
        <v>1965</v>
      </c>
      <c r="J22474" t="s">
        <v>49841</v>
      </c>
      <c r="K22474" t="s">
        <v>5323</v>
      </c>
      <c r="L22474" t="s">
        <v>49840</v>
      </c>
    </row>
    <row r="22475" spans="7:12" x14ac:dyDescent="0.45">
      <c r="G22475">
        <v>56374503100</v>
      </c>
      <c r="H22475" t="s">
        <v>27304</v>
      </c>
      <c r="I22475" t="s">
        <v>4621</v>
      </c>
      <c r="J22475" t="s">
        <v>49842</v>
      </c>
      <c r="K22475" t="s">
        <v>387</v>
      </c>
      <c r="L22475" t="s">
        <v>49840</v>
      </c>
    </row>
    <row r="22476" spans="7:12" x14ac:dyDescent="0.45">
      <c r="G22476">
        <v>56184918800</v>
      </c>
      <c r="H22476" t="s">
        <v>1058</v>
      </c>
      <c r="I22476" t="s">
        <v>274</v>
      </c>
      <c r="J22476" t="s">
        <v>12086</v>
      </c>
      <c r="K22476" t="s">
        <v>108</v>
      </c>
      <c r="L22476" t="s">
        <v>6982</v>
      </c>
    </row>
    <row r="22477" spans="7:12" x14ac:dyDescent="0.45">
      <c r="G22477">
        <v>57205617848</v>
      </c>
      <c r="H22477" t="s">
        <v>41079</v>
      </c>
      <c r="I22477" t="s">
        <v>7065</v>
      </c>
      <c r="J22477" t="s">
        <v>49843</v>
      </c>
      <c r="K22477" t="s">
        <v>205</v>
      </c>
      <c r="L22477" t="s">
        <v>49840</v>
      </c>
    </row>
    <row r="22478" spans="7:12" x14ac:dyDescent="0.45">
      <c r="G22478">
        <v>26026226100</v>
      </c>
      <c r="H22478" t="s">
        <v>49844</v>
      </c>
      <c r="I22478" t="s">
        <v>49845</v>
      </c>
      <c r="J22478" t="s">
        <v>49846</v>
      </c>
      <c r="K22478" t="s">
        <v>5349</v>
      </c>
      <c r="L22478" t="s">
        <v>1222</v>
      </c>
    </row>
    <row r="22479" spans="7:12" x14ac:dyDescent="0.45">
      <c r="G22479">
        <v>7401750223</v>
      </c>
      <c r="H22479" t="s">
        <v>49250</v>
      </c>
      <c r="I22479" t="s">
        <v>4275</v>
      </c>
      <c r="J22479" t="s">
        <v>1284</v>
      </c>
      <c r="K22479" t="s">
        <v>387</v>
      </c>
      <c r="L22479" t="s">
        <v>124</v>
      </c>
    </row>
    <row r="22480" spans="7:12" x14ac:dyDescent="0.45">
      <c r="G22480">
        <v>57188725408</v>
      </c>
      <c r="H22480" t="s">
        <v>10005</v>
      </c>
      <c r="I22480" t="s">
        <v>10006</v>
      </c>
      <c r="J22480" t="s">
        <v>49847</v>
      </c>
      <c r="K22480" t="s">
        <v>2792</v>
      </c>
      <c r="L22480" t="s">
        <v>1222</v>
      </c>
    </row>
    <row r="22481" spans="7:12" x14ac:dyDescent="0.45">
      <c r="G22481">
        <v>37006412100</v>
      </c>
      <c r="H22481" t="s">
        <v>8994</v>
      </c>
      <c r="I22481" t="s">
        <v>8995</v>
      </c>
      <c r="J22481" t="s">
        <v>49848</v>
      </c>
      <c r="K22481" t="s">
        <v>1428</v>
      </c>
      <c r="L22481" t="s">
        <v>1222</v>
      </c>
    </row>
    <row r="22482" spans="7:12" x14ac:dyDescent="0.45">
      <c r="G22482">
        <v>6603619547</v>
      </c>
      <c r="H22482" t="s">
        <v>19587</v>
      </c>
      <c r="I22482" t="s">
        <v>19588</v>
      </c>
      <c r="J22482" t="s">
        <v>39555</v>
      </c>
      <c r="K22482" t="s">
        <v>3972</v>
      </c>
      <c r="L22482" t="s">
        <v>1222</v>
      </c>
    </row>
    <row r="22483" spans="7:12" x14ac:dyDescent="0.45">
      <c r="G22483">
        <v>56457874200</v>
      </c>
      <c r="H22483" t="s">
        <v>49849</v>
      </c>
      <c r="I22483" t="s">
        <v>8393</v>
      </c>
      <c r="J22483" t="s">
        <v>49850</v>
      </c>
      <c r="K22483" t="s">
        <v>397</v>
      </c>
      <c r="L22483" t="s">
        <v>1853</v>
      </c>
    </row>
    <row r="22484" spans="7:12" x14ac:dyDescent="0.45">
      <c r="G22484">
        <v>33068181100</v>
      </c>
      <c r="H22484" t="s">
        <v>49851</v>
      </c>
      <c r="I22484" t="s">
        <v>25406</v>
      </c>
      <c r="J22484" t="s">
        <v>8291</v>
      </c>
      <c r="K22484" t="s">
        <v>975</v>
      </c>
      <c r="L22484" t="s">
        <v>1853</v>
      </c>
    </row>
    <row r="22485" spans="7:12" x14ac:dyDescent="0.45">
      <c r="G22485">
        <v>55798549200</v>
      </c>
      <c r="H22485" t="s">
        <v>49852</v>
      </c>
      <c r="I22485" t="s">
        <v>49853</v>
      </c>
      <c r="J22485" t="s">
        <v>594</v>
      </c>
      <c r="K22485" t="s">
        <v>108</v>
      </c>
      <c r="L22485" t="s">
        <v>1853</v>
      </c>
    </row>
    <row r="22486" spans="7:12" x14ac:dyDescent="0.45">
      <c r="G22486">
        <v>56442171000</v>
      </c>
      <c r="H22486" t="s">
        <v>1058</v>
      </c>
      <c r="I22486" t="s">
        <v>274</v>
      </c>
      <c r="J22486" t="s">
        <v>49854</v>
      </c>
      <c r="K22486" t="s">
        <v>108</v>
      </c>
      <c r="L22486" t="s">
        <v>161</v>
      </c>
    </row>
    <row r="22487" spans="7:12" x14ac:dyDescent="0.45">
      <c r="G22487">
        <v>57209514157</v>
      </c>
      <c r="H22487" t="s">
        <v>49857</v>
      </c>
      <c r="I22487" t="s">
        <v>14462</v>
      </c>
      <c r="J22487" t="s">
        <v>10909</v>
      </c>
      <c r="K22487" t="s">
        <v>2700</v>
      </c>
      <c r="L22487" t="s">
        <v>1217</v>
      </c>
    </row>
    <row r="22488" spans="7:12" x14ac:dyDescent="0.45">
      <c r="G22488">
        <v>7003823784</v>
      </c>
      <c r="H22488" t="s">
        <v>49858</v>
      </c>
      <c r="I22488" t="s">
        <v>46123</v>
      </c>
      <c r="J22488" t="s">
        <v>2923</v>
      </c>
      <c r="K22488" t="s">
        <v>213</v>
      </c>
      <c r="L22488" t="s">
        <v>49859</v>
      </c>
    </row>
    <row r="22489" spans="7:12" x14ac:dyDescent="0.45">
      <c r="G22489">
        <v>7005826702</v>
      </c>
      <c r="H22489" t="s">
        <v>49860</v>
      </c>
      <c r="I22489" t="s">
        <v>16469</v>
      </c>
      <c r="J22489" t="s">
        <v>49861</v>
      </c>
      <c r="K22489" t="s">
        <v>821</v>
      </c>
      <c r="L22489" t="s">
        <v>1217</v>
      </c>
    </row>
    <row r="22490" spans="7:12" x14ac:dyDescent="0.45">
      <c r="G22490">
        <v>23095604100</v>
      </c>
      <c r="H22490" t="s">
        <v>49862</v>
      </c>
      <c r="I22490" t="s">
        <v>44273</v>
      </c>
      <c r="J22490" t="s">
        <v>49863</v>
      </c>
      <c r="K22490" t="s">
        <v>224</v>
      </c>
      <c r="L22490" t="s">
        <v>49859</v>
      </c>
    </row>
    <row r="22491" spans="7:12" x14ac:dyDescent="0.45">
      <c r="G22491">
        <v>57209395650</v>
      </c>
      <c r="H22491" t="s">
        <v>49864</v>
      </c>
      <c r="I22491" t="s">
        <v>1620</v>
      </c>
      <c r="J22491" t="s">
        <v>1207</v>
      </c>
      <c r="K22491" t="s">
        <v>545</v>
      </c>
      <c r="L22491" t="s">
        <v>1217</v>
      </c>
    </row>
    <row r="22492" spans="7:12" x14ac:dyDescent="0.45">
      <c r="G22492">
        <v>57193901728</v>
      </c>
      <c r="H22492" t="s">
        <v>6980</v>
      </c>
      <c r="I22492" t="s">
        <v>1974</v>
      </c>
      <c r="J22492" t="s">
        <v>6981</v>
      </c>
      <c r="K22492" t="s">
        <v>89</v>
      </c>
      <c r="L22492" t="s">
        <v>1590</v>
      </c>
    </row>
    <row r="22493" spans="7:12" x14ac:dyDescent="0.45">
      <c r="G22493">
        <v>15727416300</v>
      </c>
      <c r="H22493" t="s">
        <v>49867</v>
      </c>
      <c r="I22493" t="s">
        <v>38132</v>
      </c>
      <c r="J22493" t="s">
        <v>49868</v>
      </c>
      <c r="K22493" t="s">
        <v>392</v>
      </c>
      <c r="L22493" t="s">
        <v>936</v>
      </c>
    </row>
    <row r="22494" spans="7:12" x14ac:dyDescent="0.45">
      <c r="G22494">
        <v>57203975197</v>
      </c>
      <c r="H22494" t="s">
        <v>49869</v>
      </c>
      <c r="I22494" t="s">
        <v>20445</v>
      </c>
      <c r="J22494" t="s">
        <v>49870</v>
      </c>
      <c r="K22494" t="s">
        <v>2407</v>
      </c>
      <c r="L22494" t="s">
        <v>936</v>
      </c>
    </row>
    <row r="22495" spans="7:12" x14ac:dyDescent="0.45">
      <c r="G22495">
        <v>16678834700</v>
      </c>
      <c r="H22495" t="s">
        <v>26764</v>
      </c>
      <c r="I22495" t="s">
        <v>26765</v>
      </c>
      <c r="J22495" t="s">
        <v>49871</v>
      </c>
      <c r="K22495" t="s">
        <v>2792</v>
      </c>
      <c r="L22495" t="s">
        <v>936</v>
      </c>
    </row>
    <row r="22496" spans="7:12" x14ac:dyDescent="0.45">
      <c r="G22496">
        <v>57194008763</v>
      </c>
      <c r="H22496" t="s">
        <v>49872</v>
      </c>
      <c r="I22496" t="s">
        <v>49873</v>
      </c>
      <c r="J22496" t="s">
        <v>49874</v>
      </c>
      <c r="K22496" t="s">
        <v>108</v>
      </c>
      <c r="L22496" t="s">
        <v>936</v>
      </c>
    </row>
    <row r="22497" spans="7:12" x14ac:dyDescent="0.45">
      <c r="G22497">
        <v>6602747731</v>
      </c>
      <c r="H22497" t="s">
        <v>49875</v>
      </c>
      <c r="I22497" t="s">
        <v>49876</v>
      </c>
      <c r="J22497" t="s">
        <v>49877</v>
      </c>
      <c r="K22497" t="s">
        <v>9781</v>
      </c>
      <c r="L22497" t="s">
        <v>936</v>
      </c>
    </row>
    <row r="22498" spans="7:12" x14ac:dyDescent="0.45">
      <c r="G22498">
        <v>7801484461</v>
      </c>
      <c r="H22498" t="s">
        <v>49878</v>
      </c>
      <c r="I22498" t="s">
        <v>37216</v>
      </c>
      <c r="J22498" t="s">
        <v>49879</v>
      </c>
      <c r="K22498" t="s">
        <v>205</v>
      </c>
      <c r="L22498" t="s">
        <v>936</v>
      </c>
    </row>
    <row r="22499" spans="7:12" x14ac:dyDescent="0.45">
      <c r="G22499">
        <v>57210444207</v>
      </c>
      <c r="H22499" t="s">
        <v>14935</v>
      </c>
      <c r="I22499" t="s">
        <v>648</v>
      </c>
      <c r="J22499" t="s">
        <v>49880</v>
      </c>
      <c r="K22499" t="s">
        <v>514</v>
      </c>
      <c r="L22499" t="s">
        <v>8400</v>
      </c>
    </row>
    <row r="22500" spans="7:12" x14ac:dyDescent="0.45">
      <c r="G22500">
        <v>26666367700</v>
      </c>
      <c r="H22500" t="s">
        <v>49884</v>
      </c>
      <c r="I22500" t="s">
        <v>49882</v>
      </c>
      <c r="J22500" t="s">
        <v>23619</v>
      </c>
      <c r="K22500" t="s">
        <v>192</v>
      </c>
      <c r="L22500" t="s">
        <v>892</v>
      </c>
    </row>
    <row r="22501" spans="7:12" x14ac:dyDescent="0.45">
      <c r="G22501">
        <v>57202380490</v>
      </c>
      <c r="H22501" t="s">
        <v>49885</v>
      </c>
      <c r="I22501" t="s">
        <v>51</v>
      </c>
      <c r="J22501" t="s">
        <v>49886</v>
      </c>
      <c r="K22501" t="s">
        <v>27438</v>
      </c>
      <c r="L22501" t="s">
        <v>892</v>
      </c>
    </row>
    <row r="22502" spans="7:12" x14ac:dyDescent="0.45">
      <c r="G22502">
        <v>56002885500</v>
      </c>
      <c r="H22502" t="s">
        <v>49887</v>
      </c>
      <c r="I22502" t="s">
        <v>45678</v>
      </c>
      <c r="J22502" t="s">
        <v>28405</v>
      </c>
      <c r="K22502" t="s">
        <v>865</v>
      </c>
      <c r="L22502" t="s">
        <v>892</v>
      </c>
    </row>
    <row r="22503" spans="7:12" x14ac:dyDescent="0.45">
      <c r="G22503">
        <v>6602945678</v>
      </c>
      <c r="H22503" t="s">
        <v>49891</v>
      </c>
      <c r="I22503" t="s">
        <v>49889</v>
      </c>
      <c r="J22503" t="s">
        <v>29291</v>
      </c>
      <c r="K22503" t="s">
        <v>205</v>
      </c>
      <c r="L22503" t="s">
        <v>49892</v>
      </c>
    </row>
    <row r="22504" spans="7:12" x14ac:dyDescent="0.45">
      <c r="G22504">
        <v>6505686544</v>
      </c>
      <c r="H22504" t="s">
        <v>49893</v>
      </c>
      <c r="I22504" t="s">
        <v>49889</v>
      </c>
      <c r="J22504" t="s">
        <v>49894</v>
      </c>
      <c r="K22504" t="s">
        <v>3972</v>
      </c>
      <c r="L22504" t="s">
        <v>1544</v>
      </c>
    </row>
    <row r="22505" spans="7:12" x14ac:dyDescent="0.45">
      <c r="G22505">
        <v>56449180600</v>
      </c>
      <c r="H22505" t="s">
        <v>49895</v>
      </c>
      <c r="I22505" t="s">
        <v>49896</v>
      </c>
      <c r="J22505" t="s">
        <v>1465</v>
      </c>
      <c r="K22505" t="s">
        <v>108</v>
      </c>
      <c r="L22505" t="s">
        <v>1544</v>
      </c>
    </row>
    <row r="22506" spans="7:12" x14ac:dyDescent="0.45">
      <c r="G22506">
        <v>57202927663</v>
      </c>
      <c r="H22506" t="s">
        <v>49897</v>
      </c>
      <c r="I22506" t="s">
        <v>49898</v>
      </c>
      <c r="J22506" t="s">
        <v>40165</v>
      </c>
      <c r="K22506" t="s">
        <v>213</v>
      </c>
      <c r="L22506" t="s">
        <v>1544</v>
      </c>
    </row>
    <row r="22507" spans="7:12" x14ac:dyDescent="0.45">
      <c r="G22507">
        <v>57209393514</v>
      </c>
      <c r="H22507" t="s">
        <v>49901</v>
      </c>
      <c r="I22507" t="s">
        <v>9783</v>
      </c>
      <c r="J22507" t="s">
        <v>49902</v>
      </c>
      <c r="K22507" t="s">
        <v>397</v>
      </c>
      <c r="L22507" t="s">
        <v>45075</v>
      </c>
    </row>
    <row r="22508" spans="7:12" x14ac:dyDescent="0.45">
      <c r="G22508">
        <v>55856999900</v>
      </c>
      <c r="H22508" t="s">
        <v>36475</v>
      </c>
      <c r="I22508" t="s">
        <v>4796</v>
      </c>
      <c r="J22508" t="s">
        <v>1284</v>
      </c>
      <c r="K22508" t="s">
        <v>387</v>
      </c>
      <c r="L22508" t="s">
        <v>45075</v>
      </c>
    </row>
    <row r="22509" spans="7:12" x14ac:dyDescent="0.45">
      <c r="G22509">
        <v>56448227500</v>
      </c>
      <c r="H22509" t="s">
        <v>49903</v>
      </c>
      <c r="I22509" t="s">
        <v>31783</v>
      </c>
      <c r="J22509" t="s">
        <v>6071</v>
      </c>
      <c r="K22509" t="s">
        <v>213</v>
      </c>
      <c r="L22509" t="s">
        <v>45075</v>
      </c>
    </row>
    <row r="22510" spans="7:12" x14ac:dyDescent="0.45">
      <c r="G22510">
        <v>57209399705</v>
      </c>
      <c r="H22510" t="s">
        <v>36194</v>
      </c>
      <c r="I22510" t="s">
        <v>24716</v>
      </c>
      <c r="J22510" t="s">
        <v>518</v>
      </c>
      <c r="K22510" t="s">
        <v>205</v>
      </c>
      <c r="L22510" t="s">
        <v>45075</v>
      </c>
    </row>
    <row r="22511" spans="7:12" x14ac:dyDescent="0.45">
      <c r="G22511">
        <v>7102813143</v>
      </c>
      <c r="H22511" t="s">
        <v>49904</v>
      </c>
      <c r="I22511" t="s">
        <v>49905</v>
      </c>
      <c r="J22511" t="s">
        <v>5063</v>
      </c>
      <c r="K22511" t="s">
        <v>213</v>
      </c>
      <c r="L22511" t="s">
        <v>45075</v>
      </c>
    </row>
    <row r="22512" spans="7:12" x14ac:dyDescent="0.45">
      <c r="G22512">
        <v>6603795826</v>
      </c>
      <c r="H22512" t="s">
        <v>49906</v>
      </c>
      <c r="I22512" t="s">
        <v>49900</v>
      </c>
      <c r="J22512" t="s">
        <v>6630</v>
      </c>
      <c r="K22512" t="s">
        <v>1416</v>
      </c>
      <c r="L22512" t="s">
        <v>1505</v>
      </c>
    </row>
    <row r="22513" spans="7:12" x14ac:dyDescent="0.45">
      <c r="G22513">
        <v>57195106659</v>
      </c>
      <c r="H22513" t="s">
        <v>49907</v>
      </c>
      <c r="I22513" t="s">
        <v>49908</v>
      </c>
      <c r="J22513" t="s">
        <v>49909</v>
      </c>
      <c r="K22513" t="s">
        <v>195</v>
      </c>
      <c r="L22513" t="s">
        <v>45075</v>
      </c>
    </row>
    <row r="22514" spans="7:12" x14ac:dyDescent="0.45">
      <c r="G22514">
        <v>57205080057</v>
      </c>
      <c r="H22514" t="s">
        <v>49910</v>
      </c>
      <c r="I22514" t="s">
        <v>49911</v>
      </c>
      <c r="J22514" t="s">
        <v>49912</v>
      </c>
      <c r="K22514" t="s">
        <v>343</v>
      </c>
      <c r="L22514" t="s">
        <v>45075</v>
      </c>
    </row>
    <row r="22515" spans="7:12" x14ac:dyDescent="0.45">
      <c r="G22515">
        <v>6506824051</v>
      </c>
      <c r="H22515" t="s">
        <v>49913</v>
      </c>
      <c r="I22515" t="s">
        <v>49914</v>
      </c>
      <c r="J22515" t="s">
        <v>49915</v>
      </c>
      <c r="K22515" t="s">
        <v>420</v>
      </c>
      <c r="L22515" t="s">
        <v>9514</v>
      </c>
    </row>
    <row r="22516" spans="7:12" x14ac:dyDescent="0.45">
      <c r="G22516">
        <v>7404284607</v>
      </c>
      <c r="H22516" t="s">
        <v>44251</v>
      </c>
      <c r="I22516" t="s">
        <v>43323</v>
      </c>
      <c r="J22516" t="s">
        <v>49916</v>
      </c>
      <c r="K22516" t="s">
        <v>108</v>
      </c>
      <c r="L22516" t="s">
        <v>11283</v>
      </c>
    </row>
    <row r="22517" spans="7:12" x14ac:dyDescent="0.45">
      <c r="G22517">
        <v>8960366900</v>
      </c>
      <c r="H22517" t="s">
        <v>49917</v>
      </c>
      <c r="I22517" t="s">
        <v>49918</v>
      </c>
      <c r="J22517" t="s">
        <v>49919</v>
      </c>
      <c r="K22517" t="s">
        <v>1997</v>
      </c>
      <c r="L22517" t="s">
        <v>49920</v>
      </c>
    </row>
    <row r="22518" spans="7:12" x14ac:dyDescent="0.45">
      <c r="G22518">
        <v>57133059000</v>
      </c>
      <c r="H22518" t="s">
        <v>49921</v>
      </c>
      <c r="I22518" t="s">
        <v>49922</v>
      </c>
      <c r="J22518" t="s">
        <v>942</v>
      </c>
      <c r="K22518" t="s">
        <v>104</v>
      </c>
      <c r="L22518" t="s">
        <v>3117</v>
      </c>
    </row>
    <row r="22519" spans="7:12" x14ac:dyDescent="0.45">
      <c r="G22519">
        <v>57196438452</v>
      </c>
      <c r="H22519" t="s">
        <v>49923</v>
      </c>
      <c r="I22519" t="s">
        <v>10709</v>
      </c>
      <c r="J22519" t="s">
        <v>1498</v>
      </c>
      <c r="K22519" t="s">
        <v>205</v>
      </c>
      <c r="L22519" t="s">
        <v>3117</v>
      </c>
    </row>
    <row r="22520" spans="7:12" x14ac:dyDescent="0.45">
      <c r="G22520">
        <v>57209346353</v>
      </c>
      <c r="H22520" t="s">
        <v>49924</v>
      </c>
      <c r="I22520" t="s">
        <v>49925</v>
      </c>
      <c r="J22520" t="s">
        <v>49926</v>
      </c>
      <c r="K22520" t="s">
        <v>108</v>
      </c>
      <c r="L22520" t="s">
        <v>3117</v>
      </c>
    </row>
    <row r="22521" spans="7:12" x14ac:dyDescent="0.45">
      <c r="G22521">
        <v>7006484838</v>
      </c>
      <c r="H22521" t="s">
        <v>49927</v>
      </c>
      <c r="I22521" t="s">
        <v>49928</v>
      </c>
      <c r="J22521" t="s">
        <v>49929</v>
      </c>
      <c r="K22521" t="s">
        <v>1540</v>
      </c>
      <c r="L22521" t="s">
        <v>5499</v>
      </c>
    </row>
    <row r="22522" spans="7:12" x14ac:dyDescent="0.45">
      <c r="G22522">
        <v>56741279700</v>
      </c>
      <c r="H22522" t="s">
        <v>49930</v>
      </c>
      <c r="I22522" t="s">
        <v>49931</v>
      </c>
      <c r="J22522" t="s">
        <v>49932</v>
      </c>
      <c r="K22522" t="s">
        <v>53</v>
      </c>
      <c r="L22522" t="s">
        <v>8391</v>
      </c>
    </row>
    <row r="22523" spans="7:12" x14ac:dyDescent="0.45">
      <c r="G22523">
        <v>7402237491</v>
      </c>
      <c r="H22523" t="s">
        <v>49933</v>
      </c>
      <c r="I22523" t="s">
        <v>4617</v>
      </c>
      <c r="J22523" t="s">
        <v>22045</v>
      </c>
      <c r="K22523" t="s">
        <v>2290</v>
      </c>
      <c r="L22523" t="s">
        <v>49920</v>
      </c>
    </row>
    <row r="22524" spans="7:12" x14ac:dyDescent="0.45">
      <c r="G22524">
        <v>14825305800</v>
      </c>
      <c r="H22524" t="s">
        <v>49934</v>
      </c>
      <c r="I22524" t="s">
        <v>49935</v>
      </c>
      <c r="J22524" t="s">
        <v>41465</v>
      </c>
      <c r="K22524" t="s">
        <v>97</v>
      </c>
      <c r="L22524" t="s">
        <v>3117</v>
      </c>
    </row>
    <row r="22525" spans="7:12" x14ac:dyDescent="0.45">
      <c r="G22525">
        <v>56536275600</v>
      </c>
      <c r="H22525" t="s">
        <v>49936</v>
      </c>
      <c r="I22525" t="s">
        <v>49937</v>
      </c>
      <c r="J22525" t="s">
        <v>2189</v>
      </c>
      <c r="K22525" t="s">
        <v>205</v>
      </c>
      <c r="L22525" t="s">
        <v>3117</v>
      </c>
    </row>
    <row r="22526" spans="7:12" x14ac:dyDescent="0.45">
      <c r="G22526">
        <v>57195596735</v>
      </c>
      <c r="H22526" t="s">
        <v>23233</v>
      </c>
      <c r="I22526" t="s">
        <v>4035</v>
      </c>
      <c r="J22526" t="s">
        <v>55</v>
      </c>
      <c r="K22526" t="s">
        <v>56</v>
      </c>
      <c r="L22526" t="s">
        <v>3117</v>
      </c>
    </row>
    <row r="22527" spans="7:12" x14ac:dyDescent="0.45">
      <c r="G22527">
        <v>16204244100</v>
      </c>
      <c r="H22527" t="s">
        <v>49938</v>
      </c>
      <c r="I22527" t="s">
        <v>49939</v>
      </c>
      <c r="J22527" t="s">
        <v>1346</v>
      </c>
      <c r="K22527" t="s">
        <v>213</v>
      </c>
      <c r="L22527" t="s">
        <v>3117</v>
      </c>
    </row>
    <row r="22528" spans="7:12" x14ac:dyDescent="0.45">
      <c r="G22528">
        <v>57194031558</v>
      </c>
      <c r="H22528" t="s">
        <v>49940</v>
      </c>
      <c r="I22528" t="s">
        <v>10919</v>
      </c>
      <c r="J22528" t="s">
        <v>6853</v>
      </c>
      <c r="K22528" t="s">
        <v>420</v>
      </c>
      <c r="L22528" t="s">
        <v>3117</v>
      </c>
    </row>
    <row r="22529" spans="7:12" x14ac:dyDescent="0.45">
      <c r="G22529">
        <v>6505898127</v>
      </c>
      <c r="H22529" t="s">
        <v>42425</v>
      </c>
      <c r="I22529" t="s">
        <v>42426</v>
      </c>
      <c r="J22529" t="s">
        <v>42427</v>
      </c>
      <c r="K22529" t="s">
        <v>53</v>
      </c>
      <c r="L22529" t="s">
        <v>3117</v>
      </c>
    </row>
    <row r="22530" spans="7:12" x14ac:dyDescent="0.45">
      <c r="G22530">
        <v>8637125300</v>
      </c>
      <c r="H22530" t="s">
        <v>49941</v>
      </c>
      <c r="I22530" t="s">
        <v>49942</v>
      </c>
      <c r="J22530" t="s">
        <v>1284</v>
      </c>
      <c r="K22530" t="s">
        <v>387</v>
      </c>
      <c r="L22530" t="s">
        <v>9514</v>
      </c>
    </row>
    <row r="22531" spans="7:12" x14ac:dyDescent="0.45">
      <c r="G22531">
        <v>57194488979</v>
      </c>
      <c r="H22531" t="s">
        <v>49943</v>
      </c>
      <c r="I22531" t="s">
        <v>49944</v>
      </c>
      <c r="J22531" t="s">
        <v>8252</v>
      </c>
      <c r="K22531" t="s">
        <v>104</v>
      </c>
      <c r="L22531" t="s">
        <v>5499</v>
      </c>
    </row>
    <row r="22532" spans="7:12" x14ac:dyDescent="0.45">
      <c r="G22532">
        <v>7101903349</v>
      </c>
      <c r="H22532" t="s">
        <v>49945</v>
      </c>
      <c r="I22532" t="s">
        <v>24146</v>
      </c>
      <c r="J22532" t="s">
        <v>49161</v>
      </c>
      <c r="K22532" t="s">
        <v>4429</v>
      </c>
      <c r="L22532" t="s">
        <v>3117</v>
      </c>
    </row>
    <row r="22533" spans="7:12" x14ac:dyDescent="0.45">
      <c r="G22533">
        <v>55942822900</v>
      </c>
      <c r="H22533" t="s">
        <v>49946</v>
      </c>
      <c r="I22533" t="s">
        <v>49947</v>
      </c>
      <c r="J22533" t="s">
        <v>49948</v>
      </c>
      <c r="K22533" t="s">
        <v>12915</v>
      </c>
      <c r="L22533" t="s">
        <v>3117</v>
      </c>
    </row>
    <row r="22534" spans="7:12" x14ac:dyDescent="0.45">
      <c r="G22534">
        <v>6506643590</v>
      </c>
      <c r="H22534" t="s">
        <v>49949</v>
      </c>
      <c r="I22534" t="s">
        <v>49950</v>
      </c>
      <c r="J22534" t="s">
        <v>1572</v>
      </c>
      <c r="K22534" t="s">
        <v>549</v>
      </c>
      <c r="L22534" t="s">
        <v>3117</v>
      </c>
    </row>
    <row r="22535" spans="7:12" x14ac:dyDescent="0.45">
      <c r="G22535">
        <v>57195934840</v>
      </c>
      <c r="H22535" t="s">
        <v>49951</v>
      </c>
      <c r="I22535" t="s">
        <v>49952</v>
      </c>
      <c r="J22535" t="s">
        <v>1284</v>
      </c>
      <c r="K22535" t="s">
        <v>387</v>
      </c>
      <c r="L22535" t="s">
        <v>48704</v>
      </c>
    </row>
    <row r="22536" spans="7:12" x14ac:dyDescent="0.45">
      <c r="G22536">
        <v>57191188904</v>
      </c>
      <c r="H22536" t="s">
        <v>49953</v>
      </c>
      <c r="I22536" t="s">
        <v>49954</v>
      </c>
      <c r="J22536" t="s">
        <v>27424</v>
      </c>
      <c r="K22536" t="s">
        <v>238</v>
      </c>
      <c r="L22536" t="s">
        <v>3117</v>
      </c>
    </row>
    <row r="22537" spans="7:12" x14ac:dyDescent="0.45">
      <c r="G22537">
        <v>57209342118</v>
      </c>
      <c r="H22537" t="s">
        <v>49955</v>
      </c>
      <c r="I22537" t="s">
        <v>49956</v>
      </c>
      <c r="J22537" t="s">
        <v>6484</v>
      </c>
      <c r="K22537" t="s">
        <v>910</v>
      </c>
      <c r="L22537" t="s">
        <v>3117</v>
      </c>
    </row>
    <row r="22538" spans="7:12" x14ac:dyDescent="0.45">
      <c r="G22538">
        <v>57205309722</v>
      </c>
      <c r="H22538" t="s">
        <v>49957</v>
      </c>
      <c r="I22538" t="s">
        <v>49958</v>
      </c>
      <c r="J22538" t="s">
        <v>12469</v>
      </c>
      <c r="K22538" t="s">
        <v>213</v>
      </c>
      <c r="L22538" t="s">
        <v>3117</v>
      </c>
    </row>
    <row r="22539" spans="7:12" x14ac:dyDescent="0.45">
      <c r="G22539">
        <v>55464128800</v>
      </c>
      <c r="H22539" t="s">
        <v>6491</v>
      </c>
      <c r="I22539" t="s">
        <v>1503</v>
      </c>
      <c r="J22539" t="s">
        <v>49959</v>
      </c>
      <c r="K22539" t="s">
        <v>70</v>
      </c>
      <c r="L22539" t="s">
        <v>3117</v>
      </c>
    </row>
    <row r="22540" spans="7:12" x14ac:dyDescent="0.45">
      <c r="G22540">
        <v>57131631300</v>
      </c>
      <c r="H22540" t="s">
        <v>5570</v>
      </c>
      <c r="I22540" t="s">
        <v>2108</v>
      </c>
      <c r="J22540" t="s">
        <v>49960</v>
      </c>
      <c r="K22540" t="s">
        <v>926</v>
      </c>
      <c r="L22540" t="s">
        <v>3117</v>
      </c>
    </row>
    <row r="22541" spans="7:12" x14ac:dyDescent="0.45">
      <c r="G22541">
        <v>56069821100</v>
      </c>
      <c r="H22541" t="s">
        <v>49961</v>
      </c>
      <c r="I22541" t="s">
        <v>49962</v>
      </c>
      <c r="J22541" t="s">
        <v>49963</v>
      </c>
      <c r="K22541" t="s">
        <v>5634</v>
      </c>
      <c r="L22541" t="s">
        <v>3117</v>
      </c>
    </row>
    <row r="22542" spans="7:12" x14ac:dyDescent="0.45">
      <c r="G22542">
        <v>57132154500</v>
      </c>
      <c r="H22542" t="s">
        <v>49964</v>
      </c>
      <c r="I22542" t="s">
        <v>9224</v>
      </c>
      <c r="J22542" t="s">
        <v>1190</v>
      </c>
      <c r="K22542" t="s">
        <v>213</v>
      </c>
      <c r="L22542" t="s">
        <v>3117</v>
      </c>
    </row>
    <row r="22543" spans="7:12" x14ac:dyDescent="0.45">
      <c r="G22543">
        <v>56938575400</v>
      </c>
      <c r="H22543" t="s">
        <v>49965</v>
      </c>
      <c r="I22543" t="s">
        <v>49966</v>
      </c>
      <c r="J22543" t="s">
        <v>3211</v>
      </c>
      <c r="K22543" t="s">
        <v>36</v>
      </c>
      <c r="L22543" t="s">
        <v>3117</v>
      </c>
    </row>
    <row r="22544" spans="7:12" x14ac:dyDescent="0.45">
      <c r="G22544">
        <v>57209459268</v>
      </c>
      <c r="H22544" t="s">
        <v>13803</v>
      </c>
      <c r="I22544" t="s">
        <v>1902</v>
      </c>
      <c r="J22544" t="s">
        <v>2480</v>
      </c>
      <c r="K22544" t="s">
        <v>224</v>
      </c>
      <c r="L22544" t="s">
        <v>927</v>
      </c>
    </row>
    <row r="22545" spans="7:12" x14ac:dyDescent="0.45">
      <c r="G22545">
        <v>57196416578</v>
      </c>
      <c r="H22545" t="s">
        <v>27754</v>
      </c>
      <c r="I22545" t="s">
        <v>775</v>
      </c>
      <c r="J22545" t="s">
        <v>18241</v>
      </c>
      <c r="K22545" t="s">
        <v>387</v>
      </c>
      <c r="L22545" t="s">
        <v>927</v>
      </c>
    </row>
    <row r="22546" spans="7:12" x14ac:dyDescent="0.45">
      <c r="G22546">
        <v>6603578977</v>
      </c>
      <c r="H22546" t="s">
        <v>49967</v>
      </c>
      <c r="I22546" t="s">
        <v>49968</v>
      </c>
      <c r="J22546" t="s">
        <v>27801</v>
      </c>
      <c r="K22546" t="s">
        <v>104</v>
      </c>
      <c r="L22546" t="s">
        <v>927</v>
      </c>
    </row>
    <row r="22547" spans="7:12" x14ac:dyDescent="0.45">
      <c r="G22547">
        <v>57209453808</v>
      </c>
      <c r="H22547" t="s">
        <v>16205</v>
      </c>
      <c r="I22547" t="s">
        <v>1983</v>
      </c>
      <c r="J22547" t="s">
        <v>49969</v>
      </c>
      <c r="K22547" t="s">
        <v>56</v>
      </c>
      <c r="L22547" t="s">
        <v>927</v>
      </c>
    </row>
    <row r="22548" spans="7:12" x14ac:dyDescent="0.45">
      <c r="G22548">
        <v>57195257778</v>
      </c>
      <c r="H22548" t="s">
        <v>8228</v>
      </c>
      <c r="I22548" t="s">
        <v>3467</v>
      </c>
      <c r="J22548" t="s">
        <v>518</v>
      </c>
      <c r="K22548" t="s">
        <v>205</v>
      </c>
      <c r="L22548" t="s">
        <v>1179</v>
      </c>
    </row>
    <row r="22549" spans="7:12" x14ac:dyDescent="0.45">
      <c r="G22549">
        <v>57209461045</v>
      </c>
      <c r="H22549" t="s">
        <v>49970</v>
      </c>
      <c r="I22549" t="s">
        <v>80</v>
      </c>
      <c r="J22549" t="s">
        <v>2480</v>
      </c>
      <c r="K22549" t="s">
        <v>224</v>
      </c>
      <c r="L22549" t="s">
        <v>927</v>
      </c>
    </row>
    <row r="22550" spans="7:12" x14ac:dyDescent="0.45">
      <c r="G22550">
        <v>55272871800</v>
      </c>
      <c r="H22550" t="s">
        <v>49971</v>
      </c>
      <c r="I22550" t="s">
        <v>1634</v>
      </c>
      <c r="J22550" t="s">
        <v>1558</v>
      </c>
      <c r="K22550" t="s">
        <v>70</v>
      </c>
      <c r="L22550" t="s">
        <v>1179</v>
      </c>
    </row>
    <row r="22551" spans="7:12" x14ac:dyDescent="0.45">
      <c r="G22551">
        <v>57195412243</v>
      </c>
      <c r="H22551" t="s">
        <v>49974</v>
      </c>
      <c r="I22551" t="s">
        <v>49975</v>
      </c>
      <c r="J22551" t="s">
        <v>49976</v>
      </c>
      <c r="K22551" t="s">
        <v>2602</v>
      </c>
      <c r="L22551" t="s">
        <v>324</v>
      </c>
    </row>
    <row r="22552" spans="7:12" x14ac:dyDescent="0.45">
      <c r="G22552">
        <v>57189218078</v>
      </c>
      <c r="H22552" t="s">
        <v>49977</v>
      </c>
      <c r="I22552" t="s">
        <v>49978</v>
      </c>
      <c r="J22552" t="s">
        <v>49975</v>
      </c>
      <c r="K22552" t="s">
        <v>387</v>
      </c>
      <c r="L22552" t="s">
        <v>324</v>
      </c>
    </row>
    <row r="22553" spans="7:12" x14ac:dyDescent="0.45">
      <c r="G22553">
        <v>57200964482</v>
      </c>
      <c r="H22553" t="s">
        <v>49979</v>
      </c>
      <c r="I22553" t="s">
        <v>24643</v>
      </c>
      <c r="J22553" t="s">
        <v>11208</v>
      </c>
      <c r="K22553" t="s">
        <v>339</v>
      </c>
      <c r="L22553" t="s">
        <v>324</v>
      </c>
    </row>
    <row r="22554" spans="7:12" x14ac:dyDescent="0.45">
      <c r="G22554">
        <v>7003545606</v>
      </c>
      <c r="H22554" t="s">
        <v>38462</v>
      </c>
      <c r="I22554" t="s">
        <v>38463</v>
      </c>
      <c r="J22554" t="s">
        <v>49980</v>
      </c>
      <c r="K22554" t="s">
        <v>4076</v>
      </c>
      <c r="L22554" t="s">
        <v>324</v>
      </c>
    </row>
    <row r="22555" spans="7:12" x14ac:dyDescent="0.45">
      <c r="G22555">
        <v>57202553821</v>
      </c>
      <c r="H22555" t="s">
        <v>5838</v>
      </c>
      <c r="I22555" t="s">
        <v>655</v>
      </c>
      <c r="J22555" t="s">
        <v>49981</v>
      </c>
      <c r="K22555" t="s">
        <v>53</v>
      </c>
      <c r="L22555" t="s">
        <v>1853</v>
      </c>
    </row>
    <row r="22556" spans="7:12" x14ac:dyDescent="0.45">
      <c r="G22556">
        <v>35830546400</v>
      </c>
      <c r="H22556" t="s">
        <v>49982</v>
      </c>
      <c r="I22556" t="s">
        <v>49983</v>
      </c>
      <c r="J22556" t="s">
        <v>28561</v>
      </c>
      <c r="K22556" t="s">
        <v>1444</v>
      </c>
      <c r="L22556" t="s">
        <v>1853</v>
      </c>
    </row>
    <row r="22557" spans="7:12" x14ac:dyDescent="0.45">
      <c r="G22557">
        <v>57208469207</v>
      </c>
      <c r="H22557" t="s">
        <v>40441</v>
      </c>
      <c r="I22557" t="s">
        <v>1615</v>
      </c>
      <c r="J22557" t="s">
        <v>38281</v>
      </c>
      <c r="K22557" t="s">
        <v>4094</v>
      </c>
      <c r="L22557" t="s">
        <v>1217</v>
      </c>
    </row>
    <row r="22558" spans="7:12" x14ac:dyDescent="0.45">
      <c r="G22558">
        <v>57209540673</v>
      </c>
      <c r="H22558" t="s">
        <v>5570</v>
      </c>
      <c r="I22558" t="s">
        <v>2108</v>
      </c>
      <c r="J22558" t="s">
        <v>49984</v>
      </c>
      <c r="K22558" t="s">
        <v>49985</v>
      </c>
      <c r="L22558" t="s">
        <v>23994</v>
      </c>
    </row>
    <row r="22559" spans="7:12" x14ac:dyDescent="0.45">
      <c r="G22559">
        <v>57205701144</v>
      </c>
      <c r="H22559" t="s">
        <v>44779</v>
      </c>
      <c r="I22559" t="s">
        <v>44780</v>
      </c>
      <c r="J22559" t="s">
        <v>3898</v>
      </c>
      <c r="K22559" t="s">
        <v>224</v>
      </c>
      <c r="L22559" t="s">
        <v>34134</v>
      </c>
    </row>
    <row r="22560" spans="7:12" x14ac:dyDescent="0.45">
      <c r="G22560">
        <v>57201965856</v>
      </c>
      <c r="H22560" t="s">
        <v>49986</v>
      </c>
      <c r="I22560" t="s">
        <v>49987</v>
      </c>
      <c r="J22560" t="s">
        <v>499</v>
      </c>
      <c r="K22560" t="s">
        <v>205</v>
      </c>
      <c r="L22560" t="s">
        <v>1712</v>
      </c>
    </row>
    <row r="22561" spans="7:12" x14ac:dyDescent="0.45">
      <c r="G22561">
        <v>57156639800</v>
      </c>
      <c r="H22561" t="s">
        <v>49988</v>
      </c>
      <c r="I22561" t="s">
        <v>49989</v>
      </c>
      <c r="J22561" t="s">
        <v>12469</v>
      </c>
      <c r="K22561" t="s">
        <v>213</v>
      </c>
      <c r="L22561" t="s">
        <v>124</v>
      </c>
    </row>
    <row r="22562" spans="7:12" x14ac:dyDescent="0.45">
      <c r="G22562">
        <v>55781336800</v>
      </c>
      <c r="H22562" t="s">
        <v>49990</v>
      </c>
      <c r="I22562" t="s">
        <v>1742</v>
      </c>
      <c r="J22562" t="s">
        <v>49991</v>
      </c>
      <c r="K22562" t="s">
        <v>1416</v>
      </c>
      <c r="L22562" t="s">
        <v>132</v>
      </c>
    </row>
    <row r="22563" spans="7:12" x14ac:dyDescent="0.45">
      <c r="G22563">
        <v>6505955249</v>
      </c>
      <c r="H22563" t="s">
        <v>49992</v>
      </c>
      <c r="I22563" t="s">
        <v>33801</v>
      </c>
      <c r="J22563" t="s">
        <v>49993</v>
      </c>
      <c r="K22563" t="s">
        <v>49994</v>
      </c>
      <c r="L22563" t="s">
        <v>23994</v>
      </c>
    </row>
    <row r="22564" spans="7:12" x14ac:dyDescent="0.45">
      <c r="G22564">
        <v>56482861600</v>
      </c>
      <c r="H22564" t="s">
        <v>49995</v>
      </c>
      <c r="I22564" t="s">
        <v>1503</v>
      </c>
      <c r="J22564" t="s">
        <v>49996</v>
      </c>
      <c r="K22564" t="s">
        <v>10665</v>
      </c>
      <c r="L22564" t="s">
        <v>23994</v>
      </c>
    </row>
    <row r="22565" spans="7:12" x14ac:dyDescent="0.45">
      <c r="G22565">
        <v>57189875574</v>
      </c>
      <c r="H22565" t="s">
        <v>2495</v>
      </c>
      <c r="I22565" t="s">
        <v>4197</v>
      </c>
      <c r="J22565" t="s">
        <v>1091</v>
      </c>
      <c r="K22565" t="s">
        <v>538</v>
      </c>
      <c r="L22565" t="s">
        <v>1667</v>
      </c>
    </row>
    <row r="22566" spans="7:12" x14ac:dyDescent="0.45">
      <c r="G22566">
        <v>57202570381</v>
      </c>
      <c r="H22566" t="s">
        <v>49997</v>
      </c>
      <c r="I22566" t="s">
        <v>49998</v>
      </c>
      <c r="J22566" t="s">
        <v>49999</v>
      </c>
      <c r="K22566" t="s">
        <v>3425</v>
      </c>
      <c r="L22566" t="s">
        <v>1853</v>
      </c>
    </row>
    <row r="22567" spans="7:12" x14ac:dyDescent="0.45">
      <c r="G22567">
        <v>56041211800</v>
      </c>
      <c r="H22567" t="s">
        <v>50000</v>
      </c>
      <c r="I22567" t="s">
        <v>50001</v>
      </c>
      <c r="J22567" t="s">
        <v>73</v>
      </c>
      <c r="K22567" t="s">
        <v>74</v>
      </c>
      <c r="L22567" t="s">
        <v>1424</v>
      </c>
    </row>
    <row r="22568" spans="7:12" x14ac:dyDescent="0.45">
      <c r="G22568">
        <v>14031811900</v>
      </c>
      <c r="H22568" t="s">
        <v>50002</v>
      </c>
      <c r="I22568" t="s">
        <v>410</v>
      </c>
      <c r="J22568" t="s">
        <v>50003</v>
      </c>
      <c r="K22568" t="s">
        <v>997</v>
      </c>
      <c r="L22568" t="s">
        <v>4123</v>
      </c>
    </row>
    <row r="22569" spans="7:12" x14ac:dyDescent="0.45">
      <c r="G22569">
        <v>57209532647</v>
      </c>
      <c r="H22569" t="s">
        <v>50004</v>
      </c>
      <c r="I22569" t="s">
        <v>50005</v>
      </c>
      <c r="J22569" t="s">
        <v>13198</v>
      </c>
      <c r="K22569" t="s">
        <v>397</v>
      </c>
      <c r="L22569" t="s">
        <v>1853</v>
      </c>
    </row>
    <row r="22570" spans="7:12" x14ac:dyDescent="0.45">
      <c r="G22570">
        <v>55952061400</v>
      </c>
      <c r="H22570" t="s">
        <v>50006</v>
      </c>
      <c r="I22570" t="s">
        <v>50007</v>
      </c>
      <c r="J22570" t="s">
        <v>13285</v>
      </c>
      <c r="K22570" t="s">
        <v>104</v>
      </c>
      <c r="L22570" t="s">
        <v>124</v>
      </c>
    </row>
    <row r="22571" spans="7:12" x14ac:dyDescent="0.45">
      <c r="G22571">
        <v>57193854417</v>
      </c>
      <c r="H22571" t="s">
        <v>50008</v>
      </c>
      <c r="I22571" t="s">
        <v>1926</v>
      </c>
      <c r="J22571" t="s">
        <v>50009</v>
      </c>
      <c r="K22571" t="s">
        <v>13183</v>
      </c>
      <c r="L22571" t="s">
        <v>1424</v>
      </c>
    </row>
    <row r="22572" spans="7:12" x14ac:dyDescent="0.45">
      <c r="G22572">
        <v>53263493500</v>
      </c>
      <c r="H22572" t="s">
        <v>50010</v>
      </c>
      <c r="I22572" t="s">
        <v>50011</v>
      </c>
      <c r="J22572" t="s">
        <v>9297</v>
      </c>
      <c r="K22572" t="s">
        <v>245</v>
      </c>
      <c r="L22572" t="s">
        <v>1217</v>
      </c>
    </row>
    <row r="22573" spans="7:12" x14ac:dyDescent="0.45">
      <c r="G22573">
        <v>55175899900</v>
      </c>
      <c r="H22573" t="s">
        <v>50012</v>
      </c>
      <c r="I22573" t="s">
        <v>10704</v>
      </c>
      <c r="J22573" t="s">
        <v>50013</v>
      </c>
      <c r="K22573" t="s">
        <v>11023</v>
      </c>
      <c r="L22573" t="s">
        <v>124</v>
      </c>
    </row>
    <row r="22574" spans="7:12" x14ac:dyDescent="0.45">
      <c r="G22574">
        <v>57209475418</v>
      </c>
      <c r="H22574" t="s">
        <v>32487</v>
      </c>
      <c r="I22574" t="s">
        <v>901</v>
      </c>
      <c r="J22574" t="s">
        <v>8456</v>
      </c>
      <c r="K22574" t="s">
        <v>369</v>
      </c>
      <c r="L22574" t="s">
        <v>456</v>
      </c>
    </row>
    <row r="22575" spans="7:12" x14ac:dyDescent="0.45">
      <c r="G22575">
        <v>13906305800</v>
      </c>
      <c r="H22575" t="s">
        <v>50014</v>
      </c>
      <c r="I22575" t="s">
        <v>50015</v>
      </c>
      <c r="J22575" t="s">
        <v>50016</v>
      </c>
      <c r="K22575" t="s">
        <v>6152</v>
      </c>
      <c r="L22575" t="s">
        <v>23994</v>
      </c>
    </row>
    <row r="22576" spans="7:12" x14ac:dyDescent="0.45">
      <c r="G22576">
        <v>55234058000</v>
      </c>
      <c r="H22576" t="s">
        <v>50017</v>
      </c>
      <c r="I22576" t="s">
        <v>22788</v>
      </c>
      <c r="J22576" t="s">
        <v>50018</v>
      </c>
      <c r="K22576" t="s">
        <v>377</v>
      </c>
      <c r="L22576" t="s">
        <v>1217</v>
      </c>
    </row>
    <row r="22577" spans="7:12" x14ac:dyDescent="0.45">
      <c r="G22577">
        <v>53981988900</v>
      </c>
      <c r="H22577" t="s">
        <v>50019</v>
      </c>
      <c r="I22577" t="s">
        <v>50020</v>
      </c>
      <c r="J22577" t="s">
        <v>5334</v>
      </c>
      <c r="K22577" t="s">
        <v>104</v>
      </c>
      <c r="L22577" t="s">
        <v>1853</v>
      </c>
    </row>
    <row r="22578" spans="7:12" x14ac:dyDescent="0.45">
      <c r="G22578">
        <v>55568517715</v>
      </c>
      <c r="H22578" t="s">
        <v>50021</v>
      </c>
      <c r="I22578" t="s">
        <v>49211</v>
      </c>
      <c r="J22578" t="s">
        <v>50022</v>
      </c>
      <c r="K22578" t="s">
        <v>6254</v>
      </c>
      <c r="L22578" t="s">
        <v>1217</v>
      </c>
    </row>
    <row r="22579" spans="7:12" x14ac:dyDescent="0.45">
      <c r="G22579">
        <v>57195565212</v>
      </c>
      <c r="H22579" t="s">
        <v>50017</v>
      </c>
      <c r="I22579" t="s">
        <v>22788</v>
      </c>
      <c r="J22579" t="s">
        <v>50023</v>
      </c>
      <c r="K22579" t="s">
        <v>2092</v>
      </c>
      <c r="L22579" t="s">
        <v>1217</v>
      </c>
    </row>
    <row r="22580" spans="7:12" x14ac:dyDescent="0.45">
      <c r="G22580">
        <v>56458040900</v>
      </c>
      <c r="H22580" t="s">
        <v>50024</v>
      </c>
      <c r="I22580" t="s">
        <v>50025</v>
      </c>
      <c r="J22580" t="s">
        <v>19429</v>
      </c>
      <c r="K22580" t="s">
        <v>2488</v>
      </c>
      <c r="L22580" t="s">
        <v>456</v>
      </c>
    </row>
    <row r="22581" spans="7:12" x14ac:dyDescent="0.45">
      <c r="G22581">
        <v>56730274800</v>
      </c>
      <c r="H22581" t="s">
        <v>50026</v>
      </c>
      <c r="I22581" t="s">
        <v>50027</v>
      </c>
      <c r="J22581" t="s">
        <v>6839</v>
      </c>
      <c r="K22581" t="s">
        <v>531</v>
      </c>
      <c r="L22581" t="s">
        <v>1424</v>
      </c>
    </row>
    <row r="22582" spans="7:12" x14ac:dyDescent="0.45">
      <c r="G22582">
        <v>22136163900</v>
      </c>
      <c r="H22582" t="s">
        <v>50028</v>
      </c>
      <c r="I22582" t="s">
        <v>50029</v>
      </c>
      <c r="J22582" t="s">
        <v>39434</v>
      </c>
      <c r="K22582" t="s">
        <v>392</v>
      </c>
      <c r="L22582" t="s">
        <v>50030</v>
      </c>
    </row>
    <row r="22583" spans="7:12" x14ac:dyDescent="0.45">
      <c r="G22583">
        <v>57209540585</v>
      </c>
      <c r="H22583" t="s">
        <v>50031</v>
      </c>
      <c r="I22583" t="s">
        <v>50032</v>
      </c>
      <c r="J22583" t="s">
        <v>50033</v>
      </c>
      <c r="K22583" t="s">
        <v>108</v>
      </c>
      <c r="L22583" t="s">
        <v>1853</v>
      </c>
    </row>
    <row r="22584" spans="7:12" x14ac:dyDescent="0.45">
      <c r="G22584">
        <v>7005441091</v>
      </c>
      <c r="H22584" t="s">
        <v>29533</v>
      </c>
      <c r="I22584" t="s">
        <v>37961</v>
      </c>
      <c r="J22584" t="s">
        <v>50034</v>
      </c>
      <c r="K22584" t="s">
        <v>192</v>
      </c>
      <c r="L22584" t="s">
        <v>456</v>
      </c>
    </row>
    <row r="22585" spans="7:12" x14ac:dyDescent="0.45">
      <c r="G22585">
        <v>35394504000</v>
      </c>
      <c r="H22585" t="s">
        <v>4224</v>
      </c>
      <c r="I22585" t="s">
        <v>4225</v>
      </c>
      <c r="J22585" t="s">
        <v>4226</v>
      </c>
      <c r="K22585" t="s">
        <v>4227</v>
      </c>
      <c r="L22585" t="s">
        <v>8221</v>
      </c>
    </row>
    <row r="22586" spans="7:12" x14ac:dyDescent="0.45">
      <c r="G22586">
        <v>37027596100</v>
      </c>
      <c r="H22586" t="s">
        <v>4115</v>
      </c>
      <c r="I22586" t="s">
        <v>4116</v>
      </c>
      <c r="J22586" t="s">
        <v>11334</v>
      </c>
      <c r="K22586" t="s">
        <v>1273</v>
      </c>
      <c r="L22586" t="s">
        <v>1853</v>
      </c>
    </row>
    <row r="22587" spans="7:12" x14ac:dyDescent="0.45">
      <c r="G22587">
        <v>55884572400</v>
      </c>
      <c r="H22587" t="s">
        <v>50035</v>
      </c>
      <c r="I22587" t="s">
        <v>50036</v>
      </c>
      <c r="J22587" t="s">
        <v>9394</v>
      </c>
      <c r="K22587" t="s">
        <v>5144</v>
      </c>
      <c r="L22587" t="s">
        <v>1853</v>
      </c>
    </row>
    <row r="22588" spans="7:12" x14ac:dyDescent="0.45">
      <c r="G22588">
        <v>26643042200</v>
      </c>
      <c r="H22588" t="s">
        <v>50037</v>
      </c>
      <c r="I22588" t="s">
        <v>50038</v>
      </c>
      <c r="J22588" t="s">
        <v>15919</v>
      </c>
      <c r="K22588" t="s">
        <v>224</v>
      </c>
      <c r="L22588" t="s">
        <v>50039</v>
      </c>
    </row>
    <row r="22589" spans="7:12" x14ac:dyDescent="0.45">
      <c r="G22589">
        <v>7201826831</v>
      </c>
      <c r="H22589" t="s">
        <v>50040</v>
      </c>
      <c r="I22589" t="s">
        <v>34232</v>
      </c>
      <c r="J22589" t="s">
        <v>609</v>
      </c>
      <c r="K22589" t="s">
        <v>610</v>
      </c>
      <c r="L22589" t="s">
        <v>8221</v>
      </c>
    </row>
    <row r="22590" spans="7:12" x14ac:dyDescent="0.45">
      <c r="G22590">
        <v>57204537848</v>
      </c>
      <c r="H22590" t="s">
        <v>50041</v>
      </c>
      <c r="I22590" t="s">
        <v>50042</v>
      </c>
      <c r="J22590" t="s">
        <v>19447</v>
      </c>
      <c r="K22590" t="s">
        <v>213</v>
      </c>
      <c r="L22590" t="s">
        <v>50030</v>
      </c>
    </row>
    <row r="22591" spans="7:12" x14ac:dyDescent="0.45">
      <c r="G22591">
        <v>56883001600</v>
      </c>
      <c r="H22591" t="s">
        <v>50043</v>
      </c>
      <c r="I22591" t="s">
        <v>49670</v>
      </c>
      <c r="J22591" t="s">
        <v>50044</v>
      </c>
      <c r="K22591" t="s">
        <v>97</v>
      </c>
      <c r="L22591" t="s">
        <v>456</v>
      </c>
    </row>
    <row r="22592" spans="7:12" x14ac:dyDescent="0.45">
      <c r="G22592">
        <v>57209603649</v>
      </c>
      <c r="H22592" t="s">
        <v>50045</v>
      </c>
      <c r="I22592" t="s">
        <v>1497</v>
      </c>
      <c r="J22592" t="s">
        <v>50046</v>
      </c>
      <c r="K22592" t="s">
        <v>1604</v>
      </c>
      <c r="L22592" t="s">
        <v>50047</v>
      </c>
    </row>
    <row r="22593" spans="7:12" x14ac:dyDescent="0.45">
      <c r="G22593">
        <v>55510867300</v>
      </c>
      <c r="H22593" t="s">
        <v>50048</v>
      </c>
      <c r="I22593" t="s">
        <v>50049</v>
      </c>
      <c r="J22593" t="s">
        <v>50050</v>
      </c>
      <c r="K22593" t="s">
        <v>2290</v>
      </c>
      <c r="L22593" t="s">
        <v>1853</v>
      </c>
    </row>
    <row r="22594" spans="7:12" x14ac:dyDescent="0.45">
      <c r="G22594">
        <v>56386728300</v>
      </c>
      <c r="H22594" t="s">
        <v>8331</v>
      </c>
      <c r="I22594" t="s">
        <v>8332</v>
      </c>
      <c r="J22594" t="s">
        <v>23024</v>
      </c>
      <c r="K22594" t="s">
        <v>4429</v>
      </c>
      <c r="L22594" t="s">
        <v>1424</v>
      </c>
    </row>
    <row r="22595" spans="7:12" x14ac:dyDescent="0.45">
      <c r="G22595">
        <v>7101680952</v>
      </c>
      <c r="H22595" t="s">
        <v>50051</v>
      </c>
      <c r="I22595" t="s">
        <v>3375</v>
      </c>
      <c r="J22595" t="s">
        <v>11858</v>
      </c>
      <c r="K22595" t="s">
        <v>997</v>
      </c>
      <c r="L22595" t="s">
        <v>1424</v>
      </c>
    </row>
    <row r="22596" spans="7:12" x14ac:dyDescent="0.45">
      <c r="G22596">
        <v>57209239697</v>
      </c>
      <c r="H22596" t="s">
        <v>1784</v>
      </c>
      <c r="I22596" t="s">
        <v>1785</v>
      </c>
      <c r="J22596" t="s">
        <v>5074</v>
      </c>
      <c r="K22596" t="s">
        <v>53</v>
      </c>
      <c r="L22596" t="s">
        <v>1424</v>
      </c>
    </row>
    <row r="22597" spans="7:12" x14ac:dyDescent="0.45">
      <c r="G22597">
        <v>43161106300</v>
      </c>
      <c r="H22597" t="s">
        <v>46537</v>
      </c>
      <c r="I22597" t="s">
        <v>6936</v>
      </c>
      <c r="J22597" t="s">
        <v>50052</v>
      </c>
      <c r="K22597" t="s">
        <v>205</v>
      </c>
      <c r="L22597" t="s">
        <v>1853</v>
      </c>
    </row>
    <row r="22598" spans="7:12" x14ac:dyDescent="0.45">
      <c r="G22598">
        <v>6505876968</v>
      </c>
      <c r="H22598" t="s">
        <v>50053</v>
      </c>
      <c r="I22598" t="s">
        <v>50054</v>
      </c>
      <c r="J22598" t="s">
        <v>2458</v>
      </c>
      <c r="K22598" t="s">
        <v>108</v>
      </c>
      <c r="L22598" t="s">
        <v>50055</v>
      </c>
    </row>
    <row r="22599" spans="7:12" x14ac:dyDescent="0.45">
      <c r="G22599">
        <v>57196467867</v>
      </c>
      <c r="H22599" t="s">
        <v>50056</v>
      </c>
      <c r="I22599" t="s">
        <v>25122</v>
      </c>
      <c r="J22599" t="s">
        <v>50057</v>
      </c>
      <c r="K22599" t="s">
        <v>1654</v>
      </c>
      <c r="L22599" t="s">
        <v>1853</v>
      </c>
    </row>
    <row r="22600" spans="7:12" x14ac:dyDescent="0.45">
      <c r="G22600">
        <v>55227261800</v>
      </c>
      <c r="H22600" t="s">
        <v>50058</v>
      </c>
      <c r="I22600" t="s">
        <v>50059</v>
      </c>
      <c r="J22600" t="s">
        <v>50060</v>
      </c>
      <c r="K22600" t="s">
        <v>195</v>
      </c>
      <c r="L22600" t="s">
        <v>1424</v>
      </c>
    </row>
    <row r="22601" spans="7:12" x14ac:dyDescent="0.45">
      <c r="G22601">
        <v>7402600800</v>
      </c>
      <c r="H22601" t="s">
        <v>16373</v>
      </c>
      <c r="I22601" t="s">
        <v>4150</v>
      </c>
      <c r="J22601" t="s">
        <v>23491</v>
      </c>
      <c r="K22601" t="s">
        <v>829</v>
      </c>
      <c r="L22601" t="s">
        <v>456</v>
      </c>
    </row>
    <row r="22602" spans="7:12" x14ac:dyDescent="0.45">
      <c r="G22602">
        <v>7006229986</v>
      </c>
      <c r="H22602" t="s">
        <v>50061</v>
      </c>
      <c r="I22602" t="s">
        <v>50062</v>
      </c>
      <c r="J22602" t="s">
        <v>50063</v>
      </c>
      <c r="K22602" t="s">
        <v>36</v>
      </c>
      <c r="L22602" t="s">
        <v>4123</v>
      </c>
    </row>
    <row r="22603" spans="7:12" x14ac:dyDescent="0.45">
      <c r="G22603">
        <v>57202654923</v>
      </c>
      <c r="H22603" t="s">
        <v>50064</v>
      </c>
      <c r="I22603" t="s">
        <v>50065</v>
      </c>
      <c r="J22603" t="s">
        <v>50066</v>
      </c>
      <c r="K22603" t="s">
        <v>3425</v>
      </c>
      <c r="L22603" t="s">
        <v>124</v>
      </c>
    </row>
    <row r="22604" spans="7:12" x14ac:dyDescent="0.45">
      <c r="G22604">
        <v>6603685624</v>
      </c>
      <c r="H22604" t="s">
        <v>50067</v>
      </c>
      <c r="I22604" t="s">
        <v>50068</v>
      </c>
      <c r="J22604" t="s">
        <v>18022</v>
      </c>
      <c r="K22604" t="s">
        <v>1402</v>
      </c>
      <c r="L22604" t="s">
        <v>124</v>
      </c>
    </row>
    <row r="22605" spans="7:12" x14ac:dyDescent="0.45">
      <c r="G22605">
        <v>57205408139</v>
      </c>
      <c r="H22605" t="s">
        <v>50069</v>
      </c>
      <c r="I22605" t="s">
        <v>6664</v>
      </c>
      <c r="J22605" t="s">
        <v>20961</v>
      </c>
      <c r="K22605" t="s">
        <v>29</v>
      </c>
      <c r="L22605" t="s">
        <v>1505</v>
      </c>
    </row>
    <row r="22606" spans="7:12" x14ac:dyDescent="0.45">
      <c r="G22606">
        <v>35228607000</v>
      </c>
      <c r="H22606" t="s">
        <v>50070</v>
      </c>
      <c r="I22606" t="s">
        <v>21224</v>
      </c>
      <c r="J22606" t="s">
        <v>30317</v>
      </c>
      <c r="K22606" t="s">
        <v>4579</v>
      </c>
      <c r="L22606" t="s">
        <v>124</v>
      </c>
    </row>
    <row r="22607" spans="7:12" x14ac:dyDescent="0.45">
      <c r="G22607">
        <v>25921877100</v>
      </c>
      <c r="H22607" t="s">
        <v>50071</v>
      </c>
      <c r="I22607" t="s">
        <v>50072</v>
      </c>
      <c r="J22607" t="s">
        <v>4716</v>
      </c>
      <c r="K22607" t="s">
        <v>104</v>
      </c>
      <c r="L22607" t="s">
        <v>4123</v>
      </c>
    </row>
    <row r="22608" spans="7:12" x14ac:dyDescent="0.45">
      <c r="G22608">
        <v>36515938100</v>
      </c>
      <c r="H22608" t="s">
        <v>50073</v>
      </c>
      <c r="I22608" t="s">
        <v>16540</v>
      </c>
      <c r="J22608" t="s">
        <v>26754</v>
      </c>
      <c r="K22608" t="s">
        <v>213</v>
      </c>
      <c r="L22608" t="s">
        <v>1853</v>
      </c>
    </row>
    <row r="22609" spans="7:12" x14ac:dyDescent="0.45">
      <c r="G22609">
        <v>6508347528</v>
      </c>
      <c r="H22609" t="s">
        <v>50074</v>
      </c>
      <c r="I22609" t="s">
        <v>50075</v>
      </c>
      <c r="J22609" t="s">
        <v>50076</v>
      </c>
      <c r="K22609" t="s">
        <v>369</v>
      </c>
      <c r="L22609" t="s">
        <v>3073</v>
      </c>
    </row>
    <row r="22610" spans="7:12" x14ac:dyDescent="0.45">
      <c r="G22610">
        <v>6602543812</v>
      </c>
      <c r="H22610" t="s">
        <v>50077</v>
      </c>
      <c r="I22610" t="s">
        <v>50078</v>
      </c>
      <c r="J22610" t="s">
        <v>50079</v>
      </c>
      <c r="K22610" t="s">
        <v>2735</v>
      </c>
      <c r="L22610" t="s">
        <v>14315</v>
      </c>
    </row>
    <row r="22611" spans="7:12" x14ac:dyDescent="0.45">
      <c r="G22611">
        <v>55666091900</v>
      </c>
      <c r="H22611" t="s">
        <v>50080</v>
      </c>
      <c r="I22611" t="s">
        <v>50081</v>
      </c>
      <c r="J22611" t="s">
        <v>33291</v>
      </c>
      <c r="K22611" t="s">
        <v>339</v>
      </c>
      <c r="L22611" t="s">
        <v>50039</v>
      </c>
    </row>
    <row r="22612" spans="7:12" x14ac:dyDescent="0.45">
      <c r="G22612">
        <v>36716128500</v>
      </c>
      <c r="H22612" t="s">
        <v>50082</v>
      </c>
      <c r="I22612" t="s">
        <v>50083</v>
      </c>
      <c r="J22612" t="s">
        <v>4765</v>
      </c>
      <c r="K22612" t="s">
        <v>36</v>
      </c>
      <c r="L22612" t="s">
        <v>456</v>
      </c>
    </row>
    <row r="22613" spans="7:12" x14ac:dyDescent="0.45">
      <c r="G22613">
        <v>57202315133</v>
      </c>
      <c r="H22613" t="s">
        <v>50084</v>
      </c>
      <c r="I22613" t="s">
        <v>33080</v>
      </c>
      <c r="J22613" t="s">
        <v>50085</v>
      </c>
      <c r="K22613" t="s">
        <v>1509</v>
      </c>
      <c r="L22613" t="s">
        <v>1853</v>
      </c>
    </row>
    <row r="22614" spans="7:12" x14ac:dyDescent="0.45">
      <c r="G22614">
        <v>34872160400</v>
      </c>
      <c r="H22614" t="s">
        <v>50086</v>
      </c>
      <c r="I22614" t="s">
        <v>50087</v>
      </c>
      <c r="J22614" t="s">
        <v>50088</v>
      </c>
      <c r="K22614" t="s">
        <v>1521</v>
      </c>
      <c r="L22614" t="s">
        <v>456</v>
      </c>
    </row>
    <row r="22615" spans="7:12" x14ac:dyDescent="0.45">
      <c r="G22615">
        <v>57208041591</v>
      </c>
      <c r="H22615" t="s">
        <v>50089</v>
      </c>
      <c r="I22615" t="s">
        <v>50090</v>
      </c>
      <c r="J22615" t="s">
        <v>50091</v>
      </c>
      <c r="K22615" t="s">
        <v>280</v>
      </c>
      <c r="L22615" t="s">
        <v>6597</v>
      </c>
    </row>
    <row r="22616" spans="7:12" x14ac:dyDescent="0.45">
      <c r="G22616">
        <v>57203679690</v>
      </c>
      <c r="H22616" t="s">
        <v>50092</v>
      </c>
      <c r="I22616" t="s">
        <v>50093</v>
      </c>
      <c r="J22616" t="s">
        <v>50094</v>
      </c>
      <c r="K22616" t="s">
        <v>49</v>
      </c>
      <c r="L22616" t="s">
        <v>50095</v>
      </c>
    </row>
    <row r="22617" spans="7:12" x14ac:dyDescent="0.45">
      <c r="G22617">
        <v>57209076078</v>
      </c>
      <c r="H22617" t="s">
        <v>50096</v>
      </c>
      <c r="I22617" t="s">
        <v>50097</v>
      </c>
      <c r="J22617" t="s">
        <v>7930</v>
      </c>
      <c r="K22617" t="s">
        <v>70</v>
      </c>
      <c r="L22617" t="s">
        <v>1667</v>
      </c>
    </row>
    <row r="22618" spans="7:12" x14ac:dyDescent="0.45">
      <c r="G22618">
        <v>57209539572</v>
      </c>
      <c r="H22618" t="s">
        <v>50098</v>
      </c>
      <c r="I22618" t="s">
        <v>50099</v>
      </c>
      <c r="J22618" t="s">
        <v>7482</v>
      </c>
      <c r="K22618" t="s">
        <v>405</v>
      </c>
      <c r="L22618" t="s">
        <v>50100</v>
      </c>
    </row>
    <row r="22619" spans="7:12" x14ac:dyDescent="0.45">
      <c r="G22619">
        <v>56785534100</v>
      </c>
      <c r="H22619" t="s">
        <v>50101</v>
      </c>
      <c r="I22619" t="s">
        <v>50102</v>
      </c>
      <c r="J22619" t="s">
        <v>50103</v>
      </c>
      <c r="K22619" t="s">
        <v>46701</v>
      </c>
      <c r="L22619" t="s">
        <v>23994</v>
      </c>
    </row>
    <row r="22620" spans="7:12" x14ac:dyDescent="0.45">
      <c r="G22620">
        <v>57202625703</v>
      </c>
      <c r="H22620" t="s">
        <v>50104</v>
      </c>
      <c r="I22620" t="s">
        <v>50105</v>
      </c>
      <c r="J22620" t="s">
        <v>50106</v>
      </c>
      <c r="K22620" t="s">
        <v>801</v>
      </c>
      <c r="L22620" t="s">
        <v>456</v>
      </c>
    </row>
    <row r="22621" spans="7:12" x14ac:dyDescent="0.45">
      <c r="G22621">
        <v>16318526900</v>
      </c>
      <c r="H22621" t="s">
        <v>50107</v>
      </c>
      <c r="I22621" t="s">
        <v>50108</v>
      </c>
      <c r="J22621" t="s">
        <v>3666</v>
      </c>
      <c r="K22621" t="s">
        <v>205</v>
      </c>
      <c r="L22621" t="s">
        <v>1424</v>
      </c>
    </row>
    <row r="22622" spans="7:12" x14ac:dyDescent="0.45">
      <c r="G22622">
        <v>36168734900</v>
      </c>
      <c r="H22622" t="s">
        <v>50109</v>
      </c>
      <c r="I22622" t="s">
        <v>12020</v>
      </c>
      <c r="J22622" t="s">
        <v>12167</v>
      </c>
      <c r="K22622" t="s">
        <v>64</v>
      </c>
      <c r="L22622" t="s">
        <v>1217</v>
      </c>
    </row>
    <row r="22623" spans="7:12" x14ac:dyDescent="0.45">
      <c r="G22623">
        <v>7007036544</v>
      </c>
      <c r="H22623" t="s">
        <v>50110</v>
      </c>
      <c r="I22623" t="s">
        <v>30489</v>
      </c>
      <c r="J22623" t="s">
        <v>50111</v>
      </c>
      <c r="K22623" t="s">
        <v>2010</v>
      </c>
      <c r="L22623" t="s">
        <v>4123</v>
      </c>
    </row>
    <row r="22624" spans="7:12" x14ac:dyDescent="0.45">
      <c r="G22624">
        <v>24465935000</v>
      </c>
      <c r="H22624" t="s">
        <v>50112</v>
      </c>
      <c r="I22624" t="s">
        <v>50113</v>
      </c>
      <c r="J22624" t="s">
        <v>23619</v>
      </c>
      <c r="K22624" t="s">
        <v>192</v>
      </c>
      <c r="L22624" t="s">
        <v>13449</v>
      </c>
    </row>
    <row r="22625" spans="7:12" x14ac:dyDescent="0.45">
      <c r="G22625">
        <v>36939956100</v>
      </c>
      <c r="H22625" t="s">
        <v>50114</v>
      </c>
      <c r="I22625" t="s">
        <v>612</v>
      </c>
      <c r="J22625" t="s">
        <v>2538</v>
      </c>
      <c r="K22625" t="s">
        <v>296</v>
      </c>
      <c r="L22625" t="s">
        <v>23994</v>
      </c>
    </row>
    <row r="22626" spans="7:12" x14ac:dyDescent="0.45">
      <c r="G22626">
        <v>6601912943</v>
      </c>
      <c r="H22626" t="s">
        <v>50115</v>
      </c>
      <c r="I22626" t="s">
        <v>50116</v>
      </c>
      <c r="J22626" t="s">
        <v>2630</v>
      </c>
      <c r="K22626" t="s">
        <v>392</v>
      </c>
      <c r="L22626" t="s">
        <v>1712</v>
      </c>
    </row>
    <row r="22627" spans="7:12" x14ac:dyDescent="0.45">
      <c r="G22627">
        <v>56758746100</v>
      </c>
      <c r="H22627" t="s">
        <v>50117</v>
      </c>
      <c r="I22627" t="s">
        <v>50118</v>
      </c>
      <c r="J22627" t="s">
        <v>2072</v>
      </c>
      <c r="K22627" t="s">
        <v>104</v>
      </c>
      <c r="L22627" t="s">
        <v>1424</v>
      </c>
    </row>
    <row r="22628" spans="7:12" x14ac:dyDescent="0.45">
      <c r="G22628">
        <v>10540495200</v>
      </c>
      <c r="H22628" t="s">
        <v>50119</v>
      </c>
      <c r="I22628" t="s">
        <v>50120</v>
      </c>
      <c r="J22628" t="s">
        <v>50121</v>
      </c>
      <c r="K22628" t="s">
        <v>392</v>
      </c>
      <c r="L22628" t="s">
        <v>50039</v>
      </c>
    </row>
    <row r="22629" spans="7:12" x14ac:dyDescent="0.45">
      <c r="G22629">
        <v>55205910200</v>
      </c>
      <c r="H22629" t="s">
        <v>50122</v>
      </c>
      <c r="I22629" t="s">
        <v>50123</v>
      </c>
      <c r="J22629" t="s">
        <v>50124</v>
      </c>
      <c r="K22629" t="s">
        <v>108</v>
      </c>
      <c r="L22629" t="s">
        <v>456</v>
      </c>
    </row>
    <row r="22630" spans="7:12" x14ac:dyDescent="0.45">
      <c r="G22630">
        <v>7006771047</v>
      </c>
      <c r="H22630" t="s">
        <v>50125</v>
      </c>
      <c r="I22630" t="s">
        <v>50126</v>
      </c>
      <c r="J22630" t="s">
        <v>50127</v>
      </c>
      <c r="K22630" t="s">
        <v>50128</v>
      </c>
      <c r="L22630" t="s">
        <v>1853</v>
      </c>
    </row>
    <row r="22631" spans="7:12" x14ac:dyDescent="0.45">
      <c r="G22631">
        <v>6701722861</v>
      </c>
      <c r="H22631" t="s">
        <v>50129</v>
      </c>
      <c r="I22631" t="s">
        <v>50130</v>
      </c>
      <c r="J22631" t="s">
        <v>20567</v>
      </c>
      <c r="K22631" t="s">
        <v>377</v>
      </c>
      <c r="L22631" t="s">
        <v>23994</v>
      </c>
    </row>
    <row r="22632" spans="7:12" x14ac:dyDescent="0.45">
      <c r="G22632">
        <v>7102748704</v>
      </c>
      <c r="H22632" t="s">
        <v>50131</v>
      </c>
      <c r="I22632" t="s">
        <v>12621</v>
      </c>
      <c r="J22632" t="s">
        <v>40565</v>
      </c>
      <c r="K22632" t="s">
        <v>377</v>
      </c>
      <c r="L22632" t="s">
        <v>50132</v>
      </c>
    </row>
    <row r="22633" spans="7:12" x14ac:dyDescent="0.45">
      <c r="G22633">
        <v>57209538181</v>
      </c>
      <c r="H22633" t="s">
        <v>1728</v>
      </c>
      <c r="I22633" t="s">
        <v>451</v>
      </c>
      <c r="J22633" t="s">
        <v>22097</v>
      </c>
      <c r="K22633" t="s">
        <v>53</v>
      </c>
      <c r="L22633" t="s">
        <v>132</v>
      </c>
    </row>
    <row r="22634" spans="7:12" x14ac:dyDescent="0.45">
      <c r="G22634">
        <v>6602253579</v>
      </c>
      <c r="H22634" t="s">
        <v>50133</v>
      </c>
      <c r="I22634" t="s">
        <v>50134</v>
      </c>
      <c r="J22634" t="s">
        <v>9502</v>
      </c>
      <c r="K22634" t="s">
        <v>108</v>
      </c>
      <c r="L22634" t="s">
        <v>6597</v>
      </c>
    </row>
    <row r="22635" spans="7:12" x14ac:dyDescent="0.45">
      <c r="G22635">
        <v>57209989020</v>
      </c>
      <c r="H22635" t="s">
        <v>50135</v>
      </c>
      <c r="I22635" t="s">
        <v>50136</v>
      </c>
      <c r="J22635" t="s">
        <v>50137</v>
      </c>
      <c r="K22635" t="s">
        <v>335</v>
      </c>
      <c r="L22635" t="s">
        <v>2521</v>
      </c>
    </row>
    <row r="22636" spans="7:12" x14ac:dyDescent="0.45">
      <c r="G22636">
        <v>57193859503</v>
      </c>
      <c r="H22636" t="s">
        <v>15908</v>
      </c>
      <c r="I22636" t="s">
        <v>47</v>
      </c>
      <c r="J22636" t="s">
        <v>24111</v>
      </c>
      <c r="K22636" t="s">
        <v>24112</v>
      </c>
      <c r="L22636" t="s">
        <v>2521</v>
      </c>
    </row>
    <row r="22637" spans="7:12" x14ac:dyDescent="0.45">
      <c r="G22637">
        <v>56591679300</v>
      </c>
      <c r="H22637" t="s">
        <v>50138</v>
      </c>
      <c r="I22637" t="s">
        <v>38867</v>
      </c>
      <c r="J22637" t="s">
        <v>50139</v>
      </c>
      <c r="K22637" t="s">
        <v>195</v>
      </c>
      <c r="L22637" t="s">
        <v>2521</v>
      </c>
    </row>
    <row r="22638" spans="7:12" x14ac:dyDescent="0.45">
      <c r="G22638">
        <v>55973412000</v>
      </c>
      <c r="H22638" t="s">
        <v>50140</v>
      </c>
      <c r="I22638" t="s">
        <v>50141</v>
      </c>
      <c r="J22638" t="s">
        <v>31838</v>
      </c>
      <c r="K22638" t="s">
        <v>29</v>
      </c>
      <c r="L22638" t="s">
        <v>10590</v>
      </c>
    </row>
    <row r="22639" spans="7:12" x14ac:dyDescent="0.45">
      <c r="G22639">
        <v>57210920608</v>
      </c>
      <c r="H22639" t="s">
        <v>50142</v>
      </c>
      <c r="I22639" t="s">
        <v>50143</v>
      </c>
      <c r="J22639" t="s">
        <v>50137</v>
      </c>
      <c r="K22639" t="s">
        <v>335</v>
      </c>
      <c r="L22639" t="s">
        <v>2521</v>
      </c>
    </row>
    <row r="22640" spans="7:12" x14ac:dyDescent="0.45">
      <c r="G22640">
        <v>35579896600</v>
      </c>
      <c r="H22640" t="s">
        <v>50144</v>
      </c>
      <c r="I22640" t="s">
        <v>5441</v>
      </c>
      <c r="J22640" t="s">
        <v>50145</v>
      </c>
      <c r="K22640" t="s">
        <v>7012</v>
      </c>
      <c r="L22640" t="s">
        <v>10590</v>
      </c>
    </row>
    <row r="22641" spans="7:12" x14ac:dyDescent="0.45">
      <c r="G22641">
        <v>57210854151</v>
      </c>
      <c r="H22641" t="s">
        <v>50149</v>
      </c>
      <c r="I22641" t="s">
        <v>50150</v>
      </c>
      <c r="J22641" t="s">
        <v>24106</v>
      </c>
      <c r="K22641" t="s">
        <v>205</v>
      </c>
      <c r="L22641" t="s">
        <v>1888</v>
      </c>
    </row>
    <row r="22642" spans="7:12" x14ac:dyDescent="0.45">
      <c r="G22642">
        <v>57210853215</v>
      </c>
      <c r="H22642" t="s">
        <v>50151</v>
      </c>
      <c r="I22642" t="s">
        <v>50152</v>
      </c>
      <c r="J22642" t="s">
        <v>330</v>
      </c>
      <c r="K22642" t="s">
        <v>70</v>
      </c>
      <c r="L22642" t="s">
        <v>1888</v>
      </c>
    </row>
    <row r="22643" spans="7:12" x14ac:dyDescent="0.45">
      <c r="G22643">
        <v>7003999354</v>
      </c>
      <c r="H22643" t="s">
        <v>50153</v>
      </c>
      <c r="I22643" t="s">
        <v>50147</v>
      </c>
      <c r="J22643" t="s">
        <v>50154</v>
      </c>
      <c r="K22643" t="s">
        <v>10432</v>
      </c>
      <c r="L22643" t="s">
        <v>50155</v>
      </c>
    </row>
    <row r="22644" spans="7:12" x14ac:dyDescent="0.45">
      <c r="G22644">
        <v>54883274900</v>
      </c>
      <c r="H22644" t="s">
        <v>50156</v>
      </c>
      <c r="I22644" t="s">
        <v>14313</v>
      </c>
      <c r="J22644" t="s">
        <v>1025</v>
      </c>
      <c r="K22644" t="s">
        <v>108</v>
      </c>
      <c r="L22644" t="s">
        <v>50155</v>
      </c>
    </row>
    <row r="22645" spans="7:12" x14ac:dyDescent="0.45">
      <c r="G22645">
        <v>7202516829</v>
      </c>
      <c r="H22645" t="s">
        <v>16210</v>
      </c>
      <c r="I22645" t="s">
        <v>5060</v>
      </c>
      <c r="J22645" t="s">
        <v>50157</v>
      </c>
      <c r="K22645" t="s">
        <v>10603</v>
      </c>
      <c r="L22645" t="s">
        <v>1691</v>
      </c>
    </row>
    <row r="22646" spans="7:12" x14ac:dyDescent="0.45">
      <c r="G22646">
        <v>7006489618</v>
      </c>
      <c r="H22646" t="s">
        <v>49165</v>
      </c>
      <c r="I22646" t="s">
        <v>38614</v>
      </c>
      <c r="J22646" t="s">
        <v>533</v>
      </c>
      <c r="K22646" t="s">
        <v>534</v>
      </c>
      <c r="L22646" t="s">
        <v>1691</v>
      </c>
    </row>
    <row r="22647" spans="7:12" x14ac:dyDescent="0.45">
      <c r="G22647">
        <v>55482110800</v>
      </c>
      <c r="H22647" t="s">
        <v>9766</v>
      </c>
      <c r="I22647" t="s">
        <v>431</v>
      </c>
      <c r="J22647" t="s">
        <v>4813</v>
      </c>
      <c r="K22647" t="s">
        <v>855</v>
      </c>
      <c r="L22647" t="s">
        <v>1691</v>
      </c>
    </row>
    <row r="22648" spans="7:12" x14ac:dyDescent="0.45">
      <c r="G22648">
        <v>7007179870</v>
      </c>
      <c r="H22648" t="s">
        <v>50158</v>
      </c>
      <c r="I22648" t="s">
        <v>50159</v>
      </c>
      <c r="J22648" t="s">
        <v>1591</v>
      </c>
      <c r="K22648" t="s">
        <v>708</v>
      </c>
      <c r="L22648" t="s">
        <v>1691</v>
      </c>
    </row>
    <row r="22649" spans="7:12" x14ac:dyDescent="0.45">
      <c r="G22649">
        <v>56735778900</v>
      </c>
      <c r="H22649" t="s">
        <v>50160</v>
      </c>
      <c r="I22649" t="s">
        <v>1981</v>
      </c>
      <c r="J22649" t="s">
        <v>4322</v>
      </c>
      <c r="K22649" t="s">
        <v>1754</v>
      </c>
      <c r="L22649" t="s">
        <v>1691</v>
      </c>
    </row>
    <row r="22650" spans="7:12" x14ac:dyDescent="0.45">
      <c r="G22650">
        <v>57195952935</v>
      </c>
      <c r="H22650" t="s">
        <v>40616</v>
      </c>
      <c r="I22650" t="s">
        <v>3521</v>
      </c>
      <c r="J22650" t="s">
        <v>40617</v>
      </c>
      <c r="K22650" t="s">
        <v>2746</v>
      </c>
      <c r="L22650" t="s">
        <v>1691</v>
      </c>
    </row>
    <row r="22651" spans="7:12" x14ac:dyDescent="0.45">
      <c r="G22651">
        <v>56963886700</v>
      </c>
      <c r="H22651" t="s">
        <v>50161</v>
      </c>
      <c r="I22651" t="s">
        <v>50162</v>
      </c>
      <c r="J22651" t="s">
        <v>34262</v>
      </c>
      <c r="K22651" t="s">
        <v>1428</v>
      </c>
      <c r="L22651" t="s">
        <v>1691</v>
      </c>
    </row>
    <row r="22652" spans="7:12" x14ac:dyDescent="0.45">
      <c r="G22652">
        <v>57209740371</v>
      </c>
      <c r="H22652" t="s">
        <v>3623</v>
      </c>
      <c r="I22652" t="s">
        <v>3624</v>
      </c>
      <c r="J22652" t="s">
        <v>15812</v>
      </c>
      <c r="K22652" t="s">
        <v>70</v>
      </c>
      <c r="L22652" t="s">
        <v>1691</v>
      </c>
    </row>
    <row r="22653" spans="7:12" x14ac:dyDescent="0.45">
      <c r="G22653">
        <v>6603057711</v>
      </c>
      <c r="H22653" t="s">
        <v>40624</v>
      </c>
      <c r="I22653" t="s">
        <v>40619</v>
      </c>
      <c r="J22653" t="s">
        <v>40625</v>
      </c>
      <c r="K22653" t="s">
        <v>10178</v>
      </c>
      <c r="L22653" t="s">
        <v>1691</v>
      </c>
    </row>
    <row r="22654" spans="7:12" x14ac:dyDescent="0.45">
      <c r="G22654">
        <v>57194187065</v>
      </c>
      <c r="H22654" t="s">
        <v>50163</v>
      </c>
      <c r="I22654" t="s">
        <v>50164</v>
      </c>
      <c r="J22654" t="s">
        <v>31858</v>
      </c>
      <c r="K22654" t="s">
        <v>420</v>
      </c>
      <c r="L22654" t="s">
        <v>8255</v>
      </c>
    </row>
    <row r="22655" spans="7:12" x14ac:dyDescent="0.45">
      <c r="G22655">
        <v>57195969095</v>
      </c>
      <c r="H22655" t="s">
        <v>50165</v>
      </c>
      <c r="I22655" t="s">
        <v>50166</v>
      </c>
      <c r="J22655" t="s">
        <v>50167</v>
      </c>
      <c r="K22655" t="s">
        <v>3024</v>
      </c>
      <c r="L22655" t="s">
        <v>3569</v>
      </c>
    </row>
    <row r="22656" spans="7:12" x14ac:dyDescent="0.45">
      <c r="G22656">
        <v>57205063001</v>
      </c>
      <c r="H22656" t="s">
        <v>50168</v>
      </c>
      <c r="I22656" t="s">
        <v>50169</v>
      </c>
      <c r="J22656" t="s">
        <v>18740</v>
      </c>
      <c r="K22656" t="s">
        <v>205</v>
      </c>
      <c r="L22656" t="s">
        <v>3569</v>
      </c>
    </row>
    <row r="22657" spans="7:12" x14ac:dyDescent="0.45">
      <c r="G22657">
        <v>6603701683</v>
      </c>
      <c r="H22657" t="s">
        <v>50170</v>
      </c>
      <c r="I22657" t="s">
        <v>50171</v>
      </c>
      <c r="J22657" t="s">
        <v>50172</v>
      </c>
      <c r="K22657" t="s">
        <v>4922</v>
      </c>
      <c r="L22657" t="s">
        <v>1445</v>
      </c>
    </row>
    <row r="22658" spans="7:12" x14ac:dyDescent="0.45">
      <c r="G22658">
        <v>57202541022</v>
      </c>
      <c r="H22658" t="s">
        <v>27696</v>
      </c>
      <c r="I22658" t="s">
        <v>14022</v>
      </c>
      <c r="J22658" t="s">
        <v>50173</v>
      </c>
      <c r="K22658" t="s">
        <v>2017</v>
      </c>
      <c r="L22658" t="s">
        <v>8255</v>
      </c>
    </row>
    <row r="22659" spans="7:12" x14ac:dyDescent="0.45">
      <c r="G22659">
        <v>7003453788</v>
      </c>
      <c r="H22659" t="s">
        <v>50174</v>
      </c>
      <c r="I22659" t="s">
        <v>49821</v>
      </c>
      <c r="J22659" t="s">
        <v>8898</v>
      </c>
      <c r="K22659" t="s">
        <v>97</v>
      </c>
      <c r="L22659" t="s">
        <v>3569</v>
      </c>
    </row>
    <row r="22660" spans="7:12" x14ac:dyDescent="0.45">
      <c r="G22660">
        <v>36695828500</v>
      </c>
      <c r="H22660" t="s">
        <v>50175</v>
      </c>
      <c r="I22660" t="s">
        <v>50176</v>
      </c>
      <c r="J22660" t="s">
        <v>18951</v>
      </c>
      <c r="K22660" t="s">
        <v>70</v>
      </c>
      <c r="L22660" t="s">
        <v>3569</v>
      </c>
    </row>
    <row r="22661" spans="7:12" x14ac:dyDescent="0.45">
      <c r="G22661">
        <v>57193680188</v>
      </c>
      <c r="H22661" t="s">
        <v>50177</v>
      </c>
      <c r="I22661" t="s">
        <v>50178</v>
      </c>
      <c r="J22661" t="s">
        <v>14795</v>
      </c>
      <c r="K22661" t="s">
        <v>691</v>
      </c>
      <c r="L22661" t="s">
        <v>8255</v>
      </c>
    </row>
    <row r="22662" spans="7:12" x14ac:dyDescent="0.45">
      <c r="G22662">
        <v>57193687070</v>
      </c>
      <c r="H22662" t="s">
        <v>50179</v>
      </c>
      <c r="I22662" t="s">
        <v>50180</v>
      </c>
      <c r="J22662" t="s">
        <v>50181</v>
      </c>
      <c r="K22662" t="s">
        <v>397</v>
      </c>
      <c r="L22662" t="s">
        <v>8255</v>
      </c>
    </row>
    <row r="22663" spans="7:12" x14ac:dyDescent="0.45">
      <c r="G22663">
        <v>57194036603</v>
      </c>
      <c r="H22663" t="s">
        <v>50184</v>
      </c>
      <c r="I22663" t="s">
        <v>9519</v>
      </c>
      <c r="J22663" t="s">
        <v>50185</v>
      </c>
      <c r="K22663" t="s">
        <v>238</v>
      </c>
      <c r="L22663" t="s">
        <v>5707</v>
      </c>
    </row>
    <row r="22664" spans="7:12" x14ac:dyDescent="0.45">
      <c r="G22664">
        <v>57146400200</v>
      </c>
      <c r="H22664" t="s">
        <v>22463</v>
      </c>
      <c r="I22664" t="s">
        <v>646</v>
      </c>
      <c r="J22664" t="s">
        <v>20245</v>
      </c>
      <c r="K22664" t="s">
        <v>70</v>
      </c>
      <c r="L22664" t="s">
        <v>5707</v>
      </c>
    </row>
    <row r="22665" spans="7:12" x14ac:dyDescent="0.45">
      <c r="G22665">
        <v>57193682257</v>
      </c>
      <c r="H22665" t="s">
        <v>50186</v>
      </c>
      <c r="I22665" t="s">
        <v>50187</v>
      </c>
      <c r="J22665" t="s">
        <v>2458</v>
      </c>
      <c r="K22665" t="s">
        <v>108</v>
      </c>
      <c r="L22665" t="s">
        <v>5707</v>
      </c>
    </row>
    <row r="22666" spans="7:12" x14ac:dyDescent="0.45">
      <c r="G22666">
        <v>35563126400</v>
      </c>
      <c r="H22666" t="s">
        <v>50188</v>
      </c>
      <c r="I22666" t="s">
        <v>50189</v>
      </c>
      <c r="J22666" t="s">
        <v>8469</v>
      </c>
      <c r="K22666" t="s">
        <v>174</v>
      </c>
      <c r="L22666" t="s">
        <v>5707</v>
      </c>
    </row>
    <row r="22667" spans="7:12" x14ac:dyDescent="0.45">
      <c r="G22667">
        <v>35562089300</v>
      </c>
      <c r="H22667" t="s">
        <v>50190</v>
      </c>
      <c r="I22667" t="s">
        <v>3375</v>
      </c>
      <c r="J22667" t="s">
        <v>23343</v>
      </c>
      <c r="K22667" t="s">
        <v>496</v>
      </c>
      <c r="L22667" t="s">
        <v>5707</v>
      </c>
    </row>
    <row r="22668" spans="7:12" x14ac:dyDescent="0.45">
      <c r="G22668">
        <v>57209458743</v>
      </c>
      <c r="H22668" t="s">
        <v>50191</v>
      </c>
      <c r="I22668" t="s">
        <v>50192</v>
      </c>
      <c r="J22668" t="s">
        <v>50193</v>
      </c>
      <c r="K22668" t="s">
        <v>4094</v>
      </c>
      <c r="L22668" t="s">
        <v>441</v>
      </c>
    </row>
    <row r="22669" spans="7:12" x14ac:dyDescent="0.45">
      <c r="G22669">
        <v>57194450277</v>
      </c>
      <c r="H22669" t="s">
        <v>50194</v>
      </c>
      <c r="I22669" t="s">
        <v>21708</v>
      </c>
      <c r="J22669" t="s">
        <v>50195</v>
      </c>
      <c r="K22669" t="s">
        <v>584</v>
      </c>
      <c r="L22669" t="s">
        <v>383</v>
      </c>
    </row>
    <row r="22670" spans="7:12" x14ac:dyDescent="0.45">
      <c r="G22670">
        <v>26428326200</v>
      </c>
      <c r="H22670" t="s">
        <v>50196</v>
      </c>
      <c r="I22670" t="s">
        <v>50197</v>
      </c>
      <c r="J22670" t="s">
        <v>6396</v>
      </c>
      <c r="K22670" t="s">
        <v>123</v>
      </c>
      <c r="L22670" t="s">
        <v>10553</v>
      </c>
    </row>
    <row r="22671" spans="7:12" x14ac:dyDescent="0.45">
      <c r="G22671">
        <v>7004939811</v>
      </c>
      <c r="H22671" t="s">
        <v>50198</v>
      </c>
      <c r="I22671" t="s">
        <v>50199</v>
      </c>
      <c r="J22671" t="s">
        <v>2307</v>
      </c>
      <c r="K22671" t="s">
        <v>420</v>
      </c>
      <c r="L22671" t="s">
        <v>10553</v>
      </c>
    </row>
    <row r="22672" spans="7:12" x14ac:dyDescent="0.45">
      <c r="G22672">
        <v>15067109900</v>
      </c>
      <c r="H22672" t="s">
        <v>50202</v>
      </c>
      <c r="I22672" t="s">
        <v>10246</v>
      </c>
      <c r="J22672" t="s">
        <v>50203</v>
      </c>
      <c r="K22672" t="s">
        <v>1528</v>
      </c>
      <c r="L22672" t="s">
        <v>4766</v>
      </c>
    </row>
    <row r="22673" spans="7:12" x14ac:dyDescent="0.45">
      <c r="G22673">
        <v>7005416078</v>
      </c>
      <c r="H22673" t="s">
        <v>50204</v>
      </c>
      <c r="I22673" t="s">
        <v>3901</v>
      </c>
      <c r="J22673" t="s">
        <v>50205</v>
      </c>
      <c r="K22673" t="s">
        <v>2182</v>
      </c>
      <c r="L22673" t="s">
        <v>4766</v>
      </c>
    </row>
    <row r="22674" spans="7:12" x14ac:dyDescent="0.45">
      <c r="G22674">
        <v>57209292730</v>
      </c>
      <c r="H22674" t="s">
        <v>50206</v>
      </c>
      <c r="I22674" t="s">
        <v>50207</v>
      </c>
      <c r="J22674" t="s">
        <v>50208</v>
      </c>
      <c r="K22674" t="s">
        <v>265</v>
      </c>
      <c r="L22674" t="s">
        <v>4766</v>
      </c>
    </row>
    <row r="22675" spans="7:12" x14ac:dyDescent="0.45">
      <c r="G22675">
        <v>7004380035</v>
      </c>
      <c r="H22675" t="s">
        <v>50209</v>
      </c>
      <c r="I22675" t="s">
        <v>50210</v>
      </c>
      <c r="J22675" t="s">
        <v>693</v>
      </c>
      <c r="K22675" t="s">
        <v>387</v>
      </c>
      <c r="L22675" t="s">
        <v>1626</v>
      </c>
    </row>
    <row r="22676" spans="7:12" x14ac:dyDescent="0.45">
      <c r="G22676">
        <v>57210739668</v>
      </c>
      <c r="H22676" t="s">
        <v>50211</v>
      </c>
      <c r="I22676" t="s">
        <v>50212</v>
      </c>
      <c r="J22676" t="s">
        <v>19778</v>
      </c>
      <c r="K22676" t="s">
        <v>49</v>
      </c>
      <c r="L22676" t="s">
        <v>1626</v>
      </c>
    </row>
    <row r="22677" spans="7:12" x14ac:dyDescent="0.45">
      <c r="G22677">
        <v>57190425501</v>
      </c>
      <c r="H22677" t="s">
        <v>50213</v>
      </c>
      <c r="I22677" t="s">
        <v>703</v>
      </c>
      <c r="J22677" t="s">
        <v>50214</v>
      </c>
      <c r="K22677" t="s">
        <v>997</v>
      </c>
      <c r="L22677" t="s">
        <v>1626</v>
      </c>
    </row>
    <row r="22678" spans="7:12" x14ac:dyDescent="0.45">
      <c r="G22678">
        <v>56285281000</v>
      </c>
      <c r="H22678" t="s">
        <v>50217</v>
      </c>
      <c r="I22678" t="s">
        <v>31608</v>
      </c>
      <c r="J22678" t="s">
        <v>50218</v>
      </c>
      <c r="K22678" t="s">
        <v>50219</v>
      </c>
      <c r="L22678" t="s">
        <v>456</v>
      </c>
    </row>
    <row r="22679" spans="7:12" x14ac:dyDescent="0.45">
      <c r="G22679">
        <v>56199035100</v>
      </c>
      <c r="H22679" t="s">
        <v>506</v>
      </c>
      <c r="I22679" t="s">
        <v>274</v>
      </c>
      <c r="J22679" t="s">
        <v>50220</v>
      </c>
      <c r="K22679" t="s">
        <v>70</v>
      </c>
      <c r="L22679" t="s">
        <v>456</v>
      </c>
    </row>
    <row r="22680" spans="7:12" x14ac:dyDescent="0.45">
      <c r="G22680">
        <v>16837568200</v>
      </c>
      <c r="H22680" t="s">
        <v>5735</v>
      </c>
      <c r="I22680" t="s">
        <v>47</v>
      </c>
      <c r="J22680" t="s">
        <v>50221</v>
      </c>
      <c r="K22680" t="s">
        <v>514</v>
      </c>
      <c r="L22680" t="s">
        <v>456</v>
      </c>
    </row>
    <row r="22681" spans="7:12" x14ac:dyDescent="0.45">
      <c r="G22681">
        <v>25938366300</v>
      </c>
      <c r="H22681" t="s">
        <v>7983</v>
      </c>
      <c r="I22681" t="s">
        <v>451</v>
      </c>
      <c r="J22681" t="s">
        <v>46118</v>
      </c>
      <c r="K22681" t="s">
        <v>514</v>
      </c>
      <c r="L22681" t="s">
        <v>456</v>
      </c>
    </row>
    <row r="22682" spans="7:12" x14ac:dyDescent="0.45">
      <c r="G22682">
        <v>23990449700</v>
      </c>
      <c r="H22682" t="s">
        <v>50222</v>
      </c>
      <c r="I22682" t="s">
        <v>50223</v>
      </c>
      <c r="J22682" t="s">
        <v>5437</v>
      </c>
      <c r="K22682" t="s">
        <v>49</v>
      </c>
      <c r="L22682" t="s">
        <v>456</v>
      </c>
    </row>
    <row r="22683" spans="7:12" x14ac:dyDescent="0.45">
      <c r="G22683">
        <v>6506889339</v>
      </c>
      <c r="H22683" t="s">
        <v>50224</v>
      </c>
      <c r="I22683" t="s">
        <v>50216</v>
      </c>
      <c r="J22683" t="s">
        <v>486</v>
      </c>
      <c r="K22683" t="s">
        <v>487</v>
      </c>
      <c r="L22683" t="s">
        <v>456</v>
      </c>
    </row>
    <row r="22684" spans="7:12" x14ac:dyDescent="0.45">
      <c r="G22684">
        <v>57209568192</v>
      </c>
      <c r="H22684" t="s">
        <v>3234</v>
      </c>
      <c r="I22684" t="s">
        <v>17</v>
      </c>
      <c r="J22684" t="s">
        <v>55</v>
      </c>
      <c r="K22684" t="s">
        <v>56</v>
      </c>
      <c r="L22684" t="s">
        <v>456</v>
      </c>
    </row>
    <row r="22685" spans="7:12" x14ac:dyDescent="0.45">
      <c r="G22685">
        <v>57209575110</v>
      </c>
      <c r="H22685" t="s">
        <v>5395</v>
      </c>
      <c r="I22685" t="s">
        <v>1860</v>
      </c>
      <c r="J22685" t="s">
        <v>454</v>
      </c>
      <c r="K22685" t="s">
        <v>514</v>
      </c>
      <c r="L22685" t="s">
        <v>456</v>
      </c>
    </row>
    <row r="22686" spans="7:12" x14ac:dyDescent="0.45">
      <c r="G22686">
        <v>57207866957</v>
      </c>
      <c r="H22686" t="s">
        <v>3432</v>
      </c>
      <c r="I22686" t="s">
        <v>274</v>
      </c>
      <c r="J22686" t="s">
        <v>2954</v>
      </c>
      <c r="K22686" t="s">
        <v>397</v>
      </c>
      <c r="L22686" t="s">
        <v>456</v>
      </c>
    </row>
    <row r="22687" spans="7:12" x14ac:dyDescent="0.45">
      <c r="G22687">
        <v>57209587491</v>
      </c>
      <c r="H22687" t="s">
        <v>50225</v>
      </c>
      <c r="I22687" t="s">
        <v>50226</v>
      </c>
      <c r="J22687" t="s">
        <v>50227</v>
      </c>
      <c r="K22687" t="s">
        <v>205</v>
      </c>
      <c r="L22687" t="s">
        <v>5499</v>
      </c>
    </row>
    <row r="22688" spans="7:12" x14ac:dyDescent="0.45">
      <c r="G22688">
        <v>57189325985</v>
      </c>
      <c r="H22688" t="s">
        <v>50228</v>
      </c>
      <c r="I22688" t="s">
        <v>50229</v>
      </c>
      <c r="J22688" t="s">
        <v>50230</v>
      </c>
      <c r="K22688" t="s">
        <v>13183</v>
      </c>
      <c r="L22688" t="s">
        <v>5499</v>
      </c>
    </row>
    <row r="22689" spans="7:12" x14ac:dyDescent="0.45">
      <c r="G22689">
        <v>35200527800</v>
      </c>
      <c r="H22689" t="s">
        <v>2158</v>
      </c>
      <c r="I22689" t="s">
        <v>17</v>
      </c>
      <c r="J22689" t="s">
        <v>50231</v>
      </c>
      <c r="K22689" t="s">
        <v>205</v>
      </c>
      <c r="L22689" t="s">
        <v>5499</v>
      </c>
    </row>
    <row r="22690" spans="7:12" x14ac:dyDescent="0.45">
      <c r="G22690">
        <v>57193708745</v>
      </c>
      <c r="H22690" t="s">
        <v>5588</v>
      </c>
      <c r="I22690" t="s">
        <v>648</v>
      </c>
      <c r="J22690" t="s">
        <v>50232</v>
      </c>
      <c r="K22690" t="s">
        <v>123</v>
      </c>
      <c r="L22690" t="s">
        <v>5499</v>
      </c>
    </row>
    <row r="22691" spans="7:12" x14ac:dyDescent="0.45">
      <c r="G22691">
        <v>57192254795</v>
      </c>
      <c r="H22691" t="s">
        <v>4169</v>
      </c>
      <c r="I22691" t="s">
        <v>447</v>
      </c>
      <c r="J22691" t="s">
        <v>566</v>
      </c>
      <c r="K22691" t="s">
        <v>514</v>
      </c>
      <c r="L22691" t="s">
        <v>5499</v>
      </c>
    </row>
    <row r="22692" spans="7:12" x14ac:dyDescent="0.45">
      <c r="G22692">
        <v>7102614881</v>
      </c>
      <c r="H22692" t="s">
        <v>50070</v>
      </c>
      <c r="I22692" t="s">
        <v>21224</v>
      </c>
      <c r="J22692" t="s">
        <v>10565</v>
      </c>
      <c r="K22692" t="s">
        <v>104</v>
      </c>
      <c r="L22692" t="s">
        <v>6325</v>
      </c>
    </row>
    <row r="22693" spans="7:12" x14ac:dyDescent="0.45">
      <c r="G22693">
        <v>57209394848</v>
      </c>
      <c r="H22693" t="s">
        <v>50235</v>
      </c>
      <c r="I22693" t="s">
        <v>1634</v>
      </c>
      <c r="J22693" t="s">
        <v>12491</v>
      </c>
      <c r="K22693" t="s">
        <v>5144</v>
      </c>
      <c r="L22693" t="s">
        <v>20858</v>
      </c>
    </row>
    <row r="22694" spans="7:12" x14ac:dyDescent="0.45">
      <c r="G22694">
        <v>57209647722</v>
      </c>
      <c r="H22694" t="s">
        <v>37856</v>
      </c>
      <c r="I22694" t="s">
        <v>1579</v>
      </c>
      <c r="J22694" t="s">
        <v>15492</v>
      </c>
      <c r="K22694" t="s">
        <v>1194</v>
      </c>
      <c r="L22694" t="s">
        <v>6325</v>
      </c>
    </row>
    <row r="22695" spans="7:12" x14ac:dyDescent="0.45">
      <c r="G22695">
        <v>37660995900</v>
      </c>
      <c r="H22695" t="s">
        <v>9393</v>
      </c>
      <c r="I22695" t="s">
        <v>4830</v>
      </c>
      <c r="J22695" t="s">
        <v>14618</v>
      </c>
      <c r="K22695" t="s">
        <v>5144</v>
      </c>
      <c r="L22695" t="s">
        <v>6325</v>
      </c>
    </row>
    <row r="22696" spans="7:12" x14ac:dyDescent="0.45">
      <c r="G22696">
        <v>57203371768</v>
      </c>
      <c r="H22696" t="s">
        <v>50236</v>
      </c>
      <c r="I22696" t="s">
        <v>50237</v>
      </c>
      <c r="J22696" t="s">
        <v>50238</v>
      </c>
      <c r="K22696" t="s">
        <v>1134</v>
      </c>
      <c r="L22696" t="s">
        <v>3220</v>
      </c>
    </row>
    <row r="22697" spans="7:12" x14ac:dyDescent="0.45">
      <c r="G22697">
        <v>7004328781</v>
      </c>
      <c r="H22697" t="s">
        <v>50239</v>
      </c>
      <c r="I22697" t="s">
        <v>50240</v>
      </c>
      <c r="J22697" t="s">
        <v>621</v>
      </c>
      <c r="K22697" t="s">
        <v>70</v>
      </c>
      <c r="L22697" t="s">
        <v>3241</v>
      </c>
    </row>
    <row r="22698" spans="7:12" x14ac:dyDescent="0.45">
      <c r="G22698">
        <v>57209473126</v>
      </c>
      <c r="H22698" t="s">
        <v>5615</v>
      </c>
      <c r="I22698" t="s">
        <v>447</v>
      </c>
      <c r="J22698" t="s">
        <v>50241</v>
      </c>
      <c r="K22698" t="s">
        <v>104</v>
      </c>
      <c r="L22698" t="s">
        <v>10759</v>
      </c>
    </row>
    <row r="22699" spans="7:12" x14ac:dyDescent="0.45">
      <c r="G22699">
        <v>47861205800</v>
      </c>
      <c r="H22699" t="s">
        <v>50242</v>
      </c>
      <c r="I22699" t="s">
        <v>50243</v>
      </c>
      <c r="J22699" t="s">
        <v>5961</v>
      </c>
      <c r="K22699" t="s">
        <v>496</v>
      </c>
      <c r="L22699" t="s">
        <v>3241</v>
      </c>
    </row>
    <row r="22700" spans="7:12" x14ac:dyDescent="0.45">
      <c r="G22700">
        <v>57209476941</v>
      </c>
      <c r="H22700" t="s">
        <v>207</v>
      </c>
      <c r="I22700" t="s">
        <v>208</v>
      </c>
      <c r="J22700" t="s">
        <v>1965</v>
      </c>
      <c r="K22700" t="s">
        <v>53</v>
      </c>
      <c r="L22700" t="s">
        <v>10759</v>
      </c>
    </row>
    <row r="22701" spans="7:12" x14ac:dyDescent="0.45">
      <c r="G22701">
        <v>57209464657</v>
      </c>
      <c r="H22701" t="s">
        <v>50244</v>
      </c>
      <c r="I22701" t="s">
        <v>4225</v>
      </c>
      <c r="J22701" t="s">
        <v>5437</v>
      </c>
      <c r="K22701" t="s">
        <v>49</v>
      </c>
      <c r="L22701" t="s">
        <v>10759</v>
      </c>
    </row>
    <row r="22702" spans="7:12" x14ac:dyDescent="0.45">
      <c r="G22702">
        <v>55539604600</v>
      </c>
      <c r="H22702" t="s">
        <v>2678</v>
      </c>
      <c r="I22702" t="s">
        <v>274</v>
      </c>
      <c r="J22702" t="s">
        <v>1030</v>
      </c>
      <c r="K22702" t="s">
        <v>89</v>
      </c>
      <c r="L22702" t="s">
        <v>10759</v>
      </c>
    </row>
    <row r="22703" spans="7:12" x14ac:dyDescent="0.45">
      <c r="G22703">
        <v>7202989042</v>
      </c>
      <c r="H22703" t="s">
        <v>50245</v>
      </c>
      <c r="I22703" t="s">
        <v>50246</v>
      </c>
      <c r="J22703" t="s">
        <v>29979</v>
      </c>
      <c r="K22703" t="s">
        <v>108</v>
      </c>
      <c r="L22703" t="s">
        <v>9433</v>
      </c>
    </row>
    <row r="22704" spans="7:12" x14ac:dyDescent="0.45">
      <c r="G22704">
        <v>57209452561</v>
      </c>
      <c r="H22704" t="s">
        <v>48298</v>
      </c>
      <c r="I22704" t="s">
        <v>452</v>
      </c>
      <c r="J22704" t="s">
        <v>50247</v>
      </c>
      <c r="K22704" t="s">
        <v>53</v>
      </c>
      <c r="L22704" t="s">
        <v>9433</v>
      </c>
    </row>
    <row r="22705" spans="7:12" x14ac:dyDescent="0.45">
      <c r="G22705">
        <v>57207275512</v>
      </c>
      <c r="H22705" t="s">
        <v>31843</v>
      </c>
      <c r="I22705" t="s">
        <v>4164</v>
      </c>
      <c r="J22705" t="s">
        <v>48</v>
      </c>
      <c r="K22705" t="s">
        <v>49</v>
      </c>
      <c r="L22705" t="s">
        <v>46976</v>
      </c>
    </row>
    <row r="22706" spans="7:12" x14ac:dyDescent="0.45">
      <c r="G22706">
        <v>35208501800</v>
      </c>
      <c r="H22706" t="s">
        <v>39580</v>
      </c>
      <c r="I22706" t="s">
        <v>771</v>
      </c>
      <c r="J22706" t="s">
        <v>50248</v>
      </c>
      <c r="K22706" t="s">
        <v>97</v>
      </c>
      <c r="L22706" t="s">
        <v>46976</v>
      </c>
    </row>
    <row r="22707" spans="7:12" x14ac:dyDescent="0.45">
      <c r="G22707">
        <v>56797354600</v>
      </c>
      <c r="H22707" t="s">
        <v>50249</v>
      </c>
      <c r="I22707" t="s">
        <v>5408</v>
      </c>
      <c r="J22707" t="s">
        <v>18618</v>
      </c>
      <c r="K22707" t="s">
        <v>477</v>
      </c>
      <c r="L22707" t="s">
        <v>618</v>
      </c>
    </row>
    <row r="22708" spans="7:12" x14ac:dyDescent="0.45">
      <c r="G22708">
        <v>54398286100</v>
      </c>
      <c r="H22708" t="s">
        <v>50253</v>
      </c>
      <c r="I22708" t="s">
        <v>50254</v>
      </c>
      <c r="J22708" t="s">
        <v>50255</v>
      </c>
      <c r="K22708" t="s">
        <v>50256</v>
      </c>
      <c r="L22708" t="s">
        <v>469</v>
      </c>
    </row>
    <row r="22709" spans="7:12" x14ac:dyDescent="0.45">
      <c r="G22709">
        <v>57209707136</v>
      </c>
      <c r="H22709" t="s">
        <v>7441</v>
      </c>
      <c r="I22709" t="s">
        <v>4930</v>
      </c>
      <c r="J22709" t="s">
        <v>50257</v>
      </c>
      <c r="K22709" t="s">
        <v>97</v>
      </c>
      <c r="L22709" t="s">
        <v>469</v>
      </c>
    </row>
    <row r="22710" spans="7:12" x14ac:dyDescent="0.45">
      <c r="G22710">
        <v>56783197000</v>
      </c>
      <c r="H22710" t="s">
        <v>2107</v>
      </c>
      <c r="I22710" t="s">
        <v>2108</v>
      </c>
      <c r="J22710" t="s">
        <v>50258</v>
      </c>
      <c r="K22710" t="s">
        <v>205</v>
      </c>
      <c r="L22710" t="s">
        <v>469</v>
      </c>
    </row>
    <row r="22711" spans="7:12" x14ac:dyDescent="0.45">
      <c r="G22711">
        <v>56489992700</v>
      </c>
      <c r="H22711" t="s">
        <v>50259</v>
      </c>
      <c r="I22711" t="s">
        <v>50260</v>
      </c>
      <c r="J22711" t="s">
        <v>19522</v>
      </c>
      <c r="K22711" t="s">
        <v>205</v>
      </c>
      <c r="L22711" t="s">
        <v>469</v>
      </c>
    </row>
    <row r="22712" spans="7:12" x14ac:dyDescent="0.45">
      <c r="G22712">
        <v>57209239755</v>
      </c>
      <c r="H22712" t="s">
        <v>50261</v>
      </c>
      <c r="I22712" t="s">
        <v>13535</v>
      </c>
      <c r="J22712" t="s">
        <v>3347</v>
      </c>
      <c r="K22712" t="s">
        <v>213</v>
      </c>
      <c r="L22712" t="s">
        <v>469</v>
      </c>
    </row>
    <row r="22713" spans="7:12" x14ac:dyDescent="0.45">
      <c r="G22713">
        <v>57195982572</v>
      </c>
      <c r="H22713" t="s">
        <v>50262</v>
      </c>
      <c r="I22713" t="s">
        <v>50263</v>
      </c>
      <c r="J22713" t="s">
        <v>41164</v>
      </c>
      <c r="K22713" t="s">
        <v>53</v>
      </c>
      <c r="L22713" t="s">
        <v>469</v>
      </c>
    </row>
    <row r="22714" spans="7:12" x14ac:dyDescent="0.45">
      <c r="G22714">
        <v>56509073800</v>
      </c>
      <c r="H22714" t="s">
        <v>50264</v>
      </c>
      <c r="I22714" t="s">
        <v>2764</v>
      </c>
      <c r="J22714" t="s">
        <v>31128</v>
      </c>
      <c r="K22714" t="s">
        <v>1247</v>
      </c>
      <c r="L22714" t="s">
        <v>469</v>
      </c>
    </row>
    <row r="22715" spans="7:12" x14ac:dyDescent="0.45">
      <c r="G22715">
        <v>14519986700</v>
      </c>
      <c r="H22715" t="s">
        <v>50265</v>
      </c>
      <c r="I22715" t="s">
        <v>50266</v>
      </c>
      <c r="J22715" t="s">
        <v>50267</v>
      </c>
      <c r="K22715" t="s">
        <v>514</v>
      </c>
      <c r="L22715" t="s">
        <v>469</v>
      </c>
    </row>
    <row r="22716" spans="7:12" x14ac:dyDescent="0.45">
      <c r="G22716">
        <v>57193859308</v>
      </c>
      <c r="H22716" t="s">
        <v>50268</v>
      </c>
      <c r="I22716" t="s">
        <v>50269</v>
      </c>
      <c r="J22716" t="s">
        <v>13285</v>
      </c>
      <c r="K22716" t="s">
        <v>104</v>
      </c>
      <c r="L22716" t="s">
        <v>469</v>
      </c>
    </row>
    <row r="22717" spans="7:12" x14ac:dyDescent="0.45">
      <c r="G22717">
        <v>6602912946</v>
      </c>
      <c r="H22717" t="s">
        <v>50270</v>
      </c>
      <c r="I22717" t="s">
        <v>50251</v>
      </c>
      <c r="J22717" t="s">
        <v>50271</v>
      </c>
      <c r="K22717" t="s">
        <v>5163</v>
      </c>
      <c r="L22717" t="s">
        <v>469</v>
      </c>
    </row>
    <row r="22718" spans="7:12" x14ac:dyDescent="0.45">
      <c r="G22718">
        <v>6602170987</v>
      </c>
      <c r="H22718" t="s">
        <v>50272</v>
      </c>
      <c r="I22718" t="s">
        <v>50273</v>
      </c>
      <c r="J22718" t="s">
        <v>3165</v>
      </c>
      <c r="K22718" t="s">
        <v>205</v>
      </c>
      <c r="L22718" t="s">
        <v>469</v>
      </c>
    </row>
    <row r="22719" spans="7:12" x14ac:dyDescent="0.45">
      <c r="G22719">
        <v>57190180423</v>
      </c>
      <c r="H22719" t="s">
        <v>19014</v>
      </c>
      <c r="I22719" t="s">
        <v>451</v>
      </c>
      <c r="J22719" t="s">
        <v>50276</v>
      </c>
      <c r="K22719" t="s">
        <v>392</v>
      </c>
      <c r="L22719" t="s">
        <v>2598</v>
      </c>
    </row>
    <row r="22720" spans="7:12" x14ac:dyDescent="0.45">
      <c r="G22720">
        <v>57209566160</v>
      </c>
      <c r="H22720" t="s">
        <v>532</v>
      </c>
      <c r="I22720" t="s">
        <v>55</v>
      </c>
      <c r="J22720" t="s">
        <v>50277</v>
      </c>
      <c r="K22720" t="s">
        <v>205</v>
      </c>
      <c r="L22720" t="s">
        <v>1808</v>
      </c>
    </row>
    <row r="22721" spans="7:12" x14ac:dyDescent="0.45">
      <c r="G22721">
        <v>57208313908</v>
      </c>
      <c r="H22721" t="s">
        <v>1737</v>
      </c>
      <c r="I22721" t="s">
        <v>274</v>
      </c>
      <c r="J22721" t="s">
        <v>50278</v>
      </c>
      <c r="K22721" t="s">
        <v>53</v>
      </c>
      <c r="L22721" t="s">
        <v>1808</v>
      </c>
    </row>
    <row r="22722" spans="7:12" x14ac:dyDescent="0.45">
      <c r="G22722">
        <v>57209577266</v>
      </c>
      <c r="H22722" t="s">
        <v>5457</v>
      </c>
      <c r="I22722" t="s">
        <v>1742</v>
      </c>
      <c r="J22722" t="s">
        <v>9432</v>
      </c>
      <c r="K22722" t="s">
        <v>49</v>
      </c>
      <c r="L22722" t="s">
        <v>1808</v>
      </c>
    </row>
    <row r="22723" spans="7:12" x14ac:dyDescent="0.45">
      <c r="G22723">
        <v>57205445672</v>
      </c>
      <c r="H22723" t="s">
        <v>4316</v>
      </c>
      <c r="I22723" t="s">
        <v>47</v>
      </c>
      <c r="J22723" t="s">
        <v>1833</v>
      </c>
      <c r="K22723" t="s">
        <v>205</v>
      </c>
      <c r="L22723" t="s">
        <v>1808</v>
      </c>
    </row>
    <row r="22724" spans="7:12" x14ac:dyDescent="0.45">
      <c r="G22724">
        <v>55838729900</v>
      </c>
      <c r="H22724" t="s">
        <v>7270</v>
      </c>
      <c r="I22724" t="s">
        <v>47</v>
      </c>
      <c r="J22724" t="s">
        <v>50279</v>
      </c>
      <c r="K22724" t="s">
        <v>53</v>
      </c>
      <c r="L22724" t="s">
        <v>1808</v>
      </c>
    </row>
    <row r="22725" spans="7:12" x14ac:dyDescent="0.45">
      <c r="G22725">
        <v>57209583073</v>
      </c>
      <c r="H22725" t="s">
        <v>45893</v>
      </c>
      <c r="I22725" t="s">
        <v>4732</v>
      </c>
      <c r="J22725" t="s">
        <v>39</v>
      </c>
      <c r="K22725" t="s">
        <v>29</v>
      </c>
      <c r="L22725" t="s">
        <v>1808</v>
      </c>
    </row>
    <row r="22726" spans="7:12" x14ac:dyDescent="0.45">
      <c r="G22726">
        <v>24475476700</v>
      </c>
      <c r="H22726" t="s">
        <v>19310</v>
      </c>
      <c r="I22726" t="s">
        <v>655</v>
      </c>
      <c r="J22726" t="s">
        <v>50280</v>
      </c>
      <c r="K22726" t="s">
        <v>108</v>
      </c>
      <c r="L22726" t="s">
        <v>1808</v>
      </c>
    </row>
    <row r="22727" spans="7:12" x14ac:dyDescent="0.45">
      <c r="G22727">
        <v>57205123743</v>
      </c>
      <c r="H22727" t="s">
        <v>9774</v>
      </c>
      <c r="I22727" t="s">
        <v>2415</v>
      </c>
      <c r="J22727" t="s">
        <v>2415</v>
      </c>
      <c r="K22727" t="s">
        <v>36</v>
      </c>
      <c r="L22727" t="s">
        <v>1808</v>
      </c>
    </row>
    <row r="22728" spans="7:12" x14ac:dyDescent="0.45">
      <c r="G22728">
        <v>57208159366</v>
      </c>
      <c r="H22728" t="s">
        <v>32809</v>
      </c>
      <c r="I22728" t="s">
        <v>51</v>
      </c>
      <c r="J22728" t="s">
        <v>1742</v>
      </c>
      <c r="K22728" t="s">
        <v>104</v>
      </c>
      <c r="L22728" t="s">
        <v>2598</v>
      </c>
    </row>
    <row r="22729" spans="7:12" x14ac:dyDescent="0.45">
      <c r="G22729">
        <v>55838855500</v>
      </c>
      <c r="H22729" t="s">
        <v>50281</v>
      </c>
      <c r="I22729" t="s">
        <v>1030</v>
      </c>
      <c r="J22729" t="s">
        <v>5106</v>
      </c>
      <c r="K22729" t="s">
        <v>1754</v>
      </c>
      <c r="L22729" t="s">
        <v>1808</v>
      </c>
    </row>
    <row r="22730" spans="7:12" x14ac:dyDescent="0.45">
      <c r="G22730">
        <v>56763570000</v>
      </c>
      <c r="H22730" t="s">
        <v>19109</v>
      </c>
      <c r="I22730" t="s">
        <v>16942</v>
      </c>
      <c r="J22730" t="s">
        <v>50282</v>
      </c>
      <c r="K22730" t="s">
        <v>29</v>
      </c>
      <c r="L22730" t="s">
        <v>50283</v>
      </c>
    </row>
    <row r="22731" spans="7:12" x14ac:dyDescent="0.45">
      <c r="G22731">
        <v>24332619800</v>
      </c>
      <c r="H22731" t="s">
        <v>50284</v>
      </c>
      <c r="I22731" t="s">
        <v>15330</v>
      </c>
      <c r="J22731" t="s">
        <v>50285</v>
      </c>
      <c r="K22731" t="s">
        <v>70</v>
      </c>
      <c r="L22731" t="s">
        <v>1808</v>
      </c>
    </row>
    <row r="22732" spans="7:12" x14ac:dyDescent="0.45">
      <c r="G22732">
        <v>7402081134</v>
      </c>
      <c r="H22732" t="s">
        <v>15531</v>
      </c>
      <c r="I22732" t="s">
        <v>2620</v>
      </c>
      <c r="J22732" t="s">
        <v>50286</v>
      </c>
      <c r="K22732" t="s">
        <v>36</v>
      </c>
      <c r="L22732" t="s">
        <v>50283</v>
      </c>
    </row>
    <row r="22733" spans="7:12" x14ac:dyDescent="0.45">
      <c r="G22733">
        <v>57189372744</v>
      </c>
      <c r="H22733" t="s">
        <v>10983</v>
      </c>
      <c r="I22733" t="s">
        <v>10984</v>
      </c>
      <c r="J22733" t="s">
        <v>10985</v>
      </c>
      <c r="K22733" t="s">
        <v>29</v>
      </c>
      <c r="L22733" t="s">
        <v>124</v>
      </c>
    </row>
    <row r="22734" spans="7:12" x14ac:dyDescent="0.45">
      <c r="G22734">
        <v>7003380876</v>
      </c>
      <c r="H22734" t="s">
        <v>50287</v>
      </c>
      <c r="I22734" t="s">
        <v>49603</v>
      </c>
      <c r="J22734" t="s">
        <v>9867</v>
      </c>
      <c r="K22734" t="s">
        <v>2006</v>
      </c>
      <c r="L22734" t="s">
        <v>132</v>
      </c>
    </row>
    <row r="22735" spans="7:12" x14ac:dyDescent="0.45">
      <c r="G22735">
        <v>57209583581</v>
      </c>
      <c r="H22735" t="s">
        <v>13605</v>
      </c>
      <c r="I22735" t="s">
        <v>13606</v>
      </c>
      <c r="J22735" t="s">
        <v>50288</v>
      </c>
      <c r="K22735" t="s">
        <v>505</v>
      </c>
      <c r="L22735" t="s">
        <v>132</v>
      </c>
    </row>
    <row r="22736" spans="7:12" x14ac:dyDescent="0.45">
      <c r="G22736">
        <v>54410860800</v>
      </c>
      <c r="H22736" t="s">
        <v>50289</v>
      </c>
      <c r="I22736" t="s">
        <v>50290</v>
      </c>
      <c r="J22736" t="s">
        <v>3322</v>
      </c>
      <c r="K22736" t="s">
        <v>70</v>
      </c>
      <c r="L22736" t="s">
        <v>132</v>
      </c>
    </row>
    <row r="22737" spans="7:12" x14ac:dyDescent="0.45">
      <c r="G22737">
        <v>6602758421</v>
      </c>
      <c r="H22737" t="s">
        <v>50294</v>
      </c>
      <c r="I22737" t="s">
        <v>50292</v>
      </c>
      <c r="J22737" t="s">
        <v>10718</v>
      </c>
      <c r="K22737" t="s">
        <v>397</v>
      </c>
      <c r="L22737" t="s">
        <v>1626</v>
      </c>
    </row>
    <row r="22738" spans="7:12" x14ac:dyDescent="0.45">
      <c r="G22738">
        <v>7402507283</v>
      </c>
      <c r="H22738" t="s">
        <v>22029</v>
      </c>
      <c r="I22738" t="s">
        <v>775</v>
      </c>
      <c r="J22738" t="s">
        <v>50295</v>
      </c>
      <c r="K22738" t="s">
        <v>27865</v>
      </c>
      <c r="L22738" t="s">
        <v>10759</v>
      </c>
    </row>
    <row r="22739" spans="7:12" x14ac:dyDescent="0.45">
      <c r="G22739">
        <v>57204858814</v>
      </c>
      <c r="H22739" t="s">
        <v>50296</v>
      </c>
      <c r="I22739" t="s">
        <v>50297</v>
      </c>
      <c r="J22739" t="s">
        <v>50298</v>
      </c>
      <c r="K22739" t="s">
        <v>397</v>
      </c>
      <c r="L22739" t="s">
        <v>10759</v>
      </c>
    </row>
    <row r="22740" spans="7:12" x14ac:dyDescent="0.45">
      <c r="G22740">
        <v>57210061399</v>
      </c>
      <c r="H22740" t="s">
        <v>50299</v>
      </c>
      <c r="I22740" t="s">
        <v>50300</v>
      </c>
      <c r="J22740" t="s">
        <v>50301</v>
      </c>
      <c r="K22740" t="s">
        <v>361</v>
      </c>
      <c r="L22740" t="s">
        <v>1626</v>
      </c>
    </row>
    <row r="22741" spans="7:12" x14ac:dyDescent="0.45">
      <c r="G22741">
        <v>57210062117</v>
      </c>
      <c r="H22741" t="s">
        <v>50302</v>
      </c>
      <c r="I22741" t="s">
        <v>50303</v>
      </c>
      <c r="J22741" t="s">
        <v>6874</v>
      </c>
      <c r="K22741" t="s">
        <v>559</v>
      </c>
      <c r="L22741" t="s">
        <v>1626</v>
      </c>
    </row>
    <row r="22742" spans="7:12" x14ac:dyDescent="0.45">
      <c r="G22742">
        <v>57204863980</v>
      </c>
      <c r="H22742" t="s">
        <v>50304</v>
      </c>
      <c r="I22742" t="s">
        <v>50297</v>
      </c>
      <c r="J22742" t="s">
        <v>50305</v>
      </c>
      <c r="K22742" t="s">
        <v>213</v>
      </c>
      <c r="L22742" t="s">
        <v>10759</v>
      </c>
    </row>
    <row r="22743" spans="7:12" x14ac:dyDescent="0.45">
      <c r="G22743">
        <v>57102629700</v>
      </c>
      <c r="H22743" t="s">
        <v>1451</v>
      </c>
      <c r="I22743" t="s">
        <v>385</v>
      </c>
      <c r="J22743" t="s">
        <v>50306</v>
      </c>
      <c r="K22743" t="s">
        <v>238</v>
      </c>
      <c r="L22743" t="s">
        <v>10759</v>
      </c>
    </row>
    <row r="22744" spans="7:12" x14ac:dyDescent="0.45">
      <c r="G22744">
        <v>57204861683</v>
      </c>
      <c r="H22744" t="s">
        <v>50307</v>
      </c>
      <c r="I22744" t="s">
        <v>3351</v>
      </c>
      <c r="J22744" t="s">
        <v>50308</v>
      </c>
      <c r="K22744" t="s">
        <v>377</v>
      </c>
      <c r="L22744" t="s">
        <v>10759</v>
      </c>
    </row>
    <row r="22745" spans="7:12" x14ac:dyDescent="0.45">
      <c r="G22745">
        <v>7103355266</v>
      </c>
      <c r="H22745" t="s">
        <v>50309</v>
      </c>
      <c r="I22745" t="s">
        <v>12621</v>
      </c>
      <c r="J22745" t="s">
        <v>50310</v>
      </c>
      <c r="K22745" t="s">
        <v>6580</v>
      </c>
      <c r="L22745" t="s">
        <v>10759</v>
      </c>
    </row>
    <row r="22746" spans="7:12" x14ac:dyDescent="0.45">
      <c r="G22746">
        <v>57210861784</v>
      </c>
      <c r="H22746" t="s">
        <v>50311</v>
      </c>
      <c r="I22746" t="s">
        <v>24760</v>
      </c>
      <c r="J22746" t="s">
        <v>50312</v>
      </c>
      <c r="K22746" t="s">
        <v>49</v>
      </c>
      <c r="L22746" t="s">
        <v>2096</v>
      </c>
    </row>
    <row r="22747" spans="7:12" x14ac:dyDescent="0.45">
      <c r="G22747">
        <v>56467740200</v>
      </c>
      <c r="H22747" t="s">
        <v>50313</v>
      </c>
      <c r="I22747" t="s">
        <v>50314</v>
      </c>
      <c r="J22747" t="s">
        <v>50315</v>
      </c>
      <c r="K22747" t="s">
        <v>70</v>
      </c>
      <c r="L22747" t="s">
        <v>228</v>
      </c>
    </row>
    <row r="22748" spans="7:12" x14ac:dyDescent="0.45">
      <c r="G22748">
        <v>35368844800</v>
      </c>
      <c r="H22748" t="s">
        <v>9640</v>
      </c>
      <c r="I22748" t="s">
        <v>9597</v>
      </c>
      <c r="J22748" t="s">
        <v>50316</v>
      </c>
      <c r="K22748" t="s">
        <v>514</v>
      </c>
      <c r="L22748" t="s">
        <v>228</v>
      </c>
    </row>
    <row r="22749" spans="7:12" x14ac:dyDescent="0.45">
      <c r="G22749">
        <v>57205157352</v>
      </c>
      <c r="H22749" t="s">
        <v>50317</v>
      </c>
      <c r="I22749" t="s">
        <v>50318</v>
      </c>
      <c r="J22749" t="s">
        <v>2348</v>
      </c>
      <c r="K22749" t="s">
        <v>392</v>
      </c>
      <c r="L22749" t="s">
        <v>228</v>
      </c>
    </row>
    <row r="22750" spans="7:12" x14ac:dyDescent="0.45">
      <c r="G22750">
        <v>57204285349</v>
      </c>
      <c r="H22750" t="s">
        <v>39143</v>
      </c>
      <c r="I22750" t="s">
        <v>16637</v>
      </c>
      <c r="J22750" t="s">
        <v>50319</v>
      </c>
      <c r="K22750" t="s">
        <v>108</v>
      </c>
      <c r="L22750" t="s">
        <v>228</v>
      </c>
    </row>
    <row r="22751" spans="7:12" x14ac:dyDescent="0.45">
      <c r="G22751">
        <v>57190220065</v>
      </c>
      <c r="H22751" t="s">
        <v>50321</v>
      </c>
      <c r="I22751" t="s">
        <v>4035</v>
      </c>
      <c r="J22751" t="s">
        <v>397</v>
      </c>
      <c r="K22751" t="s">
        <v>397</v>
      </c>
      <c r="L22751" t="s">
        <v>365</v>
      </c>
    </row>
    <row r="22752" spans="7:12" x14ac:dyDescent="0.45">
      <c r="G22752">
        <v>55319945900</v>
      </c>
      <c r="H22752" t="s">
        <v>50322</v>
      </c>
      <c r="I22752" t="s">
        <v>50323</v>
      </c>
      <c r="J22752" t="s">
        <v>50324</v>
      </c>
      <c r="K22752" t="s">
        <v>14289</v>
      </c>
      <c r="L22752" t="s">
        <v>365</v>
      </c>
    </row>
    <row r="22753" spans="7:12" x14ac:dyDescent="0.45">
      <c r="G22753">
        <v>22036541400</v>
      </c>
      <c r="H22753" t="s">
        <v>50325</v>
      </c>
      <c r="I22753" t="s">
        <v>21942</v>
      </c>
      <c r="J22753" t="s">
        <v>50326</v>
      </c>
      <c r="K22753" t="s">
        <v>387</v>
      </c>
      <c r="L22753" t="s">
        <v>365</v>
      </c>
    </row>
    <row r="22754" spans="7:12" x14ac:dyDescent="0.45">
      <c r="G22754">
        <v>56600994300</v>
      </c>
      <c r="H22754" t="s">
        <v>5516</v>
      </c>
      <c r="I22754" t="s">
        <v>1965</v>
      </c>
      <c r="J22754" t="s">
        <v>50327</v>
      </c>
      <c r="K22754" t="s">
        <v>392</v>
      </c>
      <c r="L22754" t="s">
        <v>365</v>
      </c>
    </row>
    <row r="22755" spans="7:12" x14ac:dyDescent="0.45">
      <c r="G22755">
        <v>57209311517</v>
      </c>
      <c r="H22755" t="s">
        <v>716</v>
      </c>
      <c r="I22755" t="s">
        <v>451</v>
      </c>
      <c r="J22755" t="s">
        <v>50328</v>
      </c>
      <c r="K22755" t="s">
        <v>296</v>
      </c>
      <c r="L22755" t="s">
        <v>365</v>
      </c>
    </row>
    <row r="22756" spans="7:12" x14ac:dyDescent="0.45">
      <c r="G22756">
        <v>14026221000</v>
      </c>
      <c r="H22756" t="s">
        <v>50329</v>
      </c>
      <c r="I22756" t="s">
        <v>10869</v>
      </c>
      <c r="J22756" t="s">
        <v>4517</v>
      </c>
      <c r="K22756" t="s">
        <v>387</v>
      </c>
      <c r="L22756" t="s">
        <v>2370</v>
      </c>
    </row>
    <row r="22757" spans="7:12" x14ac:dyDescent="0.45">
      <c r="G22757">
        <v>57210594440</v>
      </c>
      <c r="H22757" t="s">
        <v>50330</v>
      </c>
      <c r="I22757" t="s">
        <v>15300</v>
      </c>
      <c r="J22757" t="s">
        <v>50331</v>
      </c>
      <c r="K22757" t="s">
        <v>4429</v>
      </c>
      <c r="L22757" t="s">
        <v>768</v>
      </c>
    </row>
    <row r="22758" spans="7:12" x14ac:dyDescent="0.45">
      <c r="G22758">
        <v>57200961295</v>
      </c>
      <c r="H22758" t="s">
        <v>50334</v>
      </c>
      <c r="I22758" t="s">
        <v>50335</v>
      </c>
      <c r="J22758" t="s">
        <v>50336</v>
      </c>
      <c r="K22758" t="s">
        <v>405</v>
      </c>
      <c r="L22758" t="s">
        <v>768</v>
      </c>
    </row>
    <row r="22759" spans="7:12" x14ac:dyDescent="0.45">
      <c r="G22759">
        <v>56325823900</v>
      </c>
      <c r="H22759" t="s">
        <v>20136</v>
      </c>
      <c r="I22759" t="s">
        <v>431</v>
      </c>
      <c r="J22759" t="s">
        <v>29199</v>
      </c>
      <c r="K22759" t="s">
        <v>2728</v>
      </c>
      <c r="L22759" t="s">
        <v>768</v>
      </c>
    </row>
    <row r="22760" spans="7:12" x14ac:dyDescent="0.45">
      <c r="G22760">
        <v>6505746719</v>
      </c>
      <c r="H22760" t="s">
        <v>50340</v>
      </c>
      <c r="I22760" t="s">
        <v>50341</v>
      </c>
      <c r="J22760" t="s">
        <v>50342</v>
      </c>
      <c r="K22760" t="s">
        <v>397</v>
      </c>
      <c r="L22760" t="s">
        <v>923</v>
      </c>
    </row>
    <row r="22761" spans="7:12" x14ac:dyDescent="0.45">
      <c r="G22761">
        <v>16202216500</v>
      </c>
      <c r="H22761" t="s">
        <v>10687</v>
      </c>
      <c r="I22761" t="s">
        <v>10688</v>
      </c>
      <c r="J22761" t="s">
        <v>50343</v>
      </c>
      <c r="K22761" t="s">
        <v>559</v>
      </c>
      <c r="L22761" t="s">
        <v>923</v>
      </c>
    </row>
    <row r="22762" spans="7:12" x14ac:dyDescent="0.45">
      <c r="G22762">
        <v>57209835844</v>
      </c>
      <c r="H22762" t="s">
        <v>50344</v>
      </c>
      <c r="I22762" t="s">
        <v>24442</v>
      </c>
      <c r="J22762" t="s">
        <v>1465</v>
      </c>
      <c r="K22762" t="s">
        <v>108</v>
      </c>
      <c r="L22762" t="s">
        <v>923</v>
      </c>
    </row>
    <row r="22763" spans="7:12" x14ac:dyDescent="0.45">
      <c r="G22763">
        <v>24765022600</v>
      </c>
      <c r="H22763" t="s">
        <v>774</v>
      </c>
      <c r="I22763" t="s">
        <v>775</v>
      </c>
      <c r="J22763" t="s">
        <v>45901</v>
      </c>
      <c r="K22763" t="s">
        <v>975</v>
      </c>
      <c r="L22763" t="s">
        <v>923</v>
      </c>
    </row>
    <row r="22764" spans="7:12" x14ac:dyDescent="0.45">
      <c r="G22764">
        <v>57209100913</v>
      </c>
      <c r="H22764" t="s">
        <v>50345</v>
      </c>
      <c r="I22764" t="s">
        <v>50346</v>
      </c>
      <c r="J22764" t="s">
        <v>50347</v>
      </c>
      <c r="K22764" t="s">
        <v>387</v>
      </c>
      <c r="L22764" t="s">
        <v>923</v>
      </c>
    </row>
    <row r="22765" spans="7:12" x14ac:dyDescent="0.45">
      <c r="G22765">
        <v>57209821727</v>
      </c>
      <c r="H22765" t="s">
        <v>50348</v>
      </c>
      <c r="I22765" t="s">
        <v>50349</v>
      </c>
      <c r="J22765" t="s">
        <v>50350</v>
      </c>
      <c r="K22765" t="s">
        <v>538</v>
      </c>
      <c r="L22765" t="s">
        <v>923</v>
      </c>
    </row>
    <row r="22766" spans="7:12" x14ac:dyDescent="0.45">
      <c r="G22766">
        <v>8623178600</v>
      </c>
      <c r="H22766" t="s">
        <v>39383</v>
      </c>
      <c r="I22766" t="s">
        <v>39384</v>
      </c>
      <c r="J22766" t="s">
        <v>1284</v>
      </c>
      <c r="K22766" t="s">
        <v>387</v>
      </c>
      <c r="L22766" t="s">
        <v>923</v>
      </c>
    </row>
    <row r="22767" spans="7:12" x14ac:dyDescent="0.45">
      <c r="G22767">
        <v>34168350900</v>
      </c>
      <c r="H22767" t="s">
        <v>42499</v>
      </c>
      <c r="I22767" t="s">
        <v>42500</v>
      </c>
      <c r="J22767" t="s">
        <v>42501</v>
      </c>
      <c r="K22767" t="s">
        <v>70</v>
      </c>
      <c r="L22767" t="s">
        <v>923</v>
      </c>
    </row>
    <row r="22768" spans="7:12" x14ac:dyDescent="0.45">
      <c r="G22768">
        <v>55901080900</v>
      </c>
      <c r="H22768" t="s">
        <v>50351</v>
      </c>
      <c r="I22768" t="s">
        <v>44669</v>
      </c>
      <c r="J22768" t="s">
        <v>50352</v>
      </c>
      <c r="K22768" t="s">
        <v>477</v>
      </c>
      <c r="L22768" t="s">
        <v>923</v>
      </c>
    </row>
    <row r="22769" spans="7:12" x14ac:dyDescent="0.45">
      <c r="G22769">
        <v>7004201043</v>
      </c>
      <c r="H22769" t="s">
        <v>50353</v>
      </c>
      <c r="I22769" t="s">
        <v>50338</v>
      </c>
      <c r="J22769" t="s">
        <v>50354</v>
      </c>
      <c r="K22769" t="s">
        <v>343</v>
      </c>
      <c r="L22769" t="s">
        <v>923</v>
      </c>
    </row>
    <row r="22770" spans="7:12" x14ac:dyDescent="0.45">
      <c r="G22770">
        <v>25926739600</v>
      </c>
      <c r="H22770" t="s">
        <v>50355</v>
      </c>
      <c r="I22770" t="s">
        <v>50356</v>
      </c>
      <c r="J22770" t="s">
        <v>727</v>
      </c>
      <c r="K22770" t="s">
        <v>41</v>
      </c>
      <c r="L22770" t="s">
        <v>923</v>
      </c>
    </row>
    <row r="22771" spans="7:12" x14ac:dyDescent="0.45">
      <c r="G22771">
        <v>6602990026</v>
      </c>
      <c r="H22771" t="s">
        <v>50357</v>
      </c>
      <c r="I22771" t="s">
        <v>50358</v>
      </c>
      <c r="J22771" t="s">
        <v>50359</v>
      </c>
      <c r="K22771" t="s">
        <v>108</v>
      </c>
      <c r="L22771" t="s">
        <v>161</v>
      </c>
    </row>
    <row r="22772" spans="7:12" x14ac:dyDescent="0.45">
      <c r="G22772">
        <v>56049186000</v>
      </c>
      <c r="H22772" t="s">
        <v>50360</v>
      </c>
      <c r="I22772" t="s">
        <v>50361</v>
      </c>
      <c r="J22772" t="s">
        <v>30664</v>
      </c>
      <c r="K22772" t="s">
        <v>405</v>
      </c>
      <c r="L22772" t="s">
        <v>923</v>
      </c>
    </row>
    <row r="22773" spans="7:12" x14ac:dyDescent="0.45">
      <c r="G22773">
        <v>36087138400</v>
      </c>
      <c r="H22773" t="s">
        <v>50362</v>
      </c>
      <c r="I22773" t="s">
        <v>50363</v>
      </c>
      <c r="J22773" t="s">
        <v>27428</v>
      </c>
      <c r="K22773" t="s">
        <v>29</v>
      </c>
      <c r="L22773" t="s">
        <v>473</v>
      </c>
    </row>
    <row r="22774" spans="7:12" x14ac:dyDescent="0.45">
      <c r="G22774">
        <v>55542656300</v>
      </c>
      <c r="H22774" t="s">
        <v>50364</v>
      </c>
      <c r="I22774" t="s">
        <v>36252</v>
      </c>
      <c r="J22774" t="s">
        <v>50365</v>
      </c>
      <c r="K22774" t="s">
        <v>89</v>
      </c>
      <c r="L22774" t="s">
        <v>161</v>
      </c>
    </row>
    <row r="22775" spans="7:12" x14ac:dyDescent="0.45">
      <c r="G22775">
        <v>7402091566</v>
      </c>
      <c r="H22775" t="s">
        <v>40683</v>
      </c>
      <c r="I22775" t="s">
        <v>2587</v>
      </c>
      <c r="J22775" t="s">
        <v>22218</v>
      </c>
      <c r="K22775" t="s">
        <v>36</v>
      </c>
      <c r="L22775" t="s">
        <v>124</v>
      </c>
    </row>
    <row r="22776" spans="7:12" x14ac:dyDescent="0.45">
      <c r="G22776">
        <v>6603192894</v>
      </c>
      <c r="H22776" t="s">
        <v>50368</v>
      </c>
      <c r="I22776" t="s">
        <v>50369</v>
      </c>
      <c r="J22776" t="s">
        <v>1539</v>
      </c>
      <c r="K22776" t="s">
        <v>1540</v>
      </c>
      <c r="L22776" t="s">
        <v>17636</v>
      </c>
    </row>
    <row r="22777" spans="7:12" x14ac:dyDescent="0.45">
      <c r="G22777">
        <v>7202266091</v>
      </c>
      <c r="H22777" t="s">
        <v>50370</v>
      </c>
      <c r="I22777" t="s">
        <v>50371</v>
      </c>
      <c r="J22777" t="s">
        <v>4250</v>
      </c>
      <c r="K22777" t="s">
        <v>205</v>
      </c>
      <c r="L22777" t="s">
        <v>17636</v>
      </c>
    </row>
    <row r="22778" spans="7:12" x14ac:dyDescent="0.45">
      <c r="G22778">
        <v>57209398478</v>
      </c>
      <c r="H22778" t="s">
        <v>8143</v>
      </c>
      <c r="I22778" t="s">
        <v>1974</v>
      </c>
      <c r="J22778" t="s">
        <v>10945</v>
      </c>
      <c r="K22778" t="s">
        <v>296</v>
      </c>
      <c r="L22778" t="s">
        <v>124</v>
      </c>
    </row>
    <row r="22779" spans="7:12" x14ac:dyDescent="0.45">
      <c r="G22779">
        <v>7005226487</v>
      </c>
      <c r="H22779" t="s">
        <v>50372</v>
      </c>
      <c r="I22779" t="s">
        <v>3156</v>
      </c>
      <c r="J22779" t="s">
        <v>50373</v>
      </c>
      <c r="K22779" t="s">
        <v>108</v>
      </c>
      <c r="L22779" t="s">
        <v>124</v>
      </c>
    </row>
    <row r="22780" spans="7:12" x14ac:dyDescent="0.45">
      <c r="G22780">
        <v>57194182139</v>
      </c>
      <c r="H22780" t="s">
        <v>50374</v>
      </c>
      <c r="I22780" t="s">
        <v>50375</v>
      </c>
      <c r="J22780" t="s">
        <v>31190</v>
      </c>
      <c r="K22780" t="s">
        <v>123</v>
      </c>
      <c r="L22780" t="s">
        <v>124</v>
      </c>
    </row>
    <row r="22781" spans="7:12" x14ac:dyDescent="0.45">
      <c r="G22781">
        <v>57194198126</v>
      </c>
      <c r="H22781" t="s">
        <v>50376</v>
      </c>
      <c r="I22781" t="s">
        <v>50377</v>
      </c>
      <c r="J22781" t="s">
        <v>518</v>
      </c>
      <c r="K22781" t="s">
        <v>205</v>
      </c>
      <c r="L22781" t="s">
        <v>124</v>
      </c>
    </row>
    <row r="22782" spans="7:12" x14ac:dyDescent="0.45">
      <c r="G22782">
        <v>57203029155</v>
      </c>
      <c r="H22782" t="s">
        <v>50378</v>
      </c>
      <c r="I22782" t="s">
        <v>50379</v>
      </c>
      <c r="J22782" t="s">
        <v>50380</v>
      </c>
      <c r="K22782" t="s">
        <v>195</v>
      </c>
      <c r="L22782" t="s">
        <v>4660</v>
      </c>
    </row>
    <row r="22783" spans="7:12" x14ac:dyDescent="0.45">
      <c r="G22783">
        <v>26536175200</v>
      </c>
      <c r="H22783" t="s">
        <v>50381</v>
      </c>
      <c r="I22783" t="s">
        <v>50382</v>
      </c>
      <c r="J22783" t="s">
        <v>1650</v>
      </c>
      <c r="K22783" t="s">
        <v>205</v>
      </c>
      <c r="L22783" t="s">
        <v>4660</v>
      </c>
    </row>
    <row r="22784" spans="7:12" x14ac:dyDescent="0.45">
      <c r="G22784">
        <v>24467726800</v>
      </c>
      <c r="H22784" t="s">
        <v>50383</v>
      </c>
      <c r="I22784" t="s">
        <v>29828</v>
      </c>
      <c r="J22784" t="s">
        <v>20822</v>
      </c>
      <c r="K22784" t="s">
        <v>392</v>
      </c>
      <c r="L22784" t="s">
        <v>4660</v>
      </c>
    </row>
    <row r="22785" spans="7:12" x14ac:dyDescent="0.45">
      <c r="G22785">
        <v>56685707700</v>
      </c>
      <c r="H22785" t="s">
        <v>50384</v>
      </c>
      <c r="I22785" t="s">
        <v>50385</v>
      </c>
      <c r="J22785" t="s">
        <v>44233</v>
      </c>
      <c r="K22785" t="s">
        <v>108</v>
      </c>
      <c r="L22785" t="s">
        <v>14192</v>
      </c>
    </row>
    <row r="22786" spans="7:12" x14ac:dyDescent="0.45">
      <c r="G22786">
        <v>56988989200</v>
      </c>
      <c r="H22786" t="s">
        <v>50386</v>
      </c>
      <c r="I22786" t="s">
        <v>50387</v>
      </c>
      <c r="J22786" t="s">
        <v>330</v>
      </c>
      <c r="K22786" t="s">
        <v>70</v>
      </c>
      <c r="L22786" t="s">
        <v>5328</v>
      </c>
    </row>
    <row r="22787" spans="7:12" x14ac:dyDescent="0.45">
      <c r="G22787">
        <v>6506826614</v>
      </c>
      <c r="H22787" t="s">
        <v>50388</v>
      </c>
      <c r="I22787" t="s">
        <v>50389</v>
      </c>
      <c r="J22787" t="s">
        <v>3347</v>
      </c>
      <c r="K22787" t="s">
        <v>213</v>
      </c>
      <c r="L22787" t="s">
        <v>5328</v>
      </c>
    </row>
    <row r="22788" spans="7:12" x14ac:dyDescent="0.45">
      <c r="G22788">
        <v>35099282100</v>
      </c>
      <c r="H22788" t="s">
        <v>50390</v>
      </c>
      <c r="I22788" t="s">
        <v>50391</v>
      </c>
      <c r="J22788" t="s">
        <v>2645</v>
      </c>
      <c r="K22788" t="s">
        <v>2403</v>
      </c>
      <c r="L22788" t="s">
        <v>4635</v>
      </c>
    </row>
    <row r="22789" spans="7:12" x14ac:dyDescent="0.45">
      <c r="G22789">
        <v>6603654129</v>
      </c>
      <c r="H22789" t="s">
        <v>50392</v>
      </c>
      <c r="I22789" t="s">
        <v>50393</v>
      </c>
      <c r="J22789" t="s">
        <v>50394</v>
      </c>
      <c r="K22789" t="s">
        <v>123</v>
      </c>
      <c r="L22789" t="s">
        <v>5328</v>
      </c>
    </row>
    <row r="22790" spans="7:12" x14ac:dyDescent="0.45">
      <c r="G22790">
        <v>35231756400</v>
      </c>
      <c r="H22790" t="s">
        <v>50395</v>
      </c>
      <c r="I22790" t="s">
        <v>38851</v>
      </c>
      <c r="J22790" t="s">
        <v>2636</v>
      </c>
      <c r="K22790" t="s">
        <v>205</v>
      </c>
      <c r="L22790" t="s">
        <v>5328</v>
      </c>
    </row>
    <row r="22791" spans="7:12" x14ac:dyDescent="0.45">
      <c r="G22791">
        <v>57209418895</v>
      </c>
      <c r="H22791" t="s">
        <v>50396</v>
      </c>
      <c r="I22791" t="s">
        <v>50397</v>
      </c>
      <c r="J22791" t="s">
        <v>7720</v>
      </c>
      <c r="K22791" t="s">
        <v>343</v>
      </c>
      <c r="L22791" t="s">
        <v>4635</v>
      </c>
    </row>
    <row r="22792" spans="7:12" x14ac:dyDescent="0.45">
      <c r="G22792">
        <v>57209420288</v>
      </c>
      <c r="H22792" t="s">
        <v>50398</v>
      </c>
      <c r="I22792" t="s">
        <v>31278</v>
      </c>
      <c r="J22792" t="s">
        <v>50399</v>
      </c>
      <c r="K22792" t="s">
        <v>2006</v>
      </c>
      <c r="L22792" t="s">
        <v>4635</v>
      </c>
    </row>
    <row r="22793" spans="7:12" x14ac:dyDescent="0.45">
      <c r="G22793">
        <v>18038223500</v>
      </c>
      <c r="H22793" t="s">
        <v>50400</v>
      </c>
      <c r="I22793" t="s">
        <v>50401</v>
      </c>
      <c r="J22793" t="s">
        <v>3587</v>
      </c>
      <c r="K22793" t="s">
        <v>224</v>
      </c>
      <c r="L22793" t="s">
        <v>5328</v>
      </c>
    </row>
    <row r="22794" spans="7:12" x14ac:dyDescent="0.45">
      <c r="G22794">
        <v>16426001300</v>
      </c>
      <c r="H22794" t="s">
        <v>50402</v>
      </c>
      <c r="I22794" t="s">
        <v>50403</v>
      </c>
      <c r="J22794" t="s">
        <v>7813</v>
      </c>
      <c r="K22794" t="s">
        <v>4076</v>
      </c>
      <c r="L22794" t="s">
        <v>1065</v>
      </c>
    </row>
    <row r="22795" spans="7:12" x14ac:dyDescent="0.45">
      <c r="G22795">
        <v>36344494900</v>
      </c>
      <c r="H22795" t="s">
        <v>14999</v>
      </c>
      <c r="I22795" t="s">
        <v>4275</v>
      </c>
      <c r="J22795" t="s">
        <v>50404</v>
      </c>
      <c r="K22795" t="s">
        <v>2103</v>
      </c>
      <c r="L22795" t="s">
        <v>50405</v>
      </c>
    </row>
    <row r="22796" spans="7:12" x14ac:dyDescent="0.45">
      <c r="G22796">
        <v>9241886700</v>
      </c>
      <c r="H22796" t="s">
        <v>50406</v>
      </c>
      <c r="I22796" t="s">
        <v>50407</v>
      </c>
      <c r="J22796" t="s">
        <v>4813</v>
      </c>
      <c r="K22796" t="s">
        <v>855</v>
      </c>
      <c r="L22796" t="s">
        <v>4543</v>
      </c>
    </row>
    <row r="22797" spans="7:12" x14ac:dyDescent="0.45">
      <c r="G22797">
        <v>6507917604</v>
      </c>
      <c r="H22797" t="s">
        <v>50408</v>
      </c>
      <c r="I22797" t="s">
        <v>50409</v>
      </c>
      <c r="J22797" t="s">
        <v>2115</v>
      </c>
      <c r="K22797" t="s">
        <v>205</v>
      </c>
      <c r="L22797" t="s">
        <v>817</v>
      </c>
    </row>
    <row r="22798" spans="7:12" x14ac:dyDescent="0.45">
      <c r="G22798">
        <v>7005248717</v>
      </c>
      <c r="H22798" t="s">
        <v>30294</v>
      </c>
      <c r="I22798" t="s">
        <v>30295</v>
      </c>
      <c r="J22798" t="s">
        <v>50410</v>
      </c>
      <c r="K22798" t="s">
        <v>104</v>
      </c>
      <c r="L22798" t="s">
        <v>3032</v>
      </c>
    </row>
    <row r="22799" spans="7:12" x14ac:dyDescent="0.45">
      <c r="G22799">
        <v>55414165100</v>
      </c>
      <c r="H22799" t="s">
        <v>50411</v>
      </c>
      <c r="I22799" t="s">
        <v>1497</v>
      </c>
      <c r="J22799" t="s">
        <v>530</v>
      </c>
      <c r="K22799" t="s">
        <v>531</v>
      </c>
      <c r="L22799" t="s">
        <v>50412</v>
      </c>
    </row>
    <row r="22800" spans="7:12" x14ac:dyDescent="0.45">
      <c r="G22800">
        <v>6506611072</v>
      </c>
      <c r="H22800" t="s">
        <v>50413</v>
      </c>
      <c r="I22800" t="s">
        <v>50414</v>
      </c>
      <c r="J22800" t="s">
        <v>50415</v>
      </c>
      <c r="K22800" t="s">
        <v>5566</v>
      </c>
      <c r="L22800" t="s">
        <v>50412</v>
      </c>
    </row>
    <row r="22801" spans="7:12" x14ac:dyDescent="0.45">
      <c r="G22801">
        <v>24921569300</v>
      </c>
      <c r="H22801" t="s">
        <v>50416</v>
      </c>
      <c r="I22801" t="s">
        <v>42700</v>
      </c>
      <c r="J22801" t="s">
        <v>50417</v>
      </c>
      <c r="K22801" t="s">
        <v>104</v>
      </c>
      <c r="L22801" t="s">
        <v>50405</v>
      </c>
    </row>
    <row r="22802" spans="7:12" x14ac:dyDescent="0.45">
      <c r="G22802">
        <v>36016046800</v>
      </c>
      <c r="H22802" t="s">
        <v>50418</v>
      </c>
      <c r="I22802" t="s">
        <v>50419</v>
      </c>
      <c r="J22802" t="s">
        <v>50420</v>
      </c>
      <c r="K22802" t="s">
        <v>5800</v>
      </c>
      <c r="L22802" t="s">
        <v>3146</v>
      </c>
    </row>
    <row r="22803" spans="7:12" x14ac:dyDescent="0.45">
      <c r="G22803">
        <v>13806214100</v>
      </c>
      <c r="H22803" t="s">
        <v>50421</v>
      </c>
      <c r="I22803" t="s">
        <v>50422</v>
      </c>
      <c r="J22803" t="s">
        <v>50423</v>
      </c>
      <c r="K22803" t="s">
        <v>2403</v>
      </c>
      <c r="L22803" t="s">
        <v>124</v>
      </c>
    </row>
    <row r="22804" spans="7:12" x14ac:dyDescent="0.45">
      <c r="G22804">
        <v>7801500217</v>
      </c>
      <c r="H22804" t="s">
        <v>50424</v>
      </c>
      <c r="I22804" t="s">
        <v>50425</v>
      </c>
      <c r="J22804" t="s">
        <v>50426</v>
      </c>
      <c r="K22804" t="s">
        <v>392</v>
      </c>
      <c r="L22804" t="s">
        <v>50405</v>
      </c>
    </row>
    <row r="22805" spans="7:12" x14ac:dyDescent="0.45">
      <c r="G22805">
        <v>6603100087</v>
      </c>
      <c r="H22805" t="s">
        <v>50427</v>
      </c>
      <c r="I22805" t="s">
        <v>50428</v>
      </c>
      <c r="J22805" t="s">
        <v>11167</v>
      </c>
      <c r="K22805" t="s">
        <v>392</v>
      </c>
      <c r="L22805" t="s">
        <v>1808</v>
      </c>
    </row>
    <row r="22806" spans="7:12" x14ac:dyDescent="0.45">
      <c r="G22806">
        <v>56881702400</v>
      </c>
      <c r="H22806" t="s">
        <v>50429</v>
      </c>
      <c r="I22806" t="s">
        <v>50430</v>
      </c>
      <c r="J22806" t="s">
        <v>50431</v>
      </c>
      <c r="K22806" t="s">
        <v>531</v>
      </c>
      <c r="L22806" t="s">
        <v>873</v>
      </c>
    </row>
    <row r="22807" spans="7:12" x14ac:dyDescent="0.45">
      <c r="G22807">
        <v>57210618654</v>
      </c>
      <c r="H22807" t="s">
        <v>50432</v>
      </c>
      <c r="I22807" t="s">
        <v>50433</v>
      </c>
      <c r="J22807" t="s">
        <v>50434</v>
      </c>
      <c r="K22807" t="s">
        <v>323</v>
      </c>
      <c r="L22807" t="s">
        <v>6325</v>
      </c>
    </row>
    <row r="22808" spans="7:12" x14ac:dyDescent="0.45">
      <c r="G22808">
        <v>57203047780</v>
      </c>
      <c r="H22808" t="s">
        <v>50435</v>
      </c>
      <c r="I22808" t="s">
        <v>21858</v>
      </c>
      <c r="J22808" t="s">
        <v>9833</v>
      </c>
      <c r="K22808" t="s">
        <v>70</v>
      </c>
      <c r="L22808" t="s">
        <v>3073</v>
      </c>
    </row>
    <row r="22809" spans="7:12" x14ac:dyDescent="0.45">
      <c r="G22809">
        <v>8688506500</v>
      </c>
      <c r="H22809" t="s">
        <v>50439</v>
      </c>
      <c r="I22809" t="s">
        <v>50440</v>
      </c>
      <c r="J22809" t="s">
        <v>50441</v>
      </c>
      <c r="K22809" t="s">
        <v>1090</v>
      </c>
      <c r="L22809" t="s">
        <v>2315</v>
      </c>
    </row>
    <row r="22810" spans="7:12" x14ac:dyDescent="0.45">
      <c r="G22810">
        <v>36917798400</v>
      </c>
      <c r="H22810" t="s">
        <v>50443</v>
      </c>
      <c r="I22810" t="s">
        <v>50444</v>
      </c>
      <c r="J22810" t="s">
        <v>15839</v>
      </c>
      <c r="K22810" t="s">
        <v>11085</v>
      </c>
      <c r="L22810" t="s">
        <v>2315</v>
      </c>
    </row>
    <row r="22811" spans="7:12" x14ac:dyDescent="0.45">
      <c r="G22811">
        <v>56511268700</v>
      </c>
      <c r="H22811" t="s">
        <v>45105</v>
      </c>
      <c r="I22811" t="s">
        <v>15969</v>
      </c>
      <c r="J22811" t="s">
        <v>1404</v>
      </c>
      <c r="K22811" t="s">
        <v>1405</v>
      </c>
      <c r="L22811" t="s">
        <v>2315</v>
      </c>
    </row>
    <row r="22812" spans="7:12" x14ac:dyDescent="0.45">
      <c r="G22812">
        <v>56486962800</v>
      </c>
      <c r="H22812" t="s">
        <v>50445</v>
      </c>
      <c r="I22812" t="s">
        <v>5278</v>
      </c>
      <c r="J22812" t="s">
        <v>50446</v>
      </c>
      <c r="K22812" t="s">
        <v>420</v>
      </c>
      <c r="L22812" t="s">
        <v>2315</v>
      </c>
    </row>
    <row r="22813" spans="7:12" x14ac:dyDescent="0.45">
      <c r="G22813">
        <v>35734623200</v>
      </c>
      <c r="H22813" t="s">
        <v>50447</v>
      </c>
      <c r="I22813" t="s">
        <v>50448</v>
      </c>
      <c r="J22813" t="s">
        <v>50449</v>
      </c>
      <c r="K22813" t="s">
        <v>1449</v>
      </c>
      <c r="L22813" t="s">
        <v>2315</v>
      </c>
    </row>
    <row r="22814" spans="7:12" x14ac:dyDescent="0.45">
      <c r="G22814">
        <v>57208236253</v>
      </c>
      <c r="H22814" t="s">
        <v>40468</v>
      </c>
      <c r="I22814" t="s">
        <v>12348</v>
      </c>
      <c r="J22814" t="s">
        <v>40469</v>
      </c>
      <c r="K22814" t="s">
        <v>420</v>
      </c>
      <c r="L22814" t="s">
        <v>2315</v>
      </c>
    </row>
    <row r="22815" spans="7:12" x14ac:dyDescent="0.45">
      <c r="G22815">
        <v>57204901494</v>
      </c>
      <c r="H22815" t="s">
        <v>50450</v>
      </c>
      <c r="I22815" t="s">
        <v>50451</v>
      </c>
      <c r="J22815" t="s">
        <v>29236</v>
      </c>
      <c r="K22815" t="s">
        <v>108</v>
      </c>
      <c r="L22815" t="s">
        <v>2315</v>
      </c>
    </row>
    <row r="22816" spans="7:12" x14ac:dyDescent="0.45">
      <c r="G22816">
        <v>57210162110</v>
      </c>
      <c r="H22816" t="s">
        <v>50452</v>
      </c>
      <c r="I22816" t="s">
        <v>8878</v>
      </c>
      <c r="J22816" t="s">
        <v>50453</v>
      </c>
      <c r="K22816" t="s">
        <v>405</v>
      </c>
      <c r="L22816" t="s">
        <v>2315</v>
      </c>
    </row>
    <row r="22817" spans="7:12" x14ac:dyDescent="0.45">
      <c r="G22817">
        <v>6602772577</v>
      </c>
      <c r="H22817" t="s">
        <v>50454</v>
      </c>
      <c r="I22817" t="s">
        <v>50437</v>
      </c>
      <c r="J22817" t="s">
        <v>4351</v>
      </c>
      <c r="K22817" t="s">
        <v>33</v>
      </c>
      <c r="L22817" t="s">
        <v>2315</v>
      </c>
    </row>
    <row r="22818" spans="7:12" x14ac:dyDescent="0.45">
      <c r="G22818">
        <v>52463524000</v>
      </c>
      <c r="H22818" t="s">
        <v>50457</v>
      </c>
      <c r="I22818" t="s">
        <v>50458</v>
      </c>
      <c r="J22818" t="s">
        <v>7339</v>
      </c>
      <c r="K22818" t="s">
        <v>123</v>
      </c>
      <c r="L22818" t="s">
        <v>34980</v>
      </c>
    </row>
    <row r="22819" spans="7:12" x14ac:dyDescent="0.45">
      <c r="G22819">
        <v>7101923222</v>
      </c>
      <c r="H22819" t="s">
        <v>50459</v>
      </c>
      <c r="I22819" t="s">
        <v>41869</v>
      </c>
      <c r="J22819" t="s">
        <v>7085</v>
      </c>
      <c r="K22819" t="s">
        <v>29</v>
      </c>
      <c r="L22819" t="s">
        <v>34980</v>
      </c>
    </row>
    <row r="22820" spans="7:12" x14ac:dyDescent="0.45">
      <c r="G22820">
        <v>7401774346</v>
      </c>
      <c r="H22820" t="s">
        <v>50460</v>
      </c>
      <c r="I22820" t="s">
        <v>14654</v>
      </c>
      <c r="J22820" t="s">
        <v>1197</v>
      </c>
      <c r="K22820" t="s">
        <v>1187</v>
      </c>
      <c r="L22820" t="s">
        <v>1626</v>
      </c>
    </row>
    <row r="22821" spans="7:12" x14ac:dyDescent="0.45">
      <c r="G22821">
        <v>7003463500</v>
      </c>
      <c r="H22821" t="s">
        <v>50461</v>
      </c>
      <c r="I22821" t="s">
        <v>50462</v>
      </c>
      <c r="J22821" t="s">
        <v>8568</v>
      </c>
      <c r="K22821" t="s">
        <v>89</v>
      </c>
      <c r="L22821" t="s">
        <v>34980</v>
      </c>
    </row>
    <row r="22822" spans="7:12" x14ac:dyDescent="0.45">
      <c r="G22822">
        <v>12792751200</v>
      </c>
      <c r="H22822" t="s">
        <v>50463</v>
      </c>
      <c r="I22822" t="s">
        <v>50464</v>
      </c>
      <c r="J22822" t="s">
        <v>50465</v>
      </c>
      <c r="K22822" t="s">
        <v>514</v>
      </c>
      <c r="L22822" t="s">
        <v>34980</v>
      </c>
    </row>
    <row r="22823" spans="7:12" x14ac:dyDescent="0.45">
      <c r="G22823">
        <v>8509423400</v>
      </c>
      <c r="H22823" t="s">
        <v>50466</v>
      </c>
      <c r="I22823" t="s">
        <v>50467</v>
      </c>
      <c r="J22823" t="s">
        <v>6154</v>
      </c>
      <c r="K22823" t="s">
        <v>49</v>
      </c>
      <c r="L22823" t="s">
        <v>34980</v>
      </c>
    </row>
    <row r="22824" spans="7:12" x14ac:dyDescent="0.45">
      <c r="G22824">
        <v>57194681525</v>
      </c>
      <c r="H22824" t="s">
        <v>48053</v>
      </c>
      <c r="I22824" t="s">
        <v>40744</v>
      </c>
      <c r="J22824" t="s">
        <v>3322</v>
      </c>
      <c r="K22824" t="s">
        <v>70</v>
      </c>
      <c r="L22824" t="s">
        <v>34980</v>
      </c>
    </row>
    <row r="22825" spans="7:12" x14ac:dyDescent="0.45">
      <c r="G22825">
        <v>7004658768</v>
      </c>
      <c r="H22825" t="s">
        <v>50468</v>
      </c>
      <c r="I22825" t="s">
        <v>50469</v>
      </c>
      <c r="J22825" t="s">
        <v>50470</v>
      </c>
      <c r="K22825" t="s">
        <v>108</v>
      </c>
      <c r="L22825" t="s">
        <v>34980</v>
      </c>
    </row>
    <row r="22826" spans="7:12" x14ac:dyDescent="0.45">
      <c r="G22826">
        <v>16834458300</v>
      </c>
      <c r="H22826" t="s">
        <v>50471</v>
      </c>
      <c r="I22826" t="s">
        <v>50472</v>
      </c>
      <c r="J22826" t="s">
        <v>50473</v>
      </c>
      <c r="K22826" t="s">
        <v>224</v>
      </c>
      <c r="L22826" t="s">
        <v>456</v>
      </c>
    </row>
    <row r="22827" spans="7:12" x14ac:dyDescent="0.45">
      <c r="G22827">
        <v>50661650500</v>
      </c>
      <c r="H22827" t="s">
        <v>50477</v>
      </c>
      <c r="I22827" t="s">
        <v>50478</v>
      </c>
      <c r="J22827" t="s">
        <v>25781</v>
      </c>
      <c r="K22827" t="s">
        <v>387</v>
      </c>
      <c r="L22827" t="s">
        <v>10560</v>
      </c>
    </row>
    <row r="22828" spans="7:12" x14ac:dyDescent="0.45">
      <c r="G22828">
        <v>7005158223</v>
      </c>
      <c r="H22828" t="s">
        <v>50479</v>
      </c>
      <c r="I22828" t="s">
        <v>50480</v>
      </c>
      <c r="J22828" t="s">
        <v>50481</v>
      </c>
      <c r="K22828" t="s">
        <v>213</v>
      </c>
      <c r="L22828" t="s">
        <v>10560</v>
      </c>
    </row>
    <row r="22829" spans="7:12" x14ac:dyDescent="0.45">
      <c r="G22829">
        <v>7006673700</v>
      </c>
      <c r="H22829" t="s">
        <v>50482</v>
      </c>
      <c r="I22829" t="s">
        <v>50475</v>
      </c>
      <c r="J22829" t="s">
        <v>50483</v>
      </c>
      <c r="K22829" t="s">
        <v>50484</v>
      </c>
      <c r="L22829" t="s">
        <v>488</v>
      </c>
    </row>
    <row r="22830" spans="7:12" x14ac:dyDescent="0.45">
      <c r="G22830">
        <v>35617521700</v>
      </c>
      <c r="H22830" t="s">
        <v>50485</v>
      </c>
      <c r="I22830" t="s">
        <v>50486</v>
      </c>
      <c r="J22830" t="s">
        <v>22152</v>
      </c>
      <c r="K22830" t="s">
        <v>213</v>
      </c>
      <c r="L22830" t="s">
        <v>10560</v>
      </c>
    </row>
    <row r="22831" spans="7:12" x14ac:dyDescent="0.45">
      <c r="G22831">
        <v>57209415936</v>
      </c>
      <c r="H22831" t="s">
        <v>3667</v>
      </c>
      <c r="I22831" t="s">
        <v>1974</v>
      </c>
      <c r="J22831" t="s">
        <v>50487</v>
      </c>
      <c r="K22831" t="s">
        <v>397</v>
      </c>
      <c r="L22831" t="s">
        <v>5145</v>
      </c>
    </row>
    <row r="22832" spans="7:12" x14ac:dyDescent="0.45">
      <c r="G22832">
        <v>57198420252</v>
      </c>
      <c r="H22832" t="s">
        <v>50488</v>
      </c>
      <c r="I22832" t="s">
        <v>816</v>
      </c>
      <c r="J22832" t="s">
        <v>2480</v>
      </c>
      <c r="K22832" t="s">
        <v>224</v>
      </c>
      <c r="L22832" t="s">
        <v>5145</v>
      </c>
    </row>
    <row r="22833" spans="7:12" x14ac:dyDescent="0.45">
      <c r="G22833">
        <v>55915392800</v>
      </c>
      <c r="H22833" t="s">
        <v>50489</v>
      </c>
      <c r="I22833" t="s">
        <v>50490</v>
      </c>
      <c r="J22833" t="s">
        <v>330</v>
      </c>
      <c r="K22833" t="s">
        <v>70</v>
      </c>
      <c r="L22833" t="s">
        <v>12908</v>
      </c>
    </row>
    <row r="22834" spans="7:12" x14ac:dyDescent="0.45">
      <c r="G22834">
        <v>57194336011</v>
      </c>
      <c r="H22834" t="s">
        <v>4169</v>
      </c>
      <c r="I22834" t="s">
        <v>447</v>
      </c>
      <c r="J22834" t="s">
        <v>50491</v>
      </c>
      <c r="K22834" t="s">
        <v>514</v>
      </c>
      <c r="L22834" t="s">
        <v>5145</v>
      </c>
    </row>
    <row r="22835" spans="7:12" x14ac:dyDescent="0.45">
      <c r="G22835">
        <v>57202281987</v>
      </c>
      <c r="H22835" t="s">
        <v>50492</v>
      </c>
      <c r="I22835" t="s">
        <v>16495</v>
      </c>
      <c r="J22835" t="s">
        <v>8988</v>
      </c>
      <c r="K22835" t="s">
        <v>108</v>
      </c>
      <c r="L22835" t="s">
        <v>5145</v>
      </c>
    </row>
    <row r="22836" spans="7:12" x14ac:dyDescent="0.45">
      <c r="G22836">
        <v>57203047192</v>
      </c>
      <c r="H22836" t="s">
        <v>50493</v>
      </c>
      <c r="I22836" t="s">
        <v>26359</v>
      </c>
      <c r="J22836" t="s">
        <v>50494</v>
      </c>
      <c r="K22836" t="s">
        <v>205</v>
      </c>
      <c r="L22836" t="s">
        <v>3871</v>
      </c>
    </row>
    <row r="22837" spans="7:12" x14ac:dyDescent="0.45">
      <c r="G22837">
        <v>7006173200</v>
      </c>
      <c r="H22837" t="s">
        <v>50495</v>
      </c>
      <c r="I22837" t="s">
        <v>1328</v>
      </c>
      <c r="J22837" t="s">
        <v>5796</v>
      </c>
      <c r="K22837" t="s">
        <v>108</v>
      </c>
      <c r="L22837" t="s">
        <v>1888</v>
      </c>
    </row>
    <row r="22838" spans="7:12" x14ac:dyDescent="0.45">
      <c r="G22838">
        <v>53878189800</v>
      </c>
      <c r="H22838" t="s">
        <v>50496</v>
      </c>
      <c r="I22838" t="s">
        <v>50497</v>
      </c>
      <c r="J22838" t="s">
        <v>50498</v>
      </c>
      <c r="K22838" t="s">
        <v>4152</v>
      </c>
      <c r="L22838" t="s">
        <v>3871</v>
      </c>
    </row>
    <row r="22839" spans="7:12" x14ac:dyDescent="0.45">
      <c r="G22839">
        <v>36115889100</v>
      </c>
      <c r="H22839" t="s">
        <v>50499</v>
      </c>
      <c r="I22839" t="s">
        <v>1530</v>
      </c>
      <c r="J22839" t="s">
        <v>50500</v>
      </c>
      <c r="K22839" t="s">
        <v>361</v>
      </c>
      <c r="L22839" t="s">
        <v>10363</v>
      </c>
    </row>
    <row r="22840" spans="7:12" x14ac:dyDescent="0.45">
      <c r="G22840">
        <v>7202080984</v>
      </c>
      <c r="H22840" t="s">
        <v>50501</v>
      </c>
      <c r="I22840" t="s">
        <v>14909</v>
      </c>
      <c r="J22840" t="s">
        <v>10480</v>
      </c>
      <c r="K22840" t="s">
        <v>280</v>
      </c>
      <c r="L22840" t="s">
        <v>50502</v>
      </c>
    </row>
    <row r="22841" spans="7:12" x14ac:dyDescent="0.45">
      <c r="G22841">
        <v>56459714300</v>
      </c>
      <c r="H22841" t="s">
        <v>50503</v>
      </c>
      <c r="I22841" t="s">
        <v>40393</v>
      </c>
      <c r="J22841" t="s">
        <v>3532</v>
      </c>
      <c r="K22841" t="s">
        <v>104</v>
      </c>
      <c r="L22841" t="s">
        <v>10363</v>
      </c>
    </row>
    <row r="22842" spans="7:12" x14ac:dyDescent="0.45">
      <c r="G22842">
        <v>7103256895</v>
      </c>
      <c r="H22842" t="s">
        <v>50504</v>
      </c>
      <c r="I22842" t="s">
        <v>50505</v>
      </c>
      <c r="J22842" t="s">
        <v>39409</v>
      </c>
      <c r="K22842" t="s">
        <v>343</v>
      </c>
      <c r="L22842" t="s">
        <v>50502</v>
      </c>
    </row>
    <row r="22843" spans="7:12" x14ac:dyDescent="0.45">
      <c r="G22843">
        <v>15757723500</v>
      </c>
      <c r="H22843" t="s">
        <v>50506</v>
      </c>
      <c r="I22843" t="s">
        <v>50507</v>
      </c>
      <c r="J22843" t="s">
        <v>1257</v>
      </c>
      <c r="K22843" t="s">
        <v>1258</v>
      </c>
      <c r="L22843" t="s">
        <v>1888</v>
      </c>
    </row>
    <row r="22844" spans="7:12" x14ac:dyDescent="0.45">
      <c r="G22844">
        <v>14520644800</v>
      </c>
      <c r="H22844" t="s">
        <v>50508</v>
      </c>
      <c r="I22844" t="s">
        <v>50509</v>
      </c>
      <c r="J22844" t="s">
        <v>50510</v>
      </c>
      <c r="K22844" t="s">
        <v>205</v>
      </c>
      <c r="L22844" t="s">
        <v>1808</v>
      </c>
    </row>
    <row r="22845" spans="7:12" x14ac:dyDescent="0.45">
      <c r="G22845">
        <v>57210840352</v>
      </c>
      <c r="H22845" t="s">
        <v>27469</v>
      </c>
      <c r="I22845" t="s">
        <v>1742</v>
      </c>
      <c r="J22845" t="s">
        <v>37565</v>
      </c>
      <c r="K22845" t="s">
        <v>195</v>
      </c>
      <c r="L22845" t="s">
        <v>1808</v>
      </c>
    </row>
    <row r="22846" spans="7:12" x14ac:dyDescent="0.45">
      <c r="G22846">
        <v>35196622800</v>
      </c>
      <c r="H22846" t="s">
        <v>50511</v>
      </c>
      <c r="I22846" t="s">
        <v>21385</v>
      </c>
      <c r="J22846" t="s">
        <v>50512</v>
      </c>
      <c r="K22846" t="s">
        <v>1337</v>
      </c>
      <c r="L22846" t="s">
        <v>1808</v>
      </c>
    </row>
    <row r="22847" spans="7:12" x14ac:dyDescent="0.45">
      <c r="G22847">
        <v>57205095352</v>
      </c>
      <c r="H22847" t="s">
        <v>50513</v>
      </c>
      <c r="I22847" t="s">
        <v>50514</v>
      </c>
      <c r="J22847" t="s">
        <v>50515</v>
      </c>
      <c r="K22847" t="s">
        <v>1548</v>
      </c>
      <c r="L22847" t="s">
        <v>1808</v>
      </c>
    </row>
    <row r="22848" spans="7:12" x14ac:dyDescent="0.45">
      <c r="G22848">
        <v>15051751500</v>
      </c>
      <c r="H22848" t="s">
        <v>50516</v>
      </c>
      <c r="I22848" t="s">
        <v>50517</v>
      </c>
      <c r="J22848" t="s">
        <v>4813</v>
      </c>
      <c r="K22848" t="s">
        <v>855</v>
      </c>
      <c r="L22848" t="s">
        <v>1808</v>
      </c>
    </row>
    <row r="22849" spans="7:12" x14ac:dyDescent="0.45">
      <c r="G22849">
        <v>57193272127</v>
      </c>
      <c r="H22849" t="s">
        <v>24300</v>
      </c>
      <c r="I22849" t="s">
        <v>3387</v>
      </c>
      <c r="J22849" t="s">
        <v>50518</v>
      </c>
      <c r="K22849" t="s">
        <v>50519</v>
      </c>
      <c r="L22849" t="s">
        <v>1808</v>
      </c>
    </row>
    <row r="22850" spans="7:12" x14ac:dyDescent="0.45">
      <c r="G22850">
        <v>7007064829</v>
      </c>
      <c r="H22850" t="s">
        <v>50520</v>
      </c>
      <c r="I22850" t="s">
        <v>34310</v>
      </c>
      <c r="J22850" t="s">
        <v>3827</v>
      </c>
      <c r="K22850" t="s">
        <v>1654</v>
      </c>
      <c r="L22850" t="s">
        <v>469</v>
      </c>
    </row>
    <row r="22851" spans="7:12" x14ac:dyDescent="0.45">
      <c r="G22851">
        <v>6701774908</v>
      </c>
      <c r="H22851" t="s">
        <v>50521</v>
      </c>
      <c r="I22851" t="s">
        <v>50522</v>
      </c>
      <c r="J22851" t="s">
        <v>20001</v>
      </c>
      <c r="K22851" t="s">
        <v>926</v>
      </c>
      <c r="L22851" t="s">
        <v>469</v>
      </c>
    </row>
    <row r="22852" spans="7:12" x14ac:dyDescent="0.45">
      <c r="G22852">
        <v>57193332878</v>
      </c>
      <c r="H22852" t="s">
        <v>3935</v>
      </c>
      <c r="I22852" t="s">
        <v>3936</v>
      </c>
      <c r="J22852" t="s">
        <v>50523</v>
      </c>
      <c r="K22852" t="s">
        <v>15342</v>
      </c>
      <c r="L22852" t="s">
        <v>469</v>
      </c>
    </row>
    <row r="22853" spans="7:12" x14ac:dyDescent="0.45">
      <c r="G22853">
        <v>6602281976</v>
      </c>
      <c r="H22853" t="s">
        <v>50524</v>
      </c>
      <c r="I22853" t="s">
        <v>50525</v>
      </c>
      <c r="J22853" t="s">
        <v>17178</v>
      </c>
      <c r="K22853" t="s">
        <v>17179</v>
      </c>
      <c r="L22853" t="s">
        <v>469</v>
      </c>
    </row>
    <row r="22854" spans="7:12" x14ac:dyDescent="0.45">
      <c r="G22854">
        <v>8757760600</v>
      </c>
      <c r="H22854" t="s">
        <v>9910</v>
      </c>
      <c r="I22854" t="s">
        <v>5537</v>
      </c>
      <c r="J22854" t="s">
        <v>50526</v>
      </c>
      <c r="K22854" t="s">
        <v>34719</v>
      </c>
      <c r="L22854" t="s">
        <v>469</v>
      </c>
    </row>
    <row r="22855" spans="7:12" x14ac:dyDescent="0.45">
      <c r="G22855">
        <v>25951479900</v>
      </c>
      <c r="H22855" t="s">
        <v>50527</v>
      </c>
      <c r="I22855" t="s">
        <v>50528</v>
      </c>
      <c r="J22855" t="s">
        <v>2978</v>
      </c>
      <c r="K22855" t="s">
        <v>2979</v>
      </c>
      <c r="L22855" t="s">
        <v>469</v>
      </c>
    </row>
    <row r="22856" spans="7:12" x14ac:dyDescent="0.45">
      <c r="G22856">
        <v>7004390913</v>
      </c>
      <c r="H22856" t="s">
        <v>50531</v>
      </c>
      <c r="I22856" t="s">
        <v>50532</v>
      </c>
      <c r="J22856" t="s">
        <v>693</v>
      </c>
      <c r="K22856" t="s">
        <v>387</v>
      </c>
      <c r="L22856" t="s">
        <v>50533</v>
      </c>
    </row>
    <row r="22857" spans="7:12" x14ac:dyDescent="0.45">
      <c r="G22857">
        <v>7102470417</v>
      </c>
      <c r="H22857" t="s">
        <v>50534</v>
      </c>
      <c r="I22857" t="s">
        <v>13250</v>
      </c>
      <c r="J22857" t="s">
        <v>50535</v>
      </c>
      <c r="K22857" t="s">
        <v>2407</v>
      </c>
      <c r="L22857" t="s">
        <v>519</v>
      </c>
    </row>
    <row r="22858" spans="7:12" x14ac:dyDescent="0.45">
      <c r="G22858">
        <v>56441200100</v>
      </c>
      <c r="H22858" t="s">
        <v>50536</v>
      </c>
      <c r="I22858" t="s">
        <v>50537</v>
      </c>
      <c r="J22858" t="s">
        <v>50538</v>
      </c>
      <c r="K22858" t="s">
        <v>5163</v>
      </c>
      <c r="L22858" t="s">
        <v>519</v>
      </c>
    </row>
    <row r="22859" spans="7:12" x14ac:dyDescent="0.45">
      <c r="G22859">
        <v>25646525600</v>
      </c>
      <c r="H22859" t="s">
        <v>50539</v>
      </c>
      <c r="I22859" t="s">
        <v>540</v>
      </c>
      <c r="J22859" t="s">
        <v>50540</v>
      </c>
      <c r="K22859" t="s">
        <v>70</v>
      </c>
      <c r="L22859" t="s">
        <v>519</v>
      </c>
    </row>
    <row r="22860" spans="7:12" x14ac:dyDescent="0.45">
      <c r="G22860">
        <v>57203250330</v>
      </c>
      <c r="H22860" t="s">
        <v>50541</v>
      </c>
      <c r="I22860" t="s">
        <v>27891</v>
      </c>
      <c r="J22860" t="s">
        <v>504</v>
      </c>
      <c r="K22860" t="s">
        <v>505</v>
      </c>
      <c r="L22860" t="s">
        <v>12627</v>
      </c>
    </row>
    <row r="22861" spans="7:12" x14ac:dyDescent="0.45">
      <c r="G22861">
        <v>57204929569</v>
      </c>
      <c r="H22861" t="s">
        <v>50542</v>
      </c>
      <c r="I22861" t="s">
        <v>50543</v>
      </c>
      <c r="J22861" t="s">
        <v>2115</v>
      </c>
      <c r="K22861" t="s">
        <v>205</v>
      </c>
      <c r="L22861" t="s">
        <v>519</v>
      </c>
    </row>
    <row r="22862" spans="7:12" x14ac:dyDescent="0.45">
      <c r="G22862">
        <v>57203257972</v>
      </c>
      <c r="H22862" t="s">
        <v>50544</v>
      </c>
      <c r="I22862" t="s">
        <v>50545</v>
      </c>
      <c r="J22862" t="s">
        <v>1763</v>
      </c>
      <c r="K22862" t="s">
        <v>97</v>
      </c>
      <c r="L22862" t="s">
        <v>12627</v>
      </c>
    </row>
    <row r="22863" spans="7:12" x14ac:dyDescent="0.45">
      <c r="G22863">
        <v>6601986698</v>
      </c>
      <c r="H22863" t="s">
        <v>50546</v>
      </c>
      <c r="I22863" t="s">
        <v>45964</v>
      </c>
      <c r="J22863" t="s">
        <v>996</v>
      </c>
      <c r="K22863" t="s">
        <v>997</v>
      </c>
      <c r="L22863" t="s">
        <v>10553</v>
      </c>
    </row>
    <row r="22864" spans="7:12" x14ac:dyDescent="0.45">
      <c r="G22864">
        <v>56040652900</v>
      </c>
      <c r="H22864" t="s">
        <v>50547</v>
      </c>
      <c r="I22864" t="s">
        <v>50548</v>
      </c>
      <c r="J22864" t="s">
        <v>2764</v>
      </c>
      <c r="K22864" t="s">
        <v>405</v>
      </c>
      <c r="L22864" t="s">
        <v>8119</v>
      </c>
    </row>
    <row r="22865" spans="7:12" x14ac:dyDescent="0.45">
      <c r="G22865">
        <v>56541615500</v>
      </c>
      <c r="H22865" t="s">
        <v>50549</v>
      </c>
      <c r="I22865" t="s">
        <v>50550</v>
      </c>
      <c r="J22865" t="s">
        <v>50551</v>
      </c>
      <c r="K22865" t="s">
        <v>213</v>
      </c>
      <c r="L22865" t="s">
        <v>12627</v>
      </c>
    </row>
    <row r="22866" spans="7:12" x14ac:dyDescent="0.45">
      <c r="G22866">
        <v>7006317186</v>
      </c>
      <c r="H22866" t="s">
        <v>50552</v>
      </c>
      <c r="I22866" t="s">
        <v>50553</v>
      </c>
      <c r="J22866" t="s">
        <v>50554</v>
      </c>
      <c r="K22866" t="s">
        <v>56</v>
      </c>
      <c r="L22866" t="s">
        <v>519</v>
      </c>
    </row>
    <row r="22867" spans="7:12" x14ac:dyDescent="0.45">
      <c r="G22867">
        <v>24168354500</v>
      </c>
      <c r="H22867" t="s">
        <v>50555</v>
      </c>
      <c r="I22867" t="s">
        <v>50556</v>
      </c>
      <c r="J22867" t="s">
        <v>31294</v>
      </c>
      <c r="K22867" t="s">
        <v>104</v>
      </c>
      <c r="L22867" t="s">
        <v>9416</v>
      </c>
    </row>
    <row r="22868" spans="7:12" x14ac:dyDescent="0.45">
      <c r="G22868">
        <v>57210278795</v>
      </c>
      <c r="H22868" t="s">
        <v>49786</v>
      </c>
      <c r="I22868" t="s">
        <v>49787</v>
      </c>
      <c r="J22868" t="s">
        <v>8920</v>
      </c>
      <c r="K22868" t="s">
        <v>224</v>
      </c>
      <c r="L22868" t="s">
        <v>1691</v>
      </c>
    </row>
    <row r="22869" spans="7:12" x14ac:dyDescent="0.45">
      <c r="G22869">
        <v>36244655700</v>
      </c>
      <c r="H22869" t="s">
        <v>50557</v>
      </c>
      <c r="I22869" t="s">
        <v>50558</v>
      </c>
      <c r="J22869" t="s">
        <v>6015</v>
      </c>
      <c r="K22869" t="s">
        <v>70</v>
      </c>
      <c r="L22869" t="s">
        <v>4543</v>
      </c>
    </row>
    <row r="22870" spans="7:12" x14ac:dyDescent="0.45">
      <c r="G22870">
        <v>56753924200</v>
      </c>
      <c r="H22870" t="s">
        <v>50559</v>
      </c>
      <c r="I22870" t="s">
        <v>32971</v>
      </c>
      <c r="J22870" t="s">
        <v>50560</v>
      </c>
      <c r="K22870" t="s">
        <v>3694</v>
      </c>
      <c r="L22870" t="s">
        <v>1691</v>
      </c>
    </row>
    <row r="22871" spans="7:12" x14ac:dyDescent="0.45">
      <c r="G22871">
        <v>14036102700</v>
      </c>
      <c r="H22871" t="s">
        <v>50561</v>
      </c>
      <c r="I22871" t="s">
        <v>18507</v>
      </c>
      <c r="J22871" t="s">
        <v>50562</v>
      </c>
      <c r="K22871" t="s">
        <v>9977</v>
      </c>
      <c r="L22871" t="s">
        <v>1691</v>
      </c>
    </row>
    <row r="22872" spans="7:12" x14ac:dyDescent="0.45">
      <c r="G22872">
        <v>12041359600</v>
      </c>
      <c r="H22872" t="s">
        <v>20926</v>
      </c>
      <c r="I22872" t="s">
        <v>20922</v>
      </c>
      <c r="J22872" t="s">
        <v>8205</v>
      </c>
      <c r="K22872" t="s">
        <v>49</v>
      </c>
      <c r="L22872" t="s">
        <v>1691</v>
      </c>
    </row>
    <row r="22873" spans="7:12" x14ac:dyDescent="0.45">
      <c r="G22873">
        <v>57195291515</v>
      </c>
      <c r="H22873" t="s">
        <v>50563</v>
      </c>
      <c r="I22873" t="s">
        <v>50564</v>
      </c>
      <c r="J22873" t="s">
        <v>8093</v>
      </c>
      <c r="K22873" t="s">
        <v>104</v>
      </c>
      <c r="L22873" t="s">
        <v>165</v>
      </c>
    </row>
    <row r="22874" spans="7:12" x14ac:dyDescent="0.45">
      <c r="G22874">
        <v>57207933913</v>
      </c>
      <c r="H22874" t="s">
        <v>22414</v>
      </c>
      <c r="I22874" t="s">
        <v>5869</v>
      </c>
      <c r="J22874" t="s">
        <v>2839</v>
      </c>
      <c r="K22874" t="s">
        <v>1449</v>
      </c>
      <c r="L22874" t="s">
        <v>165</v>
      </c>
    </row>
    <row r="22875" spans="7:12" x14ac:dyDescent="0.45">
      <c r="G22875">
        <v>55344509100</v>
      </c>
      <c r="H22875" t="s">
        <v>22416</v>
      </c>
      <c r="I22875" t="s">
        <v>22417</v>
      </c>
      <c r="J22875" t="s">
        <v>22418</v>
      </c>
      <c r="K22875" t="s">
        <v>3373</v>
      </c>
      <c r="L22875" t="s">
        <v>165</v>
      </c>
    </row>
    <row r="22876" spans="7:12" x14ac:dyDescent="0.45">
      <c r="G22876">
        <v>57209799747</v>
      </c>
      <c r="H22876" t="s">
        <v>25229</v>
      </c>
      <c r="I22876" t="s">
        <v>47</v>
      </c>
      <c r="J22876" t="s">
        <v>50565</v>
      </c>
      <c r="K22876" t="s">
        <v>1754</v>
      </c>
      <c r="L22876" t="s">
        <v>1373</v>
      </c>
    </row>
    <row r="22877" spans="7:12" x14ac:dyDescent="0.45">
      <c r="G22877">
        <v>56990887700</v>
      </c>
      <c r="H22877" t="s">
        <v>11024</v>
      </c>
      <c r="I22877" t="s">
        <v>11025</v>
      </c>
      <c r="J22877" t="s">
        <v>11026</v>
      </c>
      <c r="K22877" t="s">
        <v>440</v>
      </c>
      <c r="L22877" t="s">
        <v>1373</v>
      </c>
    </row>
    <row r="22878" spans="7:12" x14ac:dyDescent="0.45">
      <c r="G22878">
        <v>23101177000</v>
      </c>
      <c r="H22878" t="s">
        <v>44801</v>
      </c>
      <c r="I22878" t="s">
        <v>15639</v>
      </c>
      <c r="J22878" t="s">
        <v>1197</v>
      </c>
      <c r="K22878" t="s">
        <v>1187</v>
      </c>
      <c r="L22878" t="s">
        <v>165</v>
      </c>
    </row>
    <row r="22879" spans="7:12" x14ac:dyDescent="0.45">
      <c r="G22879">
        <v>7004745794</v>
      </c>
      <c r="H22879" t="s">
        <v>11031</v>
      </c>
      <c r="I22879" t="s">
        <v>11032</v>
      </c>
      <c r="J22879" t="s">
        <v>11033</v>
      </c>
      <c r="K22879" t="s">
        <v>104</v>
      </c>
      <c r="L22879" t="s">
        <v>165</v>
      </c>
    </row>
    <row r="22880" spans="7:12" x14ac:dyDescent="0.45">
      <c r="G22880">
        <v>57205250537</v>
      </c>
      <c r="H22880" t="s">
        <v>22419</v>
      </c>
      <c r="I22880" t="s">
        <v>22420</v>
      </c>
      <c r="J22880" t="s">
        <v>11847</v>
      </c>
      <c r="K22880" t="s">
        <v>825</v>
      </c>
      <c r="L22880" t="s">
        <v>165</v>
      </c>
    </row>
    <row r="22881" spans="7:12" x14ac:dyDescent="0.45">
      <c r="G22881">
        <v>6603541040</v>
      </c>
      <c r="H22881" t="s">
        <v>50566</v>
      </c>
      <c r="I22881" t="s">
        <v>50567</v>
      </c>
      <c r="J22881" t="s">
        <v>50568</v>
      </c>
      <c r="K22881" t="s">
        <v>70</v>
      </c>
      <c r="L22881" t="s">
        <v>4961</v>
      </c>
    </row>
    <row r="22882" spans="7:12" x14ac:dyDescent="0.45">
      <c r="G22882">
        <v>55840261300</v>
      </c>
      <c r="H22882" t="s">
        <v>50569</v>
      </c>
      <c r="I22882" t="s">
        <v>50570</v>
      </c>
      <c r="J22882" t="s">
        <v>24345</v>
      </c>
      <c r="K22882" t="s">
        <v>538</v>
      </c>
      <c r="L22882" t="s">
        <v>4961</v>
      </c>
    </row>
    <row r="22883" spans="7:12" x14ac:dyDescent="0.45">
      <c r="G22883">
        <v>57210901859</v>
      </c>
      <c r="H22883" t="s">
        <v>1739</v>
      </c>
      <c r="I22883" t="s">
        <v>451</v>
      </c>
      <c r="J22883" t="s">
        <v>34603</v>
      </c>
      <c r="K22883" t="s">
        <v>104</v>
      </c>
      <c r="L22883" t="s">
        <v>936</v>
      </c>
    </row>
    <row r="22884" spans="7:12" x14ac:dyDescent="0.45">
      <c r="G22884">
        <v>57210901655</v>
      </c>
      <c r="H22884" t="s">
        <v>16920</v>
      </c>
      <c r="I22884" t="s">
        <v>447</v>
      </c>
      <c r="J22884" t="s">
        <v>50571</v>
      </c>
      <c r="K22884" t="s">
        <v>387</v>
      </c>
      <c r="L22884" t="s">
        <v>1365</v>
      </c>
    </row>
    <row r="22885" spans="7:12" x14ac:dyDescent="0.45">
      <c r="G22885">
        <v>7003807813</v>
      </c>
      <c r="H22885" t="s">
        <v>50572</v>
      </c>
      <c r="I22885" t="s">
        <v>50573</v>
      </c>
      <c r="J22885" t="s">
        <v>50574</v>
      </c>
      <c r="K22885" t="s">
        <v>1134</v>
      </c>
      <c r="L22885" t="s">
        <v>840</v>
      </c>
    </row>
    <row r="22886" spans="7:12" x14ac:dyDescent="0.45">
      <c r="G22886">
        <v>7003571571</v>
      </c>
      <c r="H22886" t="s">
        <v>50575</v>
      </c>
      <c r="I22886" t="s">
        <v>50576</v>
      </c>
      <c r="J22886" t="s">
        <v>2307</v>
      </c>
      <c r="K22886" t="s">
        <v>420</v>
      </c>
      <c r="L22886" t="s">
        <v>5319</v>
      </c>
    </row>
    <row r="22887" spans="7:12" x14ac:dyDescent="0.45">
      <c r="G22887">
        <v>57210451860</v>
      </c>
      <c r="H22887" t="s">
        <v>50578</v>
      </c>
      <c r="I22887" t="s">
        <v>13332</v>
      </c>
      <c r="J22887" t="s">
        <v>10268</v>
      </c>
      <c r="K22887" t="s">
        <v>213</v>
      </c>
      <c r="L22887" t="s">
        <v>15181</v>
      </c>
    </row>
    <row r="22888" spans="7:12" x14ac:dyDescent="0.45">
      <c r="G22888">
        <v>6507347641</v>
      </c>
      <c r="H22888" t="s">
        <v>50579</v>
      </c>
      <c r="I22888" t="s">
        <v>50580</v>
      </c>
      <c r="J22888" t="s">
        <v>50581</v>
      </c>
      <c r="K22888" t="s">
        <v>1536</v>
      </c>
      <c r="L22888" t="s">
        <v>15181</v>
      </c>
    </row>
    <row r="22889" spans="7:12" x14ac:dyDescent="0.45">
      <c r="G22889">
        <v>6602624208</v>
      </c>
      <c r="H22889" t="s">
        <v>50582</v>
      </c>
      <c r="I22889" t="s">
        <v>50583</v>
      </c>
      <c r="J22889" t="s">
        <v>5229</v>
      </c>
      <c r="K22889" t="s">
        <v>205</v>
      </c>
      <c r="L22889" t="s">
        <v>1626</v>
      </c>
    </row>
    <row r="22890" spans="7:12" x14ac:dyDescent="0.45">
      <c r="G22890">
        <v>35722790300</v>
      </c>
      <c r="H22890" t="s">
        <v>24458</v>
      </c>
      <c r="I22890" t="s">
        <v>24459</v>
      </c>
      <c r="J22890" t="s">
        <v>1118</v>
      </c>
      <c r="K22890" t="s">
        <v>392</v>
      </c>
      <c r="L22890" t="s">
        <v>50584</v>
      </c>
    </row>
    <row r="22891" spans="7:12" x14ac:dyDescent="0.45">
      <c r="G22891">
        <v>57210617799</v>
      </c>
      <c r="H22891" t="s">
        <v>50585</v>
      </c>
      <c r="I22891" t="s">
        <v>22107</v>
      </c>
      <c r="J22891" t="s">
        <v>44989</v>
      </c>
      <c r="K22891" t="s">
        <v>3024</v>
      </c>
      <c r="L22891" t="s">
        <v>5319</v>
      </c>
    </row>
    <row r="22892" spans="7:12" x14ac:dyDescent="0.45">
      <c r="G22892">
        <v>8668157000</v>
      </c>
      <c r="H22892" t="s">
        <v>50586</v>
      </c>
      <c r="I22892" t="s">
        <v>50587</v>
      </c>
      <c r="J22892" t="s">
        <v>50588</v>
      </c>
      <c r="K22892" t="s">
        <v>213</v>
      </c>
      <c r="L22892" t="s">
        <v>161</v>
      </c>
    </row>
    <row r="22893" spans="7:12" x14ac:dyDescent="0.45">
      <c r="G22893">
        <v>57210452721</v>
      </c>
      <c r="H22893" t="s">
        <v>50589</v>
      </c>
      <c r="I22893" t="s">
        <v>50590</v>
      </c>
      <c r="J22893" t="s">
        <v>19306</v>
      </c>
      <c r="K22893" t="s">
        <v>70</v>
      </c>
      <c r="L22893" t="s">
        <v>2800</v>
      </c>
    </row>
    <row r="22894" spans="7:12" x14ac:dyDescent="0.45">
      <c r="G22894">
        <v>7102683722</v>
      </c>
      <c r="H22894" t="s">
        <v>50591</v>
      </c>
      <c r="I22894" t="s">
        <v>3510</v>
      </c>
      <c r="J22894" t="s">
        <v>27828</v>
      </c>
      <c r="K22894" t="s">
        <v>2792</v>
      </c>
      <c r="L22894" t="s">
        <v>292</v>
      </c>
    </row>
    <row r="22895" spans="7:12" x14ac:dyDescent="0.45">
      <c r="G22895">
        <v>57210718848</v>
      </c>
      <c r="H22895" t="s">
        <v>50592</v>
      </c>
      <c r="I22895" t="s">
        <v>5282</v>
      </c>
      <c r="J22895" t="s">
        <v>50593</v>
      </c>
      <c r="K22895" t="s">
        <v>405</v>
      </c>
      <c r="L22895" t="s">
        <v>5319</v>
      </c>
    </row>
    <row r="22896" spans="7:12" x14ac:dyDescent="0.45">
      <c r="G22896">
        <v>57194427290</v>
      </c>
      <c r="H22896" t="s">
        <v>50594</v>
      </c>
      <c r="I22896" t="s">
        <v>6310</v>
      </c>
      <c r="J22896" t="s">
        <v>25244</v>
      </c>
      <c r="K22896" t="s">
        <v>357</v>
      </c>
      <c r="L22896" t="s">
        <v>1626</v>
      </c>
    </row>
    <row r="22897" spans="7:12" x14ac:dyDescent="0.45">
      <c r="G22897">
        <v>8594405800</v>
      </c>
      <c r="H22897" t="s">
        <v>50595</v>
      </c>
      <c r="I22897" t="s">
        <v>15083</v>
      </c>
      <c r="J22897" t="s">
        <v>50596</v>
      </c>
      <c r="K22897" t="s">
        <v>997</v>
      </c>
      <c r="L22897" t="s">
        <v>5319</v>
      </c>
    </row>
    <row r="22898" spans="7:12" x14ac:dyDescent="0.45">
      <c r="G22898">
        <v>6601974486</v>
      </c>
      <c r="H22898" t="s">
        <v>50597</v>
      </c>
      <c r="I22898" t="s">
        <v>50598</v>
      </c>
      <c r="J22898" t="s">
        <v>30967</v>
      </c>
      <c r="K22898" t="s">
        <v>1540</v>
      </c>
      <c r="L22898" t="s">
        <v>5319</v>
      </c>
    </row>
    <row r="22899" spans="7:12" x14ac:dyDescent="0.45">
      <c r="G22899">
        <v>6602678969</v>
      </c>
      <c r="H22899" t="s">
        <v>50599</v>
      </c>
      <c r="I22899" t="s">
        <v>50600</v>
      </c>
      <c r="J22899" t="s">
        <v>1022</v>
      </c>
      <c r="K22899" t="s">
        <v>89</v>
      </c>
      <c r="L22899" t="s">
        <v>161</v>
      </c>
    </row>
    <row r="22900" spans="7:12" x14ac:dyDescent="0.45">
      <c r="G22900">
        <v>35511454000</v>
      </c>
      <c r="H22900" t="s">
        <v>50601</v>
      </c>
      <c r="I22900" t="s">
        <v>50602</v>
      </c>
      <c r="J22900" t="s">
        <v>1075</v>
      </c>
      <c r="K22900" t="s">
        <v>307</v>
      </c>
      <c r="L22900" t="s">
        <v>2800</v>
      </c>
    </row>
    <row r="22901" spans="7:12" x14ac:dyDescent="0.45">
      <c r="G22901">
        <v>57210452224</v>
      </c>
      <c r="H22901" t="s">
        <v>22599</v>
      </c>
      <c r="I22901" t="s">
        <v>345</v>
      </c>
      <c r="J22901" t="s">
        <v>2560</v>
      </c>
      <c r="K22901" t="s">
        <v>29</v>
      </c>
      <c r="L22901" t="s">
        <v>15181</v>
      </c>
    </row>
    <row r="22902" spans="7:12" x14ac:dyDescent="0.45">
      <c r="G22902">
        <v>7202568798</v>
      </c>
      <c r="H22902" t="s">
        <v>9642</v>
      </c>
      <c r="I22902" t="s">
        <v>9638</v>
      </c>
      <c r="J22902" t="s">
        <v>9643</v>
      </c>
      <c r="K22902" t="s">
        <v>238</v>
      </c>
      <c r="L22902" t="s">
        <v>11283</v>
      </c>
    </row>
    <row r="22903" spans="7:12" x14ac:dyDescent="0.45">
      <c r="G22903">
        <v>57210452063</v>
      </c>
      <c r="H22903" t="s">
        <v>50605</v>
      </c>
      <c r="I22903" t="s">
        <v>37019</v>
      </c>
      <c r="J22903" t="s">
        <v>50606</v>
      </c>
      <c r="K22903" t="s">
        <v>10351</v>
      </c>
      <c r="L22903" t="s">
        <v>11283</v>
      </c>
    </row>
    <row r="22904" spans="7:12" x14ac:dyDescent="0.45">
      <c r="G22904">
        <v>7103053511</v>
      </c>
      <c r="H22904" t="s">
        <v>50607</v>
      </c>
      <c r="I22904" t="s">
        <v>13748</v>
      </c>
      <c r="J22904" t="s">
        <v>4578</v>
      </c>
      <c r="K22904" t="s">
        <v>4579</v>
      </c>
      <c r="L22904" t="s">
        <v>3117</v>
      </c>
    </row>
    <row r="22905" spans="7:12" x14ac:dyDescent="0.45">
      <c r="G22905">
        <v>57210451872</v>
      </c>
      <c r="H22905" t="s">
        <v>50608</v>
      </c>
      <c r="I22905" t="s">
        <v>4028</v>
      </c>
      <c r="J22905" t="s">
        <v>1742</v>
      </c>
      <c r="K22905" t="s">
        <v>104</v>
      </c>
      <c r="L22905" t="s">
        <v>3117</v>
      </c>
    </row>
    <row r="22906" spans="7:12" x14ac:dyDescent="0.45">
      <c r="G22906">
        <v>57208330444</v>
      </c>
      <c r="H22906" t="s">
        <v>50609</v>
      </c>
      <c r="I22906" t="s">
        <v>50610</v>
      </c>
      <c r="J22906" t="s">
        <v>50611</v>
      </c>
      <c r="K22906" t="s">
        <v>910</v>
      </c>
      <c r="L22906" t="s">
        <v>3117</v>
      </c>
    </row>
    <row r="22907" spans="7:12" x14ac:dyDescent="0.45">
      <c r="G22907">
        <v>56137195100</v>
      </c>
      <c r="H22907" t="s">
        <v>29684</v>
      </c>
      <c r="I22907" t="s">
        <v>655</v>
      </c>
      <c r="J22907" t="s">
        <v>50612</v>
      </c>
      <c r="K22907" t="s">
        <v>296</v>
      </c>
      <c r="L22907" t="s">
        <v>3117</v>
      </c>
    </row>
    <row r="22908" spans="7:12" x14ac:dyDescent="0.45">
      <c r="G22908">
        <v>57209911233</v>
      </c>
      <c r="H22908" t="s">
        <v>36199</v>
      </c>
      <c r="I22908" t="s">
        <v>36200</v>
      </c>
      <c r="J22908" t="s">
        <v>11194</v>
      </c>
      <c r="K22908" t="s">
        <v>70</v>
      </c>
      <c r="L22908" t="s">
        <v>5145</v>
      </c>
    </row>
    <row r="22909" spans="7:12" x14ac:dyDescent="0.45">
      <c r="G22909">
        <v>57209912361</v>
      </c>
      <c r="H22909" t="s">
        <v>4936</v>
      </c>
      <c r="I22909" t="s">
        <v>655</v>
      </c>
      <c r="J22909" t="s">
        <v>55</v>
      </c>
      <c r="K22909" t="s">
        <v>56</v>
      </c>
      <c r="L22909" t="s">
        <v>5145</v>
      </c>
    </row>
    <row r="22910" spans="7:12" x14ac:dyDescent="0.45">
      <c r="G22910">
        <v>55293175800</v>
      </c>
      <c r="H22910" t="s">
        <v>50615</v>
      </c>
      <c r="I22910" t="s">
        <v>50616</v>
      </c>
      <c r="J22910" t="s">
        <v>50617</v>
      </c>
      <c r="K22910" t="s">
        <v>213</v>
      </c>
      <c r="L22910" t="s">
        <v>5145</v>
      </c>
    </row>
    <row r="22911" spans="7:12" x14ac:dyDescent="0.45">
      <c r="G22911">
        <v>8287177800</v>
      </c>
      <c r="H22911" t="s">
        <v>50618</v>
      </c>
      <c r="I22911" t="s">
        <v>50614</v>
      </c>
      <c r="J22911" t="s">
        <v>50619</v>
      </c>
      <c r="K22911" t="s">
        <v>2752</v>
      </c>
      <c r="L22911" t="s">
        <v>5145</v>
      </c>
    </row>
    <row r="22912" spans="7:12" x14ac:dyDescent="0.45">
      <c r="G22912">
        <v>57206604332</v>
      </c>
      <c r="H22912" t="s">
        <v>3865</v>
      </c>
      <c r="I22912" t="s">
        <v>274</v>
      </c>
      <c r="J22912" t="s">
        <v>6099</v>
      </c>
      <c r="K22912" t="s">
        <v>296</v>
      </c>
      <c r="L22912" t="s">
        <v>5024</v>
      </c>
    </row>
    <row r="22913" spans="7:12" x14ac:dyDescent="0.45">
      <c r="G22913">
        <v>57210394166</v>
      </c>
      <c r="H22913" t="s">
        <v>50620</v>
      </c>
      <c r="I22913" t="s">
        <v>50621</v>
      </c>
      <c r="J22913" t="s">
        <v>6985</v>
      </c>
      <c r="K22913" t="s">
        <v>3142</v>
      </c>
      <c r="L22913" t="s">
        <v>50622</v>
      </c>
    </row>
    <row r="22914" spans="7:12" x14ac:dyDescent="0.45">
      <c r="G22914">
        <v>55264176700</v>
      </c>
      <c r="H22914" t="s">
        <v>12203</v>
      </c>
      <c r="I22914" t="s">
        <v>447</v>
      </c>
      <c r="J22914" t="s">
        <v>632</v>
      </c>
      <c r="K22914" t="s">
        <v>97</v>
      </c>
      <c r="L22914" t="s">
        <v>1783</v>
      </c>
    </row>
    <row r="22915" spans="7:12" x14ac:dyDescent="0.45">
      <c r="G22915">
        <v>7409487503</v>
      </c>
      <c r="H22915" t="s">
        <v>1666</v>
      </c>
      <c r="I22915" t="s">
        <v>17</v>
      </c>
      <c r="J22915" t="s">
        <v>50623</v>
      </c>
      <c r="K22915" t="s">
        <v>514</v>
      </c>
      <c r="L22915" t="s">
        <v>5024</v>
      </c>
    </row>
    <row r="22916" spans="7:12" x14ac:dyDescent="0.45">
      <c r="G22916">
        <v>57210389592</v>
      </c>
      <c r="H22916" t="s">
        <v>50624</v>
      </c>
      <c r="I22916" t="s">
        <v>50625</v>
      </c>
      <c r="J22916" t="s">
        <v>50626</v>
      </c>
      <c r="K22916" t="s">
        <v>15634</v>
      </c>
      <c r="L22916" t="s">
        <v>5024</v>
      </c>
    </row>
    <row r="22917" spans="7:12" x14ac:dyDescent="0.45">
      <c r="G22917">
        <v>57105802000</v>
      </c>
      <c r="H22917" t="s">
        <v>50627</v>
      </c>
      <c r="I22917" t="s">
        <v>50628</v>
      </c>
      <c r="J22917" t="s">
        <v>14137</v>
      </c>
      <c r="K22917" t="s">
        <v>708</v>
      </c>
      <c r="L22917" t="s">
        <v>5024</v>
      </c>
    </row>
    <row r="22918" spans="7:12" x14ac:dyDescent="0.45">
      <c r="G22918">
        <v>57192213328</v>
      </c>
      <c r="H22918" t="s">
        <v>1787</v>
      </c>
      <c r="I22918" t="s">
        <v>274</v>
      </c>
      <c r="J22918" t="s">
        <v>23466</v>
      </c>
      <c r="K22918" t="s">
        <v>1528</v>
      </c>
      <c r="L22918" t="s">
        <v>5024</v>
      </c>
    </row>
    <row r="22919" spans="7:12" x14ac:dyDescent="0.45">
      <c r="G22919">
        <v>7005726586</v>
      </c>
      <c r="H22919" t="s">
        <v>50629</v>
      </c>
      <c r="I22919" t="s">
        <v>50630</v>
      </c>
      <c r="J22919" t="s">
        <v>50631</v>
      </c>
      <c r="K22919" t="s">
        <v>13596</v>
      </c>
      <c r="L22919" t="s">
        <v>768</v>
      </c>
    </row>
    <row r="22920" spans="7:12" x14ac:dyDescent="0.45">
      <c r="G22920">
        <v>55496675300</v>
      </c>
      <c r="H22920" t="s">
        <v>50635</v>
      </c>
      <c r="I22920" t="s">
        <v>50636</v>
      </c>
      <c r="J22920" t="s">
        <v>50637</v>
      </c>
      <c r="K22920" t="s">
        <v>2700</v>
      </c>
      <c r="L22920" t="s">
        <v>5635</v>
      </c>
    </row>
    <row r="22921" spans="7:12" x14ac:dyDescent="0.45">
      <c r="G22921">
        <v>57190517869</v>
      </c>
      <c r="H22921" t="s">
        <v>50638</v>
      </c>
      <c r="I22921" t="s">
        <v>50639</v>
      </c>
      <c r="J22921" t="s">
        <v>2799</v>
      </c>
      <c r="K22921" t="s">
        <v>487</v>
      </c>
      <c r="L22921" t="s">
        <v>2096</v>
      </c>
    </row>
    <row r="22922" spans="7:12" x14ac:dyDescent="0.45">
      <c r="G22922">
        <v>57209475135</v>
      </c>
      <c r="H22922" t="s">
        <v>8228</v>
      </c>
      <c r="I22922" t="s">
        <v>3467</v>
      </c>
      <c r="J22922" t="s">
        <v>1704</v>
      </c>
      <c r="K22922" t="s">
        <v>205</v>
      </c>
      <c r="L22922" t="s">
        <v>2096</v>
      </c>
    </row>
    <row r="22923" spans="7:12" x14ac:dyDescent="0.45">
      <c r="G22923">
        <v>8561272000</v>
      </c>
      <c r="H22923" t="s">
        <v>50640</v>
      </c>
      <c r="I22923" t="s">
        <v>50641</v>
      </c>
      <c r="J22923" t="s">
        <v>12454</v>
      </c>
      <c r="K22923" t="s">
        <v>387</v>
      </c>
      <c r="L22923" t="s">
        <v>50642</v>
      </c>
    </row>
    <row r="22924" spans="7:12" x14ac:dyDescent="0.45">
      <c r="G22924">
        <v>56014092700</v>
      </c>
      <c r="H22924" t="s">
        <v>21663</v>
      </c>
      <c r="I22924" t="s">
        <v>21664</v>
      </c>
      <c r="J22924" t="s">
        <v>28970</v>
      </c>
      <c r="K22924" t="s">
        <v>5595</v>
      </c>
      <c r="L22924" t="s">
        <v>2096</v>
      </c>
    </row>
    <row r="22925" spans="7:12" x14ac:dyDescent="0.45">
      <c r="G22925">
        <v>7402871055</v>
      </c>
      <c r="H22925" t="s">
        <v>3462</v>
      </c>
      <c r="I22925" t="s">
        <v>27</v>
      </c>
      <c r="J22925" t="s">
        <v>16729</v>
      </c>
      <c r="K22925" t="s">
        <v>296</v>
      </c>
      <c r="L22925" t="s">
        <v>4931</v>
      </c>
    </row>
    <row r="22926" spans="7:12" x14ac:dyDescent="0.45">
      <c r="G22926">
        <v>57198816866</v>
      </c>
      <c r="H22926" t="s">
        <v>17726</v>
      </c>
      <c r="I22926" t="s">
        <v>451</v>
      </c>
      <c r="J22926" t="s">
        <v>50643</v>
      </c>
      <c r="K22926" t="s">
        <v>123</v>
      </c>
      <c r="L22926" t="s">
        <v>4931</v>
      </c>
    </row>
    <row r="22927" spans="7:12" x14ac:dyDescent="0.45">
      <c r="G22927">
        <v>57209529382</v>
      </c>
      <c r="H22927" t="s">
        <v>50644</v>
      </c>
      <c r="I22927" t="s">
        <v>1430</v>
      </c>
      <c r="J22927" t="s">
        <v>50645</v>
      </c>
      <c r="K22927" t="s">
        <v>108</v>
      </c>
      <c r="L22927" t="s">
        <v>4931</v>
      </c>
    </row>
    <row r="22928" spans="7:12" x14ac:dyDescent="0.45">
      <c r="G22928">
        <v>57209530267</v>
      </c>
      <c r="H22928" t="s">
        <v>1784</v>
      </c>
      <c r="I22928" t="s">
        <v>1785</v>
      </c>
      <c r="J22928" t="s">
        <v>29583</v>
      </c>
      <c r="K22928" t="s">
        <v>53</v>
      </c>
      <c r="L22928" t="s">
        <v>4931</v>
      </c>
    </row>
    <row r="22929" spans="7:12" x14ac:dyDescent="0.45">
      <c r="G22929">
        <v>57209530288</v>
      </c>
      <c r="H22929" t="s">
        <v>50646</v>
      </c>
      <c r="I22929" t="s">
        <v>4839</v>
      </c>
      <c r="J22929" t="s">
        <v>19589</v>
      </c>
      <c r="K22929" t="s">
        <v>3972</v>
      </c>
      <c r="L22929" t="s">
        <v>383</v>
      </c>
    </row>
    <row r="22930" spans="7:12" x14ac:dyDescent="0.45">
      <c r="G22930">
        <v>56117183600</v>
      </c>
      <c r="H22930" t="s">
        <v>50648</v>
      </c>
      <c r="I22930" t="s">
        <v>50649</v>
      </c>
      <c r="J22930" t="s">
        <v>7198</v>
      </c>
      <c r="K22930" t="s">
        <v>4744</v>
      </c>
      <c r="L22930" t="s">
        <v>13514</v>
      </c>
    </row>
    <row r="22931" spans="7:12" x14ac:dyDescent="0.45">
      <c r="G22931">
        <v>7004701366</v>
      </c>
      <c r="H22931" t="s">
        <v>50650</v>
      </c>
      <c r="I22931" t="s">
        <v>50651</v>
      </c>
      <c r="J22931" t="s">
        <v>50652</v>
      </c>
      <c r="K22931" t="s">
        <v>531</v>
      </c>
      <c r="L22931" t="s">
        <v>6325</v>
      </c>
    </row>
    <row r="22932" spans="7:12" x14ac:dyDescent="0.45">
      <c r="G22932">
        <v>7007150141</v>
      </c>
      <c r="H22932" t="s">
        <v>50653</v>
      </c>
      <c r="I22932" t="s">
        <v>50651</v>
      </c>
      <c r="J22932" t="s">
        <v>7513</v>
      </c>
      <c r="K22932" t="s">
        <v>5299</v>
      </c>
      <c r="L22932" t="s">
        <v>3073</v>
      </c>
    </row>
    <row r="22933" spans="7:12" x14ac:dyDescent="0.45">
      <c r="G22933">
        <v>55101712600</v>
      </c>
      <c r="H22933" t="s">
        <v>13949</v>
      </c>
      <c r="I22933" t="s">
        <v>12236</v>
      </c>
      <c r="J22933" t="s">
        <v>50654</v>
      </c>
      <c r="K22933" t="s">
        <v>296</v>
      </c>
      <c r="L22933" t="s">
        <v>206</v>
      </c>
    </row>
    <row r="22934" spans="7:12" x14ac:dyDescent="0.45">
      <c r="G22934">
        <v>35325412700</v>
      </c>
      <c r="H22934" t="s">
        <v>24361</v>
      </c>
      <c r="I22934" t="s">
        <v>208</v>
      </c>
      <c r="J22934" t="s">
        <v>4476</v>
      </c>
      <c r="K22934" t="s">
        <v>296</v>
      </c>
      <c r="L22934" t="s">
        <v>206</v>
      </c>
    </row>
    <row r="22935" spans="7:12" x14ac:dyDescent="0.45">
      <c r="G22935">
        <v>57209808405</v>
      </c>
      <c r="H22935" t="s">
        <v>50655</v>
      </c>
      <c r="I22935" t="s">
        <v>3421</v>
      </c>
      <c r="J22935" t="s">
        <v>24313</v>
      </c>
      <c r="K22935" t="s">
        <v>1754</v>
      </c>
      <c r="L22935" t="s">
        <v>206</v>
      </c>
    </row>
    <row r="22936" spans="7:12" x14ac:dyDescent="0.45">
      <c r="G22936">
        <v>57209630085</v>
      </c>
      <c r="H22936" t="s">
        <v>24298</v>
      </c>
      <c r="I22936" t="s">
        <v>55</v>
      </c>
      <c r="J22936" t="s">
        <v>50241</v>
      </c>
      <c r="K22936" t="s">
        <v>104</v>
      </c>
      <c r="L22936" t="s">
        <v>206</v>
      </c>
    </row>
    <row r="22937" spans="7:12" x14ac:dyDescent="0.45">
      <c r="G22937">
        <v>56650369200</v>
      </c>
      <c r="H22937" t="s">
        <v>4906</v>
      </c>
      <c r="I22937" t="s">
        <v>4035</v>
      </c>
      <c r="J22937" t="s">
        <v>209</v>
      </c>
      <c r="K22937" t="s">
        <v>53</v>
      </c>
      <c r="L22937" t="s">
        <v>50656</v>
      </c>
    </row>
    <row r="22938" spans="7:12" x14ac:dyDescent="0.45">
      <c r="G22938">
        <v>56590742300</v>
      </c>
      <c r="H22938" t="s">
        <v>1784</v>
      </c>
      <c r="I22938" t="s">
        <v>1785</v>
      </c>
      <c r="J22938" t="s">
        <v>16220</v>
      </c>
      <c r="K22938" t="s">
        <v>53</v>
      </c>
      <c r="L22938" t="s">
        <v>6574</v>
      </c>
    </row>
    <row r="22939" spans="7:12" x14ac:dyDescent="0.45">
      <c r="G22939">
        <v>57205098773</v>
      </c>
      <c r="H22939" t="s">
        <v>50657</v>
      </c>
      <c r="I22939" t="s">
        <v>50658</v>
      </c>
      <c r="J22939" t="s">
        <v>22995</v>
      </c>
      <c r="K22939" t="s">
        <v>865</v>
      </c>
      <c r="L22939" t="s">
        <v>60</v>
      </c>
    </row>
    <row r="22940" spans="7:12" x14ac:dyDescent="0.45">
      <c r="G22940">
        <v>23090518800</v>
      </c>
      <c r="H22940" t="s">
        <v>16037</v>
      </c>
      <c r="I22940" t="s">
        <v>16019</v>
      </c>
      <c r="J22940" t="s">
        <v>16038</v>
      </c>
      <c r="K22940" t="s">
        <v>108</v>
      </c>
      <c r="L22940" t="s">
        <v>60</v>
      </c>
    </row>
    <row r="22941" spans="7:12" x14ac:dyDescent="0.45">
      <c r="G22941">
        <v>35725981900</v>
      </c>
      <c r="H22941" t="s">
        <v>50659</v>
      </c>
      <c r="I22941" t="s">
        <v>50660</v>
      </c>
      <c r="J22941" t="s">
        <v>50661</v>
      </c>
      <c r="K22941" t="s">
        <v>205</v>
      </c>
      <c r="L22941" t="s">
        <v>132</v>
      </c>
    </row>
    <row r="22942" spans="7:12" x14ac:dyDescent="0.45">
      <c r="G22942">
        <v>56489952400</v>
      </c>
      <c r="H22942" t="s">
        <v>50664</v>
      </c>
      <c r="I22942" t="s">
        <v>50665</v>
      </c>
      <c r="J22942" t="s">
        <v>2799</v>
      </c>
      <c r="K22942" t="s">
        <v>487</v>
      </c>
      <c r="L22942" t="s">
        <v>936</v>
      </c>
    </row>
    <row r="22943" spans="7:12" x14ac:dyDescent="0.45">
      <c r="G22943">
        <v>22934020200</v>
      </c>
      <c r="H22943" t="s">
        <v>49887</v>
      </c>
      <c r="I22943" t="s">
        <v>45678</v>
      </c>
      <c r="J22943" t="s">
        <v>22995</v>
      </c>
      <c r="K22943" t="s">
        <v>865</v>
      </c>
      <c r="L22943" t="s">
        <v>936</v>
      </c>
    </row>
    <row r="22944" spans="7:12" x14ac:dyDescent="0.45">
      <c r="G22944">
        <v>57202500289</v>
      </c>
      <c r="H22944" t="s">
        <v>50666</v>
      </c>
      <c r="I22944" t="s">
        <v>8943</v>
      </c>
      <c r="J22944" t="s">
        <v>21166</v>
      </c>
      <c r="K22944" t="s">
        <v>1509</v>
      </c>
      <c r="L22944" t="s">
        <v>936</v>
      </c>
    </row>
    <row r="22945" spans="7:12" x14ac:dyDescent="0.45">
      <c r="G22945">
        <v>7003433193</v>
      </c>
      <c r="H22945" t="s">
        <v>50670</v>
      </c>
      <c r="I22945" t="s">
        <v>50668</v>
      </c>
      <c r="J22945" t="s">
        <v>50671</v>
      </c>
      <c r="K22945" t="s">
        <v>213</v>
      </c>
      <c r="L22945" t="s">
        <v>9794</v>
      </c>
    </row>
    <row r="22946" spans="7:12" x14ac:dyDescent="0.45">
      <c r="G22946">
        <v>55751657100</v>
      </c>
      <c r="H22946" t="s">
        <v>50672</v>
      </c>
      <c r="I22946" t="s">
        <v>50673</v>
      </c>
      <c r="J22946" t="s">
        <v>809</v>
      </c>
      <c r="K22946" t="s">
        <v>123</v>
      </c>
      <c r="L22946" t="s">
        <v>9794</v>
      </c>
    </row>
    <row r="22947" spans="7:12" x14ac:dyDescent="0.45">
      <c r="G22947">
        <v>57202430997</v>
      </c>
      <c r="H22947" t="s">
        <v>10494</v>
      </c>
      <c r="I22947" t="s">
        <v>1142</v>
      </c>
      <c r="J22947" t="s">
        <v>13703</v>
      </c>
      <c r="K22947" t="s">
        <v>108</v>
      </c>
      <c r="L22947" t="s">
        <v>49827</v>
      </c>
    </row>
    <row r="22948" spans="7:12" x14ac:dyDescent="0.45">
      <c r="G22948">
        <v>7102948151</v>
      </c>
      <c r="H22948" t="s">
        <v>50674</v>
      </c>
      <c r="I22948" t="s">
        <v>50675</v>
      </c>
      <c r="J22948" t="s">
        <v>50676</v>
      </c>
      <c r="K22948" t="s">
        <v>4152</v>
      </c>
      <c r="L22948" t="s">
        <v>5910</v>
      </c>
    </row>
    <row r="22949" spans="7:12" x14ac:dyDescent="0.45">
      <c r="G22949">
        <v>57194696480</v>
      </c>
      <c r="H22949" t="s">
        <v>50677</v>
      </c>
      <c r="I22949" t="s">
        <v>50678</v>
      </c>
      <c r="J22949" t="s">
        <v>50679</v>
      </c>
      <c r="K22949" t="s">
        <v>1416</v>
      </c>
      <c r="L22949" t="s">
        <v>49827</v>
      </c>
    </row>
    <row r="22950" spans="7:12" x14ac:dyDescent="0.45">
      <c r="G22950">
        <v>57189069643</v>
      </c>
      <c r="H22950" t="s">
        <v>1079</v>
      </c>
      <c r="I22950" t="s">
        <v>447</v>
      </c>
      <c r="J22950" t="s">
        <v>80</v>
      </c>
      <c r="K22950" t="s">
        <v>296</v>
      </c>
      <c r="L22950" t="s">
        <v>49827</v>
      </c>
    </row>
    <row r="22951" spans="7:12" x14ac:dyDescent="0.45">
      <c r="G22951">
        <v>7003775613</v>
      </c>
      <c r="H22951" t="s">
        <v>50680</v>
      </c>
      <c r="I22951" t="s">
        <v>50681</v>
      </c>
      <c r="J22951" t="s">
        <v>8678</v>
      </c>
      <c r="K22951" t="s">
        <v>318</v>
      </c>
      <c r="L22951" t="s">
        <v>49827</v>
      </c>
    </row>
    <row r="22952" spans="7:12" x14ac:dyDescent="0.45">
      <c r="G22952">
        <v>6602754633</v>
      </c>
      <c r="H22952" t="s">
        <v>50682</v>
      </c>
      <c r="I22952" t="s">
        <v>50683</v>
      </c>
      <c r="J22952" t="s">
        <v>50684</v>
      </c>
      <c r="K22952" t="s">
        <v>97</v>
      </c>
      <c r="L22952" t="s">
        <v>6597</v>
      </c>
    </row>
    <row r="22953" spans="7:12" x14ac:dyDescent="0.45">
      <c r="G22953">
        <v>9239238100</v>
      </c>
      <c r="H22953" t="s">
        <v>50685</v>
      </c>
      <c r="I22953" t="s">
        <v>50686</v>
      </c>
      <c r="J22953" t="s">
        <v>50687</v>
      </c>
      <c r="K22953" t="s">
        <v>29</v>
      </c>
      <c r="L22953" t="s">
        <v>49827</v>
      </c>
    </row>
    <row r="22954" spans="7:12" x14ac:dyDescent="0.45">
      <c r="G22954">
        <v>6603266945</v>
      </c>
      <c r="H22954" t="s">
        <v>50688</v>
      </c>
      <c r="I22954" t="s">
        <v>50689</v>
      </c>
      <c r="J22954" t="s">
        <v>1892</v>
      </c>
      <c r="K22954" t="s">
        <v>245</v>
      </c>
      <c r="L22954" t="s">
        <v>6597</v>
      </c>
    </row>
    <row r="22955" spans="7:12" x14ac:dyDescent="0.45">
      <c r="G22955">
        <v>57210413913</v>
      </c>
      <c r="H22955" t="s">
        <v>50690</v>
      </c>
      <c r="I22955" t="s">
        <v>1704</v>
      </c>
      <c r="J22955" t="s">
        <v>50691</v>
      </c>
      <c r="K22955" t="s">
        <v>1416</v>
      </c>
      <c r="L22955" t="s">
        <v>49827</v>
      </c>
    </row>
    <row r="22956" spans="7:12" x14ac:dyDescent="0.45">
      <c r="G22956">
        <v>57203923115</v>
      </c>
      <c r="H22956" t="s">
        <v>50692</v>
      </c>
      <c r="I22956" t="s">
        <v>3030</v>
      </c>
      <c r="J22956" t="s">
        <v>12974</v>
      </c>
      <c r="K22956" t="s">
        <v>405</v>
      </c>
      <c r="L22956" t="s">
        <v>49827</v>
      </c>
    </row>
    <row r="22957" spans="7:12" x14ac:dyDescent="0.45">
      <c r="G22957">
        <v>57198032487</v>
      </c>
      <c r="H22957" t="s">
        <v>50693</v>
      </c>
      <c r="I22957" t="s">
        <v>35141</v>
      </c>
      <c r="J22957" t="s">
        <v>13661</v>
      </c>
      <c r="K22957" t="s">
        <v>205</v>
      </c>
      <c r="L22957" t="s">
        <v>49827</v>
      </c>
    </row>
    <row r="22958" spans="7:12" x14ac:dyDescent="0.45">
      <c r="G22958">
        <v>7101924503</v>
      </c>
      <c r="H22958" t="s">
        <v>50694</v>
      </c>
      <c r="I22958" t="s">
        <v>50695</v>
      </c>
      <c r="J22958" t="s">
        <v>10991</v>
      </c>
      <c r="K22958" t="s">
        <v>2403</v>
      </c>
      <c r="L22958" t="s">
        <v>416</v>
      </c>
    </row>
    <row r="22959" spans="7:12" x14ac:dyDescent="0.45">
      <c r="G22959">
        <v>57210409132</v>
      </c>
      <c r="H22959" t="s">
        <v>9400</v>
      </c>
      <c r="I22959" t="s">
        <v>1056</v>
      </c>
      <c r="J22959" t="s">
        <v>48</v>
      </c>
      <c r="K22959" t="s">
        <v>49</v>
      </c>
      <c r="L22959" t="s">
        <v>50696</v>
      </c>
    </row>
    <row r="22960" spans="7:12" x14ac:dyDescent="0.45">
      <c r="G22960">
        <v>57210412208</v>
      </c>
      <c r="H22960" t="s">
        <v>50697</v>
      </c>
      <c r="I22960" t="s">
        <v>50698</v>
      </c>
      <c r="J22960" t="s">
        <v>3977</v>
      </c>
      <c r="K22960" t="s">
        <v>36</v>
      </c>
      <c r="L22960" t="s">
        <v>49827</v>
      </c>
    </row>
    <row r="22961" spans="7:12" x14ac:dyDescent="0.45">
      <c r="G22961">
        <v>15137855400</v>
      </c>
      <c r="H22961" t="s">
        <v>2414</v>
      </c>
      <c r="I22961" t="s">
        <v>447</v>
      </c>
      <c r="J22961" t="s">
        <v>50699</v>
      </c>
      <c r="K22961" t="s">
        <v>36</v>
      </c>
      <c r="L22961" t="s">
        <v>49827</v>
      </c>
    </row>
    <row r="22962" spans="7:12" x14ac:dyDescent="0.45">
      <c r="G22962">
        <v>57200148191</v>
      </c>
      <c r="H22962" t="s">
        <v>50700</v>
      </c>
      <c r="I22962" t="s">
        <v>294</v>
      </c>
      <c r="J22962" t="s">
        <v>5860</v>
      </c>
      <c r="K22962" t="s">
        <v>392</v>
      </c>
      <c r="L22962" t="s">
        <v>6597</v>
      </c>
    </row>
    <row r="22963" spans="7:12" x14ac:dyDescent="0.45">
      <c r="G22963">
        <v>57209833887</v>
      </c>
      <c r="H22963" t="s">
        <v>4155</v>
      </c>
      <c r="I22963" t="s">
        <v>1965</v>
      </c>
      <c r="J22963" t="s">
        <v>17834</v>
      </c>
      <c r="K22963" t="s">
        <v>4429</v>
      </c>
      <c r="L22963" t="s">
        <v>50701</v>
      </c>
    </row>
    <row r="22964" spans="7:12" x14ac:dyDescent="0.45">
      <c r="G22964">
        <v>57210419503</v>
      </c>
      <c r="H22964" t="s">
        <v>50702</v>
      </c>
      <c r="I22964" t="s">
        <v>19490</v>
      </c>
      <c r="J22964" t="s">
        <v>50703</v>
      </c>
      <c r="K22964" t="s">
        <v>108</v>
      </c>
      <c r="L22964" t="s">
        <v>49827</v>
      </c>
    </row>
    <row r="22965" spans="7:12" x14ac:dyDescent="0.45">
      <c r="G22965">
        <v>7409197001</v>
      </c>
      <c r="H22965" t="s">
        <v>9311</v>
      </c>
      <c r="I22965" t="s">
        <v>447</v>
      </c>
      <c r="J22965" t="s">
        <v>22165</v>
      </c>
      <c r="K22965" t="s">
        <v>397</v>
      </c>
      <c r="L22965" t="s">
        <v>1179</v>
      </c>
    </row>
    <row r="22966" spans="7:12" x14ac:dyDescent="0.45">
      <c r="G22966">
        <v>8790011900</v>
      </c>
      <c r="H22966" t="s">
        <v>33737</v>
      </c>
      <c r="I22966" t="s">
        <v>5918</v>
      </c>
      <c r="J22966" t="s">
        <v>50707</v>
      </c>
      <c r="K22966" t="s">
        <v>2735</v>
      </c>
      <c r="L22966" t="s">
        <v>1179</v>
      </c>
    </row>
    <row r="22967" spans="7:12" x14ac:dyDescent="0.45">
      <c r="G22967">
        <v>57196024948</v>
      </c>
      <c r="H22967" t="s">
        <v>12436</v>
      </c>
      <c r="I22967" t="s">
        <v>447</v>
      </c>
      <c r="J22967" t="s">
        <v>11625</v>
      </c>
      <c r="K22967" t="s">
        <v>195</v>
      </c>
      <c r="L22967" t="s">
        <v>1179</v>
      </c>
    </row>
    <row r="22968" spans="7:12" x14ac:dyDescent="0.45">
      <c r="G22968">
        <v>57196020351</v>
      </c>
      <c r="H22968" t="s">
        <v>50708</v>
      </c>
      <c r="I22968" t="s">
        <v>50709</v>
      </c>
      <c r="J22968" t="s">
        <v>2192</v>
      </c>
      <c r="K22968" t="s">
        <v>224</v>
      </c>
      <c r="L22968" t="s">
        <v>1179</v>
      </c>
    </row>
    <row r="22969" spans="7:12" x14ac:dyDescent="0.45">
      <c r="G22969">
        <v>36134441200</v>
      </c>
      <c r="H22969" t="s">
        <v>50710</v>
      </c>
      <c r="I22969" t="s">
        <v>2161</v>
      </c>
      <c r="J22969" t="s">
        <v>50711</v>
      </c>
      <c r="K22969" t="s">
        <v>97</v>
      </c>
      <c r="L22969" t="s">
        <v>1179</v>
      </c>
    </row>
    <row r="22970" spans="7:12" x14ac:dyDescent="0.45">
      <c r="G22970">
        <v>8325519600</v>
      </c>
      <c r="H22970" t="s">
        <v>50712</v>
      </c>
      <c r="I22970" t="s">
        <v>50705</v>
      </c>
      <c r="J22970" t="s">
        <v>7676</v>
      </c>
      <c r="K22970" t="s">
        <v>405</v>
      </c>
      <c r="L22970" t="s">
        <v>1179</v>
      </c>
    </row>
    <row r="22971" spans="7:12" x14ac:dyDescent="0.45">
      <c r="G22971">
        <v>57196024540</v>
      </c>
      <c r="H22971" t="s">
        <v>30313</v>
      </c>
      <c r="I22971" t="s">
        <v>209</v>
      </c>
      <c r="J22971" t="s">
        <v>41043</v>
      </c>
      <c r="K22971" t="s">
        <v>108</v>
      </c>
      <c r="L22971" t="s">
        <v>1179</v>
      </c>
    </row>
    <row r="22972" spans="7:12" x14ac:dyDescent="0.45">
      <c r="G22972">
        <v>35519459000</v>
      </c>
      <c r="H22972" t="s">
        <v>3960</v>
      </c>
      <c r="I22972" t="s">
        <v>17</v>
      </c>
      <c r="J22972" t="s">
        <v>1861</v>
      </c>
      <c r="K22972" t="s">
        <v>53</v>
      </c>
      <c r="L22972" t="s">
        <v>2800</v>
      </c>
    </row>
    <row r="22973" spans="7:12" x14ac:dyDescent="0.45">
      <c r="G22973">
        <v>57210900666</v>
      </c>
      <c r="H22973" t="s">
        <v>50714</v>
      </c>
      <c r="I22973" t="s">
        <v>27</v>
      </c>
      <c r="J22973" t="s">
        <v>4832</v>
      </c>
      <c r="K22973" t="s">
        <v>213</v>
      </c>
      <c r="L22973" t="s">
        <v>2800</v>
      </c>
    </row>
    <row r="22974" spans="7:12" x14ac:dyDescent="0.45">
      <c r="G22974">
        <v>55911397200</v>
      </c>
      <c r="H22974" t="s">
        <v>50715</v>
      </c>
      <c r="I22974" t="s">
        <v>50716</v>
      </c>
      <c r="J22974" t="s">
        <v>29198</v>
      </c>
      <c r="K22974" t="s">
        <v>36</v>
      </c>
      <c r="L22974" t="s">
        <v>2800</v>
      </c>
    </row>
    <row r="22975" spans="7:12" x14ac:dyDescent="0.45">
      <c r="G22975">
        <v>57148214700</v>
      </c>
      <c r="H22975" t="s">
        <v>50717</v>
      </c>
      <c r="I22975" t="s">
        <v>50718</v>
      </c>
      <c r="J22975" t="s">
        <v>50719</v>
      </c>
      <c r="K22975" t="s">
        <v>1090</v>
      </c>
      <c r="L22975" t="s">
        <v>2521</v>
      </c>
    </row>
    <row r="22976" spans="7:12" x14ac:dyDescent="0.45">
      <c r="G22976">
        <v>56923983100</v>
      </c>
      <c r="H22976" t="s">
        <v>16</v>
      </c>
      <c r="I22976" t="s">
        <v>17</v>
      </c>
      <c r="J22976" t="s">
        <v>50720</v>
      </c>
      <c r="K22976" t="s">
        <v>50721</v>
      </c>
      <c r="L22976" t="s">
        <v>768</v>
      </c>
    </row>
    <row r="22977" spans="7:12" x14ac:dyDescent="0.45">
      <c r="G22977">
        <v>57210448370</v>
      </c>
      <c r="H22977" t="s">
        <v>49838</v>
      </c>
      <c r="I22977" t="s">
        <v>4052</v>
      </c>
      <c r="J22977" t="s">
        <v>50725</v>
      </c>
      <c r="K22977" t="s">
        <v>397</v>
      </c>
      <c r="L22977" t="s">
        <v>873</v>
      </c>
    </row>
    <row r="22978" spans="7:12" x14ac:dyDescent="0.45">
      <c r="G22978">
        <v>57149368500</v>
      </c>
      <c r="H22978" t="s">
        <v>5293</v>
      </c>
      <c r="I22978" t="s">
        <v>1530</v>
      </c>
      <c r="J22978" t="s">
        <v>50726</v>
      </c>
      <c r="K22978" t="s">
        <v>108</v>
      </c>
      <c r="L22978" t="s">
        <v>873</v>
      </c>
    </row>
    <row r="22979" spans="7:12" x14ac:dyDescent="0.45">
      <c r="G22979">
        <v>57210449877</v>
      </c>
      <c r="H22979" t="s">
        <v>1784</v>
      </c>
      <c r="I22979" t="s">
        <v>1785</v>
      </c>
      <c r="J22979" t="s">
        <v>50727</v>
      </c>
      <c r="K22979" t="s">
        <v>10665</v>
      </c>
      <c r="L22979" t="s">
        <v>873</v>
      </c>
    </row>
    <row r="22980" spans="7:12" x14ac:dyDescent="0.45">
      <c r="G22980">
        <v>7202467244</v>
      </c>
      <c r="H22980" t="s">
        <v>50728</v>
      </c>
      <c r="I22980" t="s">
        <v>50723</v>
      </c>
      <c r="J22980" t="s">
        <v>50729</v>
      </c>
      <c r="K22980" t="s">
        <v>343</v>
      </c>
      <c r="L22980" t="s">
        <v>873</v>
      </c>
    </row>
    <row r="22981" spans="7:12" x14ac:dyDescent="0.45">
      <c r="G22981">
        <v>57210450560</v>
      </c>
      <c r="H22981" t="s">
        <v>50730</v>
      </c>
      <c r="I22981" t="s">
        <v>45964</v>
      </c>
      <c r="J22981" t="s">
        <v>46298</v>
      </c>
      <c r="K22981" t="s">
        <v>1235</v>
      </c>
      <c r="L22981" t="s">
        <v>873</v>
      </c>
    </row>
    <row r="22982" spans="7:12" x14ac:dyDescent="0.45">
      <c r="G22982">
        <v>57209773506</v>
      </c>
      <c r="H22982" t="s">
        <v>50733</v>
      </c>
      <c r="I22982" t="s">
        <v>50734</v>
      </c>
      <c r="J22982" t="s">
        <v>37770</v>
      </c>
      <c r="K22982" t="s">
        <v>213</v>
      </c>
      <c r="L22982" t="s">
        <v>365</v>
      </c>
    </row>
    <row r="22983" spans="7:12" x14ac:dyDescent="0.45">
      <c r="G22983">
        <v>55314673600</v>
      </c>
      <c r="H22983" t="s">
        <v>50735</v>
      </c>
      <c r="I22983" t="s">
        <v>50736</v>
      </c>
      <c r="J22983" t="s">
        <v>4340</v>
      </c>
      <c r="K22983" t="s">
        <v>70</v>
      </c>
      <c r="L22983" t="s">
        <v>10640</v>
      </c>
    </row>
    <row r="22984" spans="7:12" x14ac:dyDescent="0.45">
      <c r="G22984">
        <v>57209775278</v>
      </c>
      <c r="H22984" t="s">
        <v>50737</v>
      </c>
      <c r="I22984" t="s">
        <v>31048</v>
      </c>
      <c r="J22984" t="s">
        <v>9569</v>
      </c>
      <c r="K22984" t="s">
        <v>1341</v>
      </c>
      <c r="L22984" t="s">
        <v>10640</v>
      </c>
    </row>
    <row r="22985" spans="7:12" x14ac:dyDescent="0.45">
      <c r="G22985">
        <v>55934617200</v>
      </c>
      <c r="H22985" t="s">
        <v>50738</v>
      </c>
      <c r="I22985" t="s">
        <v>50739</v>
      </c>
      <c r="J22985" t="s">
        <v>50740</v>
      </c>
      <c r="K22985" t="s">
        <v>160</v>
      </c>
      <c r="L22985" t="s">
        <v>365</v>
      </c>
    </row>
    <row r="22986" spans="7:12" x14ac:dyDescent="0.45">
      <c r="G22986">
        <v>7102166084</v>
      </c>
      <c r="H22986" t="s">
        <v>50741</v>
      </c>
      <c r="I22986" t="s">
        <v>15626</v>
      </c>
      <c r="J22986" t="s">
        <v>3439</v>
      </c>
      <c r="K22986" t="s">
        <v>369</v>
      </c>
      <c r="L22986" t="s">
        <v>365</v>
      </c>
    </row>
    <row r="22987" spans="7:12" x14ac:dyDescent="0.45">
      <c r="G22987">
        <v>57205608971</v>
      </c>
      <c r="H22987" t="s">
        <v>50745</v>
      </c>
      <c r="I22987" t="s">
        <v>1747</v>
      </c>
      <c r="J22987" t="s">
        <v>458</v>
      </c>
      <c r="K22987" t="s">
        <v>213</v>
      </c>
      <c r="L22987" t="s">
        <v>9274</v>
      </c>
    </row>
    <row r="22988" spans="7:12" x14ac:dyDescent="0.45">
      <c r="G22988">
        <v>7005070825</v>
      </c>
      <c r="H22988" t="s">
        <v>50746</v>
      </c>
      <c r="I22988" t="s">
        <v>50743</v>
      </c>
      <c r="J22988" t="s">
        <v>13286</v>
      </c>
      <c r="K22988" t="s">
        <v>1695</v>
      </c>
      <c r="L22988" t="s">
        <v>9274</v>
      </c>
    </row>
    <row r="22989" spans="7:12" x14ac:dyDescent="0.45">
      <c r="G22989">
        <v>57209748928</v>
      </c>
      <c r="H22989" t="s">
        <v>50747</v>
      </c>
      <c r="I22989" t="s">
        <v>50748</v>
      </c>
      <c r="J22989" t="s">
        <v>50749</v>
      </c>
      <c r="K22989" t="s">
        <v>1090</v>
      </c>
      <c r="L22989" t="s">
        <v>206</v>
      </c>
    </row>
    <row r="22990" spans="7:12" x14ac:dyDescent="0.45">
      <c r="G22990">
        <v>24401260300</v>
      </c>
      <c r="H22990" t="s">
        <v>50750</v>
      </c>
      <c r="I22990" t="s">
        <v>50751</v>
      </c>
      <c r="J22990" t="s">
        <v>50752</v>
      </c>
      <c r="K22990" t="s">
        <v>108</v>
      </c>
      <c r="L22990" t="s">
        <v>206</v>
      </c>
    </row>
    <row r="22991" spans="7:12" x14ac:dyDescent="0.45">
      <c r="G22991">
        <v>7201701218</v>
      </c>
      <c r="H22991" t="s">
        <v>50753</v>
      </c>
      <c r="I22991" t="s">
        <v>27269</v>
      </c>
      <c r="J22991" t="s">
        <v>50754</v>
      </c>
      <c r="K22991" t="s">
        <v>387</v>
      </c>
      <c r="L22991" t="s">
        <v>31656</v>
      </c>
    </row>
    <row r="22992" spans="7:12" x14ac:dyDescent="0.45">
      <c r="G22992">
        <v>35189582500</v>
      </c>
      <c r="H22992" t="s">
        <v>50755</v>
      </c>
      <c r="I22992" t="s">
        <v>50756</v>
      </c>
      <c r="J22992" t="s">
        <v>50757</v>
      </c>
      <c r="K22992" t="s">
        <v>104</v>
      </c>
      <c r="L22992" t="s">
        <v>13491</v>
      </c>
    </row>
    <row r="22993" spans="7:12" x14ac:dyDescent="0.45">
      <c r="G22993">
        <v>7004943169</v>
      </c>
      <c r="H22993" t="s">
        <v>50758</v>
      </c>
      <c r="I22993" t="s">
        <v>50759</v>
      </c>
      <c r="J22993" t="s">
        <v>2560</v>
      </c>
      <c r="K22993" t="s">
        <v>29</v>
      </c>
      <c r="L22993" t="s">
        <v>13491</v>
      </c>
    </row>
    <row r="22994" spans="7:12" x14ac:dyDescent="0.45">
      <c r="G22994">
        <v>57210471648</v>
      </c>
      <c r="H22994" t="s">
        <v>42428</v>
      </c>
      <c r="I22994" t="s">
        <v>31587</v>
      </c>
      <c r="J22994" t="s">
        <v>8491</v>
      </c>
      <c r="K22994" t="s">
        <v>213</v>
      </c>
      <c r="L22994" t="s">
        <v>31656</v>
      </c>
    </row>
    <row r="22995" spans="7:12" x14ac:dyDescent="0.45">
      <c r="G22995">
        <v>35473089200</v>
      </c>
      <c r="H22995" t="s">
        <v>50760</v>
      </c>
      <c r="I22995" t="s">
        <v>50761</v>
      </c>
      <c r="J22995" t="s">
        <v>50762</v>
      </c>
      <c r="K22995" t="s">
        <v>254</v>
      </c>
      <c r="L22995" t="s">
        <v>13491</v>
      </c>
    </row>
    <row r="22996" spans="7:12" x14ac:dyDescent="0.45">
      <c r="G22996">
        <v>56189798900</v>
      </c>
      <c r="H22996" t="s">
        <v>50763</v>
      </c>
      <c r="I22996" t="s">
        <v>4150</v>
      </c>
      <c r="J22996" t="s">
        <v>6021</v>
      </c>
      <c r="K22996" t="s">
        <v>224</v>
      </c>
      <c r="L22996" t="s">
        <v>23700</v>
      </c>
    </row>
    <row r="22997" spans="7:12" x14ac:dyDescent="0.45">
      <c r="G22997">
        <v>57210619656</v>
      </c>
      <c r="H22997" t="s">
        <v>50764</v>
      </c>
      <c r="I22997" t="s">
        <v>50765</v>
      </c>
      <c r="J22997" t="s">
        <v>50766</v>
      </c>
      <c r="K22997" t="s">
        <v>213</v>
      </c>
      <c r="L22997" t="s">
        <v>2178</v>
      </c>
    </row>
    <row r="22998" spans="7:12" x14ac:dyDescent="0.45">
      <c r="G22998">
        <v>6602502392</v>
      </c>
      <c r="H22998" t="s">
        <v>33999</v>
      </c>
      <c r="I22998" t="s">
        <v>34000</v>
      </c>
      <c r="J22998" t="s">
        <v>34001</v>
      </c>
      <c r="K22998" t="s">
        <v>89</v>
      </c>
      <c r="L22998" t="s">
        <v>907</v>
      </c>
    </row>
    <row r="22999" spans="7:12" x14ac:dyDescent="0.45">
      <c r="G22999">
        <v>35318505100</v>
      </c>
      <c r="H22999" t="s">
        <v>34131</v>
      </c>
      <c r="I22999" t="s">
        <v>34132</v>
      </c>
      <c r="J22999" t="s">
        <v>11385</v>
      </c>
      <c r="K22999" t="s">
        <v>405</v>
      </c>
      <c r="L22999" t="s">
        <v>1217</v>
      </c>
    </row>
    <row r="23000" spans="7:12" x14ac:dyDescent="0.45">
      <c r="G23000">
        <v>57190161567</v>
      </c>
      <c r="H23000" t="s">
        <v>50767</v>
      </c>
      <c r="I23000" t="s">
        <v>50768</v>
      </c>
      <c r="J23000" t="s">
        <v>10051</v>
      </c>
      <c r="K23000" t="s">
        <v>97</v>
      </c>
      <c r="L23000" t="s">
        <v>13491</v>
      </c>
    </row>
    <row r="23001" spans="7:12" x14ac:dyDescent="0.45">
      <c r="G23001">
        <v>57200328941</v>
      </c>
      <c r="H23001" t="s">
        <v>960</v>
      </c>
      <c r="I23001" t="s">
        <v>961</v>
      </c>
      <c r="J23001" t="s">
        <v>10292</v>
      </c>
      <c r="K23001" t="s">
        <v>70</v>
      </c>
      <c r="L23001" t="s">
        <v>6597</v>
      </c>
    </row>
    <row r="23002" spans="7:12" x14ac:dyDescent="0.45">
      <c r="G23002">
        <v>10041245500</v>
      </c>
      <c r="H23002" t="s">
        <v>50769</v>
      </c>
      <c r="I23002" t="s">
        <v>50770</v>
      </c>
      <c r="J23002" t="s">
        <v>50771</v>
      </c>
      <c r="K23002" t="s">
        <v>549</v>
      </c>
      <c r="L23002" t="s">
        <v>2178</v>
      </c>
    </row>
    <row r="23003" spans="7:12" x14ac:dyDescent="0.45">
      <c r="G23003">
        <v>55865150800</v>
      </c>
      <c r="H23003" t="s">
        <v>50772</v>
      </c>
      <c r="I23003" t="s">
        <v>50773</v>
      </c>
      <c r="J23003" t="s">
        <v>33484</v>
      </c>
      <c r="K23003" t="s">
        <v>97</v>
      </c>
      <c r="L23003" t="s">
        <v>6325</v>
      </c>
    </row>
    <row r="23004" spans="7:12" x14ac:dyDescent="0.45">
      <c r="G23004">
        <v>16177140000</v>
      </c>
      <c r="H23004" t="s">
        <v>50774</v>
      </c>
      <c r="I23004" t="s">
        <v>34463</v>
      </c>
      <c r="J23004" t="s">
        <v>50775</v>
      </c>
      <c r="K23004" t="s">
        <v>4579</v>
      </c>
      <c r="L23004" t="s">
        <v>65</v>
      </c>
    </row>
    <row r="23005" spans="7:12" x14ac:dyDescent="0.45">
      <c r="G23005">
        <v>57210953644</v>
      </c>
      <c r="H23005" t="s">
        <v>50776</v>
      </c>
      <c r="I23005" t="s">
        <v>50777</v>
      </c>
      <c r="J23005" t="s">
        <v>11142</v>
      </c>
      <c r="K23005" t="s">
        <v>1548</v>
      </c>
      <c r="L23005" t="s">
        <v>15328</v>
      </c>
    </row>
    <row r="23006" spans="7:12" x14ac:dyDescent="0.45">
      <c r="G23006">
        <v>8721480000</v>
      </c>
      <c r="H23006" t="s">
        <v>31642</v>
      </c>
      <c r="I23006" t="s">
        <v>18896</v>
      </c>
      <c r="J23006" t="s">
        <v>7688</v>
      </c>
      <c r="K23006" t="s">
        <v>825</v>
      </c>
      <c r="L23006" t="s">
        <v>1217</v>
      </c>
    </row>
    <row r="23007" spans="7:12" x14ac:dyDescent="0.45">
      <c r="G23007">
        <v>57201766993</v>
      </c>
      <c r="H23007" t="s">
        <v>50778</v>
      </c>
      <c r="I23007" t="s">
        <v>31971</v>
      </c>
      <c r="J23007" t="s">
        <v>25836</v>
      </c>
      <c r="K23007" t="s">
        <v>224</v>
      </c>
      <c r="L23007" t="s">
        <v>10461</v>
      </c>
    </row>
    <row r="23008" spans="7:12" x14ac:dyDescent="0.45">
      <c r="G23008">
        <v>57208764268</v>
      </c>
      <c r="H23008" t="s">
        <v>1959</v>
      </c>
      <c r="I23008" t="s">
        <v>490</v>
      </c>
      <c r="J23008" t="s">
        <v>5074</v>
      </c>
      <c r="K23008" t="s">
        <v>53</v>
      </c>
      <c r="L23008" t="s">
        <v>65</v>
      </c>
    </row>
    <row r="23009" spans="7:12" x14ac:dyDescent="0.45">
      <c r="G23009">
        <v>57202964540</v>
      </c>
      <c r="H23009" t="s">
        <v>50779</v>
      </c>
      <c r="I23009" t="s">
        <v>50780</v>
      </c>
      <c r="J23009" t="s">
        <v>50781</v>
      </c>
      <c r="K23009" t="s">
        <v>630</v>
      </c>
      <c r="L23009" t="s">
        <v>23700</v>
      </c>
    </row>
    <row r="23010" spans="7:12" x14ac:dyDescent="0.45">
      <c r="G23010">
        <v>8851983500</v>
      </c>
      <c r="H23010" t="s">
        <v>50782</v>
      </c>
      <c r="I23010" t="s">
        <v>50783</v>
      </c>
      <c r="J23010" t="s">
        <v>50784</v>
      </c>
      <c r="K23010" t="s">
        <v>224</v>
      </c>
      <c r="L23010" t="s">
        <v>13491</v>
      </c>
    </row>
    <row r="23011" spans="7:12" x14ac:dyDescent="0.45">
      <c r="G23011">
        <v>7201660226</v>
      </c>
      <c r="H23011" t="s">
        <v>50785</v>
      </c>
      <c r="I23011" t="s">
        <v>20743</v>
      </c>
      <c r="J23011" t="s">
        <v>8534</v>
      </c>
      <c r="K23011" t="s">
        <v>115</v>
      </c>
      <c r="L23011" t="s">
        <v>6325</v>
      </c>
    </row>
    <row r="23012" spans="7:12" x14ac:dyDescent="0.45">
      <c r="G23012">
        <v>7006549089</v>
      </c>
      <c r="H23012" t="s">
        <v>50786</v>
      </c>
      <c r="I23012" t="s">
        <v>27269</v>
      </c>
      <c r="J23012" t="s">
        <v>50787</v>
      </c>
      <c r="K23012" t="s">
        <v>2010</v>
      </c>
      <c r="L23012" t="s">
        <v>10759</v>
      </c>
    </row>
    <row r="23013" spans="7:12" x14ac:dyDescent="0.45">
      <c r="G23013">
        <v>57200288921</v>
      </c>
      <c r="H23013" t="s">
        <v>50788</v>
      </c>
      <c r="I23013" t="s">
        <v>50789</v>
      </c>
      <c r="J23013" t="s">
        <v>50790</v>
      </c>
      <c r="K23013" t="s">
        <v>496</v>
      </c>
      <c r="L23013" t="s">
        <v>252</v>
      </c>
    </row>
    <row r="23014" spans="7:12" x14ac:dyDescent="0.45">
      <c r="G23014">
        <v>57209656723</v>
      </c>
      <c r="H23014" t="s">
        <v>50791</v>
      </c>
      <c r="I23014" t="s">
        <v>3943</v>
      </c>
      <c r="J23014" t="s">
        <v>50792</v>
      </c>
      <c r="K23014" t="s">
        <v>53</v>
      </c>
      <c r="L23014" t="s">
        <v>50793</v>
      </c>
    </row>
    <row r="23015" spans="7:12" x14ac:dyDescent="0.45">
      <c r="G23015">
        <v>35073447800</v>
      </c>
      <c r="H23015" t="s">
        <v>26501</v>
      </c>
      <c r="I23015" t="s">
        <v>2202</v>
      </c>
      <c r="J23015" t="s">
        <v>50794</v>
      </c>
      <c r="K23015" t="s">
        <v>440</v>
      </c>
      <c r="L23015" t="s">
        <v>252</v>
      </c>
    </row>
    <row r="23016" spans="7:12" x14ac:dyDescent="0.45">
      <c r="G23016">
        <v>57190127737</v>
      </c>
      <c r="H23016" t="s">
        <v>50795</v>
      </c>
      <c r="I23016" t="s">
        <v>3757</v>
      </c>
      <c r="J23016" t="s">
        <v>50796</v>
      </c>
      <c r="K23016" t="s">
        <v>4390</v>
      </c>
      <c r="L23016" t="s">
        <v>252</v>
      </c>
    </row>
    <row r="23017" spans="7:12" x14ac:dyDescent="0.45">
      <c r="G23017">
        <v>55730888200</v>
      </c>
      <c r="H23017" t="s">
        <v>450</v>
      </c>
      <c r="I23017" t="s">
        <v>451</v>
      </c>
      <c r="J23017" t="s">
        <v>7073</v>
      </c>
      <c r="K23017" t="s">
        <v>36</v>
      </c>
      <c r="L23017" t="s">
        <v>50793</v>
      </c>
    </row>
    <row r="23018" spans="7:12" x14ac:dyDescent="0.45">
      <c r="G23018">
        <v>57193215210</v>
      </c>
      <c r="H23018" t="s">
        <v>4556</v>
      </c>
      <c r="I23018" t="s">
        <v>4557</v>
      </c>
      <c r="J23018" t="s">
        <v>25534</v>
      </c>
      <c r="K23018" t="s">
        <v>8039</v>
      </c>
      <c r="L23018" t="s">
        <v>252</v>
      </c>
    </row>
    <row r="23019" spans="7:12" x14ac:dyDescent="0.45">
      <c r="G23019">
        <v>57204338103</v>
      </c>
      <c r="H23019" t="s">
        <v>50797</v>
      </c>
      <c r="I23019" t="s">
        <v>37269</v>
      </c>
      <c r="J23019" t="s">
        <v>50798</v>
      </c>
      <c r="K23019" t="s">
        <v>29</v>
      </c>
      <c r="L23019" t="s">
        <v>252</v>
      </c>
    </row>
    <row r="23020" spans="7:12" x14ac:dyDescent="0.45">
      <c r="G23020">
        <v>57200970706</v>
      </c>
      <c r="H23020" t="s">
        <v>50799</v>
      </c>
      <c r="I23020" t="s">
        <v>5448</v>
      </c>
      <c r="J23020" t="s">
        <v>1430</v>
      </c>
      <c r="K23020" t="s">
        <v>1754</v>
      </c>
      <c r="L23020" t="s">
        <v>927</v>
      </c>
    </row>
    <row r="23021" spans="7:12" x14ac:dyDescent="0.45">
      <c r="G23021">
        <v>6701845862</v>
      </c>
      <c r="H23021" t="s">
        <v>50800</v>
      </c>
      <c r="I23021" t="s">
        <v>50801</v>
      </c>
      <c r="J23021" t="s">
        <v>50802</v>
      </c>
      <c r="K23021" t="s">
        <v>2979</v>
      </c>
      <c r="L23021" t="s">
        <v>9800</v>
      </c>
    </row>
    <row r="23022" spans="7:12" x14ac:dyDescent="0.45">
      <c r="G23022">
        <v>57190424555</v>
      </c>
      <c r="H23022" t="s">
        <v>50803</v>
      </c>
      <c r="I23022" t="s">
        <v>50804</v>
      </c>
      <c r="J23022" t="s">
        <v>50805</v>
      </c>
      <c r="K23022" t="s">
        <v>49</v>
      </c>
      <c r="L23022" t="s">
        <v>9800</v>
      </c>
    </row>
    <row r="23023" spans="7:12" x14ac:dyDescent="0.45">
      <c r="G23023">
        <v>8635526000</v>
      </c>
      <c r="H23023" t="s">
        <v>5297</v>
      </c>
      <c r="I23023" t="s">
        <v>901</v>
      </c>
      <c r="J23023" t="s">
        <v>50806</v>
      </c>
      <c r="K23023" t="s">
        <v>104</v>
      </c>
      <c r="L23023" t="s">
        <v>927</v>
      </c>
    </row>
    <row r="23024" spans="7:12" x14ac:dyDescent="0.45">
      <c r="G23024">
        <v>57200961995</v>
      </c>
      <c r="H23024" t="s">
        <v>50807</v>
      </c>
      <c r="I23024" t="s">
        <v>6290</v>
      </c>
      <c r="J23024" t="s">
        <v>50808</v>
      </c>
      <c r="K23024" t="s">
        <v>50809</v>
      </c>
      <c r="L23024" t="s">
        <v>927</v>
      </c>
    </row>
    <row r="23025" spans="7:12" x14ac:dyDescent="0.45">
      <c r="G23025">
        <v>57194433760</v>
      </c>
      <c r="H23025" t="s">
        <v>50810</v>
      </c>
      <c r="I23025" t="s">
        <v>7044</v>
      </c>
      <c r="J23025" t="s">
        <v>22738</v>
      </c>
      <c r="K23025" t="s">
        <v>4375</v>
      </c>
      <c r="L23025" t="s">
        <v>9800</v>
      </c>
    </row>
    <row r="23026" spans="7:12" x14ac:dyDescent="0.45">
      <c r="G23026">
        <v>9632815400</v>
      </c>
      <c r="H23026" t="s">
        <v>14096</v>
      </c>
      <c r="I23026" t="s">
        <v>14091</v>
      </c>
      <c r="J23026" t="s">
        <v>14097</v>
      </c>
      <c r="K23026" t="s">
        <v>14098</v>
      </c>
      <c r="L23026" t="s">
        <v>50811</v>
      </c>
    </row>
    <row r="23027" spans="7:12" x14ac:dyDescent="0.45">
      <c r="G23027">
        <v>57193253650</v>
      </c>
      <c r="H23027" t="s">
        <v>14121</v>
      </c>
      <c r="I23027" t="s">
        <v>8951</v>
      </c>
      <c r="J23027" t="s">
        <v>14122</v>
      </c>
      <c r="K23027" t="s">
        <v>14123</v>
      </c>
      <c r="L23027" t="s">
        <v>50811</v>
      </c>
    </row>
    <row r="23028" spans="7:12" x14ac:dyDescent="0.45">
      <c r="G23028">
        <v>7102130981</v>
      </c>
      <c r="H23028" t="s">
        <v>14113</v>
      </c>
      <c r="I23028" t="s">
        <v>14114</v>
      </c>
      <c r="J23028" t="s">
        <v>14115</v>
      </c>
      <c r="K23028" t="s">
        <v>975</v>
      </c>
      <c r="L23028" t="s">
        <v>50811</v>
      </c>
    </row>
    <row r="23029" spans="7:12" x14ac:dyDescent="0.45">
      <c r="G23029">
        <v>15828100200</v>
      </c>
      <c r="H23029" t="s">
        <v>37277</v>
      </c>
      <c r="I23029" t="s">
        <v>21899</v>
      </c>
      <c r="J23029" t="s">
        <v>50812</v>
      </c>
      <c r="K23029" t="s">
        <v>205</v>
      </c>
      <c r="L23029" t="s">
        <v>50811</v>
      </c>
    </row>
    <row r="23030" spans="7:12" x14ac:dyDescent="0.45">
      <c r="G23030">
        <v>24344915500</v>
      </c>
      <c r="H23030" t="s">
        <v>31354</v>
      </c>
      <c r="I23030" t="s">
        <v>31355</v>
      </c>
      <c r="J23030" t="s">
        <v>12530</v>
      </c>
      <c r="K23030" t="s">
        <v>104</v>
      </c>
      <c r="L23030" t="s">
        <v>50811</v>
      </c>
    </row>
    <row r="23031" spans="7:12" x14ac:dyDescent="0.45">
      <c r="G23031">
        <v>35778206200</v>
      </c>
      <c r="H23031" t="s">
        <v>31351</v>
      </c>
      <c r="I23031" t="s">
        <v>31352</v>
      </c>
      <c r="J23031" t="s">
        <v>37609</v>
      </c>
      <c r="K23031" t="s">
        <v>1536</v>
      </c>
      <c r="L23031" t="s">
        <v>676</v>
      </c>
    </row>
    <row r="23032" spans="7:12" x14ac:dyDescent="0.45">
      <c r="G23032">
        <v>56423299200</v>
      </c>
      <c r="H23032" t="s">
        <v>50813</v>
      </c>
      <c r="I23032" t="s">
        <v>50814</v>
      </c>
      <c r="J23032" t="s">
        <v>9062</v>
      </c>
      <c r="K23032" t="s">
        <v>597</v>
      </c>
      <c r="L23032" t="s">
        <v>50811</v>
      </c>
    </row>
    <row r="23033" spans="7:12" x14ac:dyDescent="0.45">
      <c r="G23033">
        <v>7102127153</v>
      </c>
      <c r="H23033" t="s">
        <v>14110</v>
      </c>
      <c r="I23033" t="s">
        <v>14111</v>
      </c>
      <c r="J23033" t="s">
        <v>14112</v>
      </c>
      <c r="K23033" t="s">
        <v>213</v>
      </c>
      <c r="L23033" t="s">
        <v>50811</v>
      </c>
    </row>
    <row r="23034" spans="7:12" x14ac:dyDescent="0.45">
      <c r="G23034">
        <v>24314890300</v>
      </c>
      <c r="H23034" t="s">
        <v>50815</v>
      </c>
      <c r="I23034" t="s">
        <v>50816</v>
      </c>
      <c r="J23034" t="s">
        <v>1760</v>
      </c>
      <c r="K23034" t="s">
        <v>205</v>
      </c>
      <c r="L23034" t="s">
        <v>50817</v>
      </c>
    </row>
    <row r="23035" spans="7:12" x14ac:dyDescent="0.45">
      <c r="G23035">
        <v>55866611000</v>
      </c>
      <c r="H23035" t="s">
        <v>50819</v>
      </c>
      <c r="I23035" t="s">
        <v>50820</v>
      </c>
      <c r="J23035" t="s">
        <v>17690</v>
      </c>
      <c r="K23035" t="s">
        <v>70</v>
      </c>
      <c r="L23035" t="s">
        <v>35460</v>
      </c>
    </row>
    <row r="23036" spans="7:12" x14ac:dyDescent="0.45">
      <c r="G23036">
        <v>56947916800</v>
      </c>
      <c r="H23036" t="s">
        <v>21259</v>
      </c>
      <c r="I23036" t="s">
        <v>17134</v>
      </c>
      <c r="J23036" t="s">
        <v>2430</v>
      </c>
      <c r="K23036" t="s">
        <v>2431</v>
      </c>
      <c r="L23036" t="s">
        <v>50817</v>
      </c>
    </row>
    <row r="23037" spans="7:12" x14ac:dyDescent="0.45">
      <c r="G23037">
        <v>6701452537</v>
      </c>
      <c r="H23037" t="s">
        <v>50821</v>
      </c>
      <c r="I23037" t="s">
        <v>50822</v>
      </c>
      <c r="J23037" t="s">
        <v>50823</v>
      </c>
      <c r="K23037" t="s">
        <v>369</v>
      </c>
      <c r="L23037" t="s">
        <v>35460</v>
      </c>
    </row>
    <row r="23038" spans="7:12" x14ac:dyDescent="0.45">
      <c r="G23038">
        <v>56403367200</v>
      </c>
      <c r="H23038" t="s">
        <v>50827</v>
      </c>
      <c r="I23038" t="s">
        <v>50828</v>
      </c>
      <c r="J23038" t="s">
        <v>50829</v>
      </c>
      <c r="K23038" t="s">
        <v>1416</v>
      </c>
      <c r="L23038" t="s">
        <v>6325</v>
      </c>
    </row>
    <row r="23039" spans="7:12" x14ac:dyDescent="0.45">
      <c r="G23039">
        <v>57210506157</v>
      </c>
      <c r="H23039" t="s">
        <v>50830</v>
      </c>
      <c r="I23039" t="s">
        <v>50831</v>
      </c>
      <c r="J23039" t="s">
        <v>50832</v>
      </c>
      <c r="K23039" t="s">
        <v>343</v>
      </c>
      <c r="L23039" t="s">
        <v>768</v>
      </c>
    </row>
    <row r="23040" spans="7:12" x14ac:dyDescent="0.45">
      <c r="G23040">
        <v>57210503841</v>
      </c>
      <c r="H23040" t="s">
        <v>50833</v>
      </c>
      <c r="I23040" t="s">
        <v>50834</v>
      </c>
      <c r="J23040" t="s">
        <v>50835</v>
      </c>
      <c r="K23040" t="s">
        <v>104</v>
      </c>
      <c r="L23040" t="s">
        <v>768</v>
      </c>
    </row>
    <row r="23041" spans="7:12" x14ac:dyDescent="0.45">
      <c r="G23041">
        <v>57203658702</v>
      </c>
      <c r="H23041" t="s">
        <v>50836</v>
      </c>
      <c r="I23041" t="s">
        <v>50837</v>
      </c>
      <c r="J23041" t="s">
        <v>50838</v>
      </c>
      <c r="K23041" t="s">
        <v>1661</v>
      </c>
      <c r="L23041" t="s">
        <v>768</v>
      </c>
    </row>
    <row r="23042" spans="7:12" x14ac:dyDescent="0.45">
      <c r="G23042">
        <v>55754611100</v>
      </c>
      <c r="H23042" t="s">
        <v>50839</v>
      </c>
      <c r="I23042" t="s">
        <v>50840</v>
      </c>
      <c r="J23042" t="s">
        <v>50841</v>
      </c>
      <c r="K23042" t="s">
        <v>405</v>
      </c>
      <c r="L23042" t="s">
        <v>1691</v>
      </c>
    </row>
    <row r="23043" spans="7:12" x14ac:dyDescent="0.45">
      <c r="G23043">
        <v>57210626799</v>
      </c>
      <c r="H23043" t="s">
        <v>50842</v>
      </c>
      <c r="I23043" t="s">
        <v>50825</v>
      </c>
      <c r="J23043" t="s">
        <v>19142</v>
      </c>
      <c r="K23043" t="s">
        <v>174</v>
      </c>
      <c r="L23043" t="s">
        <v>768</v>
      </c>
    </row>
    <row r="23044" spans="7:12" x14ac:dyDescent="0.45">
      <c r="G23044">
        <v>57210030743</v>
      </c>
      <c r="H23044" t="s">
        <v>17473</v>
      </c>
      <c r="I23044" t="s">
        <v>4830</v>
      </c>
      <c r="J23044" t="s">
        <v>31044</v>
      </c>
      <c r="K23044" t="s">
        <v>2649</v>
      </c>
      <c r="L23044" t="s">
        <v>923</v>
      </c>
    </row>
    <row r="23045" spans="7:12" x14ac:dyDescent="0.45">
      <c r="G23045">
        <v>56768141700</v>
      </c>
      <c r="H23045" t="s">
        <v>50843</v>
      </c>
      <c r="I23045" t="s">
        <v>50844</v>
      </c>
      <c r="J23045" t="s">
        <v>50845</v>
      </c>
      <c r="K23045" t="s">
        <v>1942</v>
      </c>
      <c r="L23045" t="s">
        <v>923</v>
      </c>
    </row>
    <row r="23046" spans="7:12" x14ac:dyDescent="0.45">
      <c r="G23046">
        <v>57201008224</v>
      </c>
      <c r="H23046" t="s">
        <v>50846</v>
      </c>
      <c r="I23046" t="s">
        <v>50847</v>
      </c>
      <c r="J23046" t="s">
        <v>50848</v>
      </c>
      <c r="K23046" t="s">
        <v>5634</v>
      </c>
      <c r="L23046" t="s">
        <v>923</v>
      </c>
    </row>
    <row r="23047" spans="7:12" x14ac:dyDescent="0.45">
      <c r="G23047">
        <v>46062523000</v>
      </c>
      <c r="H23047" t="s">
        <v>2642</v>
      </c>
      <c r="I23047" t="s">
        <v>1628</v>
      </c>
      <c r="J23047" t="s">
        <v>26022</v>
      </c>
      <c r="K23047" t="s">
        <v>108</v>
      </c>
      <c r="L23047" t="s">
        <v>6325</v>
      </c>
    </row>
    <row r="23048" spans="7:12" x14ac:dyDescent="0.45">
      <c r="G23048">
        <v>7005366613</v>
      </c>
      <c r="H23048" t="s">
        <v>50850</v>
      </c>
      <c r="I23048" t="s">
        <v>14511</v>
      </c>
      <c r="J23048" t="s">
        <v>50851</v>
      </c>
      <c r="K23048" t="s">
        <v>19583</v>
      </c>
      <c r="L23048" t="s">
        <v>6325</v>
      </c>
    </row>
    <row r="23049" spans="7:12" x14ac:dyDescent="0.45">
      <c r="G23049">
        <v>57209343378</v>
      </c>
      <c r="H23049" t="s">
        <v>50852</v>
      </c>
      <c r="I23049" t="s">
        <v>50853</v>
      </c>
      <c r="J23049" t="s">
        <v>50854</v>
      </c>
      <c r="K23049" t="s">
        <v>387</v>
      </c>
      <c r="L23049" t="s">
        <v>6325</v>
      </c>
    </row>
    <row r="23050" spans="7:12" x14ac:dyDescent="0.45">
      <c r="G23050">
        <v>36080215400</v>
      </c>
      <c r="H23050" t="s">
        <v>21580</v>
      </c>
      <c r="I23050" t="s">
        <v>816</v>
      </c>
      <c r="J23050" t="s">
        <v>901</v>
      </c>
      <c r="K23050" t="s">
        <v>36</v>
      </c>
      <c r="L23050" t="s">
        <v>6325</v>
      </c>
    </row>
    <row r="23051" spans="7:12" x14ac:dyDescent="0.45">
      <c r="G23051">
        <v>57157744200</v>
      </c>
      <c r="H23051" t="s">
        <v>6137</v>
      </c>
      <c r="I23051" t="s">
        <v>17</v>
      </c>
      <c r="J23051" t="s">
        <v>1323</v>
      </c>
      <c r="K23051" t="s">
        <v>108</v>
      </c>
      <c r="L23051" t="s">
        <v>6325</v>
      </c>
    </row>
    <row r="23052" spans="7:12" x14ac:dyDescent="0.45">
      <c r="G23052">
        <v>35790070900</v>
      </c>
      <c r="H23052" t="s">
        <v>13789</v>
      </c>
      <c r="I23052" t="s">
        <v>775</v>
      </c>
      <c r="J23052" t="s">
        <v>50855</v>
      </c>
      <c r="K23052" t="s">
        <v>50856</v>
      </c>
      <c r="L23052" t="s">
        <v>6325</v>
      </c>
    </row>
    <row r="23053" spans="7:12" x14ac:dyDescent="0.45">
      <c r="G23053">
        <v>57209337171</v>
      </c>
      <c r="H23053" t="s">
        <v>18815</v>
      </c>
      <c r="I23053" t="s">
        <v>775</v>
      </c>
      <c r="J23053" t="s">
        <v>26853</v>
      </c>
      <c r="K23053" t="s">
        <v>104</v>
      </c>
      <c r="L23053" t="s">
        <v>6325</v>
      </c>
    </row>
    <row r="23054" spans="7:12" x14ac:dyDescent="0.45">
      <c r="G23054">
        <v>56999851500</v>
      </c>
      <c r="H23054" t="s">
        <v>50857</v>
      </c>
      <c r="I23054" t="s">
        <v>18075</v>
      </c>
      <c r="J23054" t="s">
        <v>5961</v>
      </c>
      <c r="K23054" t="s">
        <v>496</v>
      </c>
      <c r="L23054" t="s">
        <v>132</v>
      </c>
    </row>
    <row r="23055" spans="7:12" x14ac:dyDescent="0.45">
      <c r="G23055">
        <v>57210742035</v>
      </c>
      <c r="H23055" t="s">
        <v>22922</v>
      </c>
      <c r="I23055" t="s">
        <v>565</v>
      </c>
      <c r="J23055" t="s">
        <v>50858</v>
      </c>
      <c r="K23055" t="s">
        <v>1187</v>
      </c>
      <c r="L23055" t="s">
        <v>473</v>
      </c>
    </row>
    <row r="23056" spans="7:12" x14ac:dyDescent="0.45">
      <c r="G23056">
        <v>56176414000</v>
      </c>
      <c r="H23056" t="s">
        <v>5721</v>
      </c>
      <c r="I23056" t="s">
        <v>447</v>
      </c>
      <c r="J23056" t="s">
        <v>209</v>
      </c>
      <c r="K23056" t="s">
        <v>53</v>
      </c>
      <c r="L23056" t="s">
        <v>1222</v>
      </c>
    </row>
    <row r="23057" spans="7:12" x14ac:dyDescent="0.45">
      <c r="G23057">
        <v>57190022764</v>
      </c>
      <c r="H23057" t="s">
        <v>50859</v>
      </c>
      <c r="I23057" t="s">
        <v>50860</v>
      </c>
      <c r="J23057" t="s">
        <v>50861</v>
      </c>
      <c r="K23057" t="s">
        <v>50862</v>
      </c>
      <c r="L23057" t="s">
        <v>13967</v>
      </c>
    </row>
    <row r="23058" spans="7:12" x14ac:dyDescent="0.45">
      <c r="G23058">
        <v>7101990457</v>
      </c>
      <c r="H23058" t="s">
        <v>50863</v>
      </c>
      <c r="I23058" t="s">
        <v>3368</v>
      </c>
      <c r="J23058" t="s">
        <v>50864</v>
      </c>
      <c r="K23058" t="s">
        <v>205</v>
      </c>
      <c r="L23058" t="s">
        <v>13967</v>
      </c>
    </row>
    <row r="23059" spans="7:12" x14ac:dyDescent="0.45">
      <c r="G23059">
        <v>56000623900</v>
      </c>
      <c r="H23059" t="s">
        <v>50865</v>
      </c>
      <c r="I23059" t="s">
        <v>50866</v>
      </c>
      <c r="J23059" t="s">
        <v>50867</v>
      </c>
      <c r="K23059" t="s">
        <v>477</v>
      </c>
      <c r="L23059" t="s">
        <v>1222</v>
      </c>
    </row>
    <row r="23060" spans="7:12" x14ac:dyDescent="0.45">
      <c r="G23060">
        <v>56796984800</v>
      </c>
      <c r="H23060" t="s">
        <v>6578</v>
      </c>
      <c r="I23060" t="s">
        <v>1860</v>
      </c>
      <c r="J23060" t="s">
        <v>50868</v>
      </c>
      <c r="K23060" t="s">
        <v>56</v>
      </c>
      <c r="L23060" t="s">
        <v>1222</v>
      </c>
    </row>
    <row r="23061" spans="7:12" x14ac:dyDescent="0.45">
      <c r="G23061">
        <v>7004829524</v>
      </c>
      <c r="H23061" t="s">
        <v>50869</v>
      </c>
      <c r="I23061" t="s">
        <v>50870</v>
      </c>
      <c r="J23061" t="s">
        <v>50871</v>
      </c>
      <c r="K23061" t="s">
        <v>29</v>
      </c>
      <c r="L23061" t="s">
        <v>441</v>
      </c>
    </row>
    <row r="23062" spans="7:12" x14ac:dyDescent="0.45">
      <c r="G23062">
        <v>57190893684</v>
      </c>
      <c r="H23062" t="s">
        <v>50872</v>
      </c>
      <c r="I23062" t="s">
        <v>50873</v>
      </c>
      <c r="J23062" t="s">
        <v>50874</v>
      </c>
      <c r="K23062" t="s">
        <v>195</v>
      </c>
      <c r="L23062" t="s">
        <v>3871</v>
      </c>
    </row>
    <row r="23063" spans="7:12" x14ac:dyDescent="0.45">
      <c r="G23063">
        <v>57190669404</v>
      </c>
      <c r="H23063" t="s">
        <v>50877</v>
      </c>
      <c r="I23063" t="s">
        <v>50878</v>
      </c>
      <c r="J23063" t="s">
        <v>45237</v>
      </c>
      <c r="K23063" t="s">
        <v>3035</v>
      </c>
      <c r="L23063" t="s">
        <v>6250</v>
      </c>
    </row>
    <row r="23064" spans="7:12" x14ac:dyDescent="0.45">
      <c r="G23064">
        <v>7004912060</v>
      </c>
      <c r="H23064" t="s">
        <v>50880</v>
      </c>
      <c r="I23064" t="s">
        <v>1989</v>
      </c>
      <c r="J23064" t="s">
        <v>50881</v>
      </c>
      <c r="K23064" t="s">
        <v>581</v>
      </c>
      <c r="L23064" t="s">
        <v>6250</v>
      </c>
    </row>
    <row r="23065" spans="7:12" x14ac:dyDescent="0.45">
      <c r="G23065">
        <v>57209692104</v>
      </c>
      <c r="H23065" t="s">
        <v>50882</v>
      </c>
      <c r="I23065" t="s">
        <v>50883</v>
      </c>
      <c r="J23065" t="s">
        <v>30162</v>
      </c>
      <c r="K23065" t="s">
        <v>5349</v>
      </c>
      <c r="L23065" t="s">
        <v>6250</v>
      </c>
    </row>
    <row r="23066" spans="7:12" x14ac:dyDescent="0.45">
      <c r="G23066">
        <v>57209691071</v>
      </c>
      <c r="H23066" t="s">
        <v>50884</v>
      </c>
      <c r="I23066" t="s">
        <v>50885</v>
      </c>
      <c r="J23066" t="s">
        <v>50886</v>
      </c>
      <c r="K23066" t="s">
        <v>496</v>
      </c>
      <c r="L23066" t="s">
        <v>6250</v>
      </c>
    </row>
    <row r="23067" spans="7:12" x14ac:dyDescent="0.45">
      <c r="G23067">
        <v>57209688238</v>
      </c>
      <c r="H23067" t="s">
        <v>50887</v>
      </c>
      <c r="I23067" t="s">
        <v>27768</v>
      </c>
      <c r="J23067" t="s">
        <v>50888</v>
      </c>
      <c r="K23067" t="s">
        <v>4492</v>
      </c>
      <c r="L23067" t="s">
        <v>6250</v>
      </c>
    </row>
    <row r="23068" spans="7:12" x14ac:dyDescent="0.45">
      <c r="G23068">
        <v>55340075200</v>
      </c>
      <c r="H23068" t="s">
        <v>37569</v>
      </c>
      <c r="I23068" t="s">
        <v>37570</v>
      </c>
      <c r="J23068" t="s">
        <v>306</v>
      </c>
      <c r="K23068" t="s">
        <v>307</v>
      </c>
      <c r="L23068" t="s">
        <v>11240</v>
      </c>
    </row>
    <row r="23069" spans="7:12" x14ac:dyDescent="0.45">
      <c r="G23069">
        <v>57197396658</v>
      </c>
      <c r="H23069" t="s">
        <v>50889</v>
      </c>
      <c r="I23069" t="s">
        <v>50890</v>
      </c>
      <c r="J23069" t="s">
        <v>50891</v>
      </c>
      <c r="K23069" t="s">
        <v>2792</v>
      </c>
      <c r="L23069" t="s">
        <v>3871</v>
      </c>
    </row>
    <row r="23070" spans="7:12" x14ac:dyDescent="0.45">
      <c r="G23070">
        <v>35587818200</v>
      </c>
      <c r="H23070" t="s">
        <v>50892</v>
      </c>
      <c r="I23070" t="s">
        <v>50893</v>
      </c>
      <c r="J23070" t="s">
        <v>530</v>
      </c>
      <c r="K23070" t="s">
        <v>531</v>
      </c>
      <c r="L23070" t="s">
        <v>1626</v>
      </c>
    </row>
    <row r="23071" spans="7:12" x14ac:dyDescent="0.45">
      <c r="G23071">
        <v>56372889900</v>
      </c>
      <c r="H23071" t="s">
        <v>22468</v>
      </c>
      <c r="I23071" t="s">
        <v>208</v>
      </c>
      <c r="J23071" t="s">
        <v>1966</v>
      </c>
      <c r="K23071" t="s">
        <v>36</v>
      </c>
      <c r="L23071" t="s">
        <v>3151</v>
      </c>
    </row>
    <row r="23072" spans="7:12" x14ac:dyDescent="0.45">
      <c r="G23072">
        <v>57209691384</v>
      </c>
      <c r="H23072" t="s">
        <v>50894</v>
      </c>
      <c r="I23072" t="s">
        <v>12680</v>
      </c>
      <c r="J23072" t="s">
        <v>22513</v>
      </c>
      <c r="K23072" t="s">
        <v>70</v>
      </c>
      <c r="L23072" t="s">
        <v>923</v>
      </c>
    </row>
    <row r="23073" spans="7:12" x14ac:dyDescent="0.45">
      <c r="G23073">
        <v>12241807900</v>
      </c>
      <c r="H23073" t="s">
        <v>1666</v>
      </c>
      <c r="I23073" t="s">
        <v>17</v>
      </c>
      <c r="J23073" t="s">
        <v>50897</v>
      </c>
      <c r="K23073" t="s">
        <v>514</v>
      </c>
      <c r="L23073" t="s">
        <v>7991</v>
      </c>
    </row>
    <row r="23074" spans="7:12" x14ac:dyDescent="0.45">
      <c r="G23074">
        <v>55871377300</v>
      </c>
      <c r="H23074" t="s">
        <v>16470</v>
      </c>
      <c r="I23074" t="s">
        <v>47</v>
      </c>
      <c r="J23074" t="s">
        <v>26441</v>
      </c>
      <c r="K23074" t="s">
        <v>296</v>
      </c>
      <c r="L23074" t="s">
        <v>6904</v>
      </c>
    </row>
    <row r="23075" spans="7:12" x14ac:dyDescent="0.45">
      <c r="G23075">
        <v>57204581660</v>
      </c>
      <c r="H23075" t="s">
        <v>39360</v>
      </c>
      <c r="I23075" t="s">
        <v>274</v>
      </c>
      <c r="J23075" t="s">
        <v>8317</v>
      </c>
      <c r="K23075" t="s">
        <v>1661</v>
      </c>
      <c r="L23075" t="s">
        <v>6904</v>
      </c>
    </row>
    <row r="23076" spans="7:12" x14ac:dyDescent="0.45">
      <c r="G23076">
        <v>57203216031</v>
      </c>
      <c r="H23076" t="s">
        <v>50898</v>
      </c>
      <c r="I23076" t="s">
        <v>50899</v>
      </c>
      <c r="J23076" t="s">
        <v>310</v>
      </c>
      <c r="K23076" t="s">
        <v>213</v>
      </c>
      <c r="L23076" t="s">
        <v>5145</v>
      </c>
    </row>
    <row r="23077" spans="7:12" x14ac:dyDescent="0.45">
      <c r="G23077">
        <v>35241344600</v>
      </c>
      <c r="H23077" t="s">
        <v>10846</v>
      </c>
      <c r="I23077" t="s">
        <v>2620</v>
      </c>
      <c r="J23077" t="s">
        <v>50900</v>
      </c>
      <c r="K23077" t="s">
        <v>1267</v>
      </c>
      <c r="L23077" t="s">
        <v>6904</v>
      </c>
    </row>
    <row r="23078" spans="7:12" x14ac:dyDescent="0.45">
      <c r="G23078">
        <v>57195729828</v>
      </c>
      <c r="H23078" t="s">
        <v>50901</v>
      </c>
      <c r="I23078" t="s">
        <v>50902</v>
      </c>
      <c r="J23078" t="s">
        <v>50903</v>
      </c>
      <c r="K23078" t="s">
        <v>70</v>
      </c>
      <c r="L23078" t="s">
        <v>6904</v>
      </c>
    </row>
    <row r="23079" spans="7:12" x14ac:dyDescent="0.45">
      <c r="G23079">
        <v>56784387300</v>
      </c>
      <c r="H23079" t="s">
        <v>17664</v>
      </c>
      <c r="I23079" t="s">
        <v>17665</v>
      </c>
      <c r="J23079" t="s">
        <v>2157</v>
      </c>
      <c r="K23079" t="s">
        <v>420</v>
      </c>
      <c r="L23079" t="s">
        <v>5145</v>
      </c>
    </row>
    <row r="23080" spans="7:12" x14ac:dyDescent="0.45">
      <c r="G23080">
        <v>57206033458</v>
      </c>
      <c r="H23080" t="s">
        <v>4362</v>
      </c>
      <c r="I23080" t="s">
        <v>4363</v>
      </c>
      <c r="J23080" t="s">
        <v>12670</v>
      </c>
      <c r="K23080" t="s">
        <v>350</v>
      </c>
      <c r="L23080" t="s">
        <v>5145</v>
      </c>
    </row>
    <row r="23081" spans="7:12" x14ac:dyDescent="0.45">
      <c r="G23081">
        <v>37032443400</v>
      </c>
      <c r="H23081" t="s">
        <v>50904</v>
      </c>
      <c r="I23081" t="s">
        <v>1861</v>
      </c>
      <c r="J23081" t="s">
        <v>50905</v>
      </c>
      <c r="K23081" t="s">
        <v>205</v>
      </c>
      <c r="L23081" t="s">
        <v>6904</v>
      </c>
    </row>
    <row r="23082" spans="7:12" x14ac:dyDescent="0.45">
      <c r="G23082">
        <v>57193861071</v>
      </c>
      <c r="H23082" t="s">
        <v>8060</v>
      </c>
      <c r="I23082" t="s">
        <v>1422</v>
      </c>
      <c r="J23082" t="s">
        <v>50907</v>
      </c>
      <c r="K23082" t="s">
        <v>36</v>
      </c>
      <c r="L23082" t="s">
        <v>1712</v>
      </c>
    </row>
    <row r="23083" spans="7:12" x14ac:dyDescent="0.45">
      <c r="G23083">
        <v>56125986300</v>
      </c>
      <c r="H23083" t="s">
        <v>13608</v>
      </c>
      <c r="I23083" t="s">
        <v>1628</v>
      </c>
      <c r="J23083" t="s">
        <v>50908</v>
      </c>
      <c r="K23083" t="s">
        <v>397</v>
      </c>
      <c r="L23083" t="s">
        <v>1712</v>
      </c>
    </row>
    <row r="23084" spans="7:12" x14ac:dyDescent="0.45">
      <c r="G23084">
        <v>57202228432</v>
      </c>
      <c r="H23084" t="s">
        <v>50909</v>
      </c>
      <c r="I23084" t="s">
        <v>4063</v>
      </c>
      <c r="J23084" t="s">
        <v>13286</v>
      </c>
      <c r="K23084" t="s">
        <v>1695</v>
      </c>
      <c r="L23084" t="s">
        <v>4949</v>
      </c>
    </row>
    <row r="23085" spans="7:12" x14ac:dyDescent="0.45">
      <c r="G23085">
        <v>56937237100</v>
      </c>
      <c r="H23085" t="s">
        <v>24066</v>
      </c>
      <c r="I23085" t="s">
        <v>775</v>
      </c>
      <c r="J23085" t="s">
        <v>36257</v>
      </c>
      <c r="K23085" t="s">
        <v>1961</v>
      </c>
      <c r="L23085" t="s">
        <v>4949</v>
      </c>
    </row>
    <row r="23086" spans="7:12" x14ac:dyDescent="0.45">
      <c r="G23086">
        <v>57208927263</v>
      </c>
      <c r="H23086" t="s">
        <v>50910</v>
      </c>
      <c r="I23086" t="s">
        <v>12447</v>
      </c>
      <c r="J23086" t="s">
        <v>50911</v>
      </c>
      <c r="K23086" t="s">
        <v>420</v>
      </c>
      <c r="L23086" t="s">
        <v>4949</v>
      </c>
    </row>
    <row r="23087" spans="7:12" x14ac:dyDescent="0.45">
      <c r="G23087">
        <v>57208920662</v>
      </c>
      <c r="H23087" t="s">
        <v>50912</v>
      </c>
      <c r="I23087" t="s">
        <v>50913</v>
      </c>
      <c r="J23087" t="s">
        <v>2881</v>
      </c>
      <c r="K23087" t="s">
        <v>213</v>
      </c>
      <c r="L23087" t="s">
        <v>4949</v>
      </c>
    </row>
    <row r="23088" spans="7:12" x14ac:dyDescent="0.45">
      <c r="G23088">
        <v>16305905400</v>
      </c>
      <c r="H23088" t="s">
        <v>50914</v>
      </c>
      <c r="I23088" t="s">
        <v>18115</v>
      </c>
      <c r="J23088" t="s">
        <v>50915</v>
      </c>
      <c r="K23088" t="s">
        <v>108</v>
      </c>
      <c r="L23088" t="s">
        <v>4949</v>
      </c>
    </row>
    <row r="23089" spans="7:12" x14ac:dyDescent="0.45">
      <c r="G23089">
        <v>57112683500</v>
      </c>
      <c r="H23089" t="s">
        <v>50916</v>
      </c>
      <c r="I23089" t="s">
        <v>50917</v>
      </c>
      <c r="J23089" t="s">
        <v>968</v>
      </c>
      <c r="K23089" t="s">
        <v>33</v>
      </c>
      <c r="L23089" t="s">
        <v>4949</v>
      </c>
    </row>
    <row r="23090" spans="7:12" x14ac:dyDescent="0.45">
      <c r="G23090">
        <v>56382075100</v>
      </c>
      <c r="H23090" t="s">
        <v>34329</v>
      </c>
      <c r="I23090" t="s">
        <v>9103</v>
      </c>
      <c r="J23090" t="s">
        <v>3277</v>
      </c>
      <c r="K23090" t="s">
        <v>195</v>
      </c>
      <c r="L23090" t="s">
        <v>12200</v>
      </c>
    </row>
    <row r="23091" spans="7:12" x14ac:dyDescent="0.45">
      <c r="G23091">
        <v>7102599401</v>
      </c>
      <c r="H23091" t="s">
        <v>48494</v>
      </c>
      <c r="I23091" t="s">
        <v>10891</v>
      </c>
      <c r="J23091" t="s">
        <v>4865</v>
      </c>
      <c r="K23091" t="s">
        <v>56</v>
      </c>
      <c r="L23091" t="s">
        <v>13514</v>
      </c>
    </row>
    <row r="23092" spans="7:12" x14ac:dyDescent="0.45">
      <c r="G23092">
        <v>55574243120</v>
      </c>
      <c r="H23092" t="s">
        <v>50922</v>
      </c>
      <c r="I23092" t="s">
        <v>2587</v>
      </c>
      <c r="J23092" t="s">
        <v>2390</v>
      </c>
      <c r="K23092" t="s">
        <v>855</v>
      </c>
      <c r="L23092" t="s">
        <v>1139</v>
      </c>
    </row>
    <row r="23093" spans="7:12" x14ac:dyDescent="0.45">
      <c r="G23093">
        <v>56543051800</v>
      </c>
      <c r="H23093" t="s">
        <v>50923</v>
      </c>
      <c r="I23093" t="s">
        <v>50924</v>
      </c>
      <c r="J23093" t="s">
        <v>50925</v>
      </c>
      <c r="K23093" t="s">
        <v>4492</v>
      </c>
      <c r="L23093" t="s">
        <v>1139</v>
      </c>
    </row>
    <row r="23094" spans="7:12" x14ac:dyDescent="0.45">
      <c r="G23094">
        <v>55523929800</v>
      </c>
      <c r="H23094" t="s">
        <v>5570</v>
      </c>
      <c r="I23094" t="s">
        <v>2108</v>
      </c>
      <c r="J23094" t="s">
        <v>50926</v>
      </c>
      <c r="K23094" t="s">
        <v>108</v>
      </c>
      <c r="L23094" t="s">
        <v>1888</v>
      </c>
    </row>
    <row r="23095" spans="7:12" x14ac:dyDescent="0.45">
      <c r="G23095">
        <v>57193803983</v>
      </c>
      <c r="H23095" t="s">
        <v>50927</v>
      </c>
      <c r="I23095" t="s">
        <v>50928</v>
      </c>
      <c r="J23095" t="s">
        <v>17061</v>
      </c>
      <c r="K23095" t="s">
        <v>12324</v>
      </c>
      <c r="L23095" t="s">
        <v>1139</v>
      </c>
    </row>
    <row r="23096" spans="7:12" x14ac:dyDescent="0.45">
      <c r="G23096">
        <v>16238922800</v>
      </c>
      <c r="H23096" t="s">
        <v>50929</v>
      </c>
      <c r="I23096" t="s">
        <v>33350</v>
      </c>
      <c r="J23096" t="s">
        <v>50930</v>
      </c>
      <c r="K23096" t="s">
        <v>1402</v>
      </c>
      <c r="L23096" t="s">
        <v>4203</v>
      </c>
    </row>
    <row r="23097" spans="7:12" x14ac:dyDescent="0.45">
      <c r="G23097">
        <v>36959306600</v>
      </c>
      <c r="H23097" t="s">
        <v>50931</v>
      </c>
      <c r="I23097" t="s">
        <v>5231</v>
      </c>
      <c r="J23097" t="s">
        <v>22493</v>
      </c>
      <c r="K23097" t="s">
        <v>949</v>
      </c>
      <c r="L23097" t="s">
        <v>1888</v>
      </c>
    </row>
    <row r="23098" spans="7:12" x14ac:dyDescent="0.45">
      <c r="G23098">
        <v>57188948180</v>
      </c>
      <c r="H23098" t="s">
        <v>50935</v>
      </c>
      <c r="I23098" t="s">
        <v>50936</v>
      </c>
      <c r="J23098" t="s">
        <v>50937</v>
      </c>
      <c r="K23098" t="s">
        <v>97</v>
      </c>
      <c r="L23098" t="s">
        <v>1938</v>
      </c>
    </row>
    <row r="23099" spans="7:12" x14ac:dyDescent="0.45">
      <c r="G23099">
        <v>57210658455</v>
      </c>
      <c r="H23099" t="s">
        <v>50938</v>
      </c>
      <c r="I23099" t="s">
        <v>50939</v>
      </c>
      <c r="J23099" t="s">
        <v>3347</v>
      </c>
      <c r="K23099" t="s">
        <v>213</v>
      </c>
      <c r="L23099" t="s">
        <v>1938</v>
      </c>
    </row>
    <row r="23100" spans="7:12" x14ac:dyDescent="0.45">
      <c r="G23100">
        <v>18633685600</v>
      </c>
      <c r="H23100" t="s">
        <v>50940</v>
      </c>
      <c r="I23100" t="s">
        <v>50941</v>
      </c>
      <c r="J23100" t="s">
        <v>50942</v>
      </c>
      <c r="K23100" t="s">
        <v>534</v>
      </c>
      <c r="L23100" t="s">
        <v>1853</v>
      </c>
    </row>
    <row r="23101" spans="7:12" x14ac:dyDescent="0.45">
      <c r="G23101">
        <v>7004170221</v>
      </c>
      <c r="H23101" t="s">
        <v>50943</v>
      </c>
      <c r="I23101" t="s">
        <v>50933</v>
      </c>
      <c r="J23101" t="s">
        <v>1416</v>
      </c>
      <c r="K23101" t="s">
        <v>1416</v>
      </c>
      <c r="L23101" t="s">
        <v>1938</v>
      </c>
    </row>
    <row r="23102" spans="7:12" x14ac:dyDescent="0.45">
      <c r="G23102">
        <v>56062940300</v>
      </c>
      <c r="H23102" t="s">
        <v>50944</v>
      </c>
      <c r="I23102" t="s">
        <v>50945</v>
      </c>
      <c r="J23102" t="s">
        <v>5437</v>
      </c>
      <c r="K23102" t="s">
        <v>49</v>
      </c>
      <c r="L23102" t="s">
        <v>1853</v>
      </c>
    </row>
    <row r="23103" spans="7:12" x14ac:dyDescent="0.45">
      <c r="G23103">
        <v>55758115100</v>
      </c>
      <c r="H23103" t="s">
        <v>50946</v>
      </c>
      <c r="I23103" t="s">
        <v>5311</v>
      </c>
      <c r="J23103" t="s">
        <v>50947</v>
      </c>
      <c r="K23103" t="s">
        <v>5634</v>
      </c>
      <c r="L23103" t="s">
        <v>1853</v>
      </c>
    </row>
    <row r="23104" spans="7:12" x14ac:dyDescent="0.45">
      <c r="G23104">
        <v>24341833500</v>
      </c>
      <c r="H23104" t="s">
        <v>50950</v>
      </c>
      <c r="I23104" t="s">
        <v>50951</v>
      </c>
      <c r="J23104" t="s">
        <v>50952</v>
      </c>
      <c r="K23104" t="s">
        <v>4076</v>
      </c>
      <c r="L23104" t="s">
        <v>50953</v>
      </c>
    </row>
    <row r="23105" spans="7:12" x14ac:dyDescent="0.45">
      <c r="G23105">
        <v>6506453208</v>
      </c>
      <c r="H23105" t="s">
        <v>50954</v>
      </c>
      <c r="I23105" t="s">
        <v>50955</v>
      </c>
      <c r="J23105" t="s">
        <v>100</v>
      </c>
      <c r="K23105" t="s">
        <v>100</v>
      </c>
      <c r="L23105" t="s">
        <v>3073</v>
      </c>
    </row>
    <row r="23106" spans="7:12" x14ac:dyDescent="0.45">
      <c r="G23106">
        <v>7006091438</v>
      </c>
      <c r="H23106" t="s">
        <v>50956</v>
      </c>
      <c r="I23106" t="s">
        <v>34036</v>
      </c>
      <c r="J23106" t="s">
        <v>213</v>
      </c>
      <c r="K23106" t="s">
        <v>213</v>
      </c>
      <c r="L23106" t="s">
        <v>3073</v>
      </c>
    </row>
    <row r="23107" spans="7:12" x14ac:dyDescent="0.45">
      <c r="G23107">
        <v>55567767800</v>
      </c>
      <c r="H23107" t="s">
        <v>50957</v>
      </c>
      <c r="I23107" t="s">
        <v>50958</v>
      </c>
      <c r="J23107" t="s">
        <v>2076</v>
      </c>
      <c r="K23107" t="s">
        <v>70</v>
      </c>
      <c r="L23107" t="s">
        <v>1222</v>
      </c>
    </row>
    <row r="23108" spans="7:12" x14ac:dyDescent="0.45">
      <c r="G23108">
        <v>57204764868</v>
      </c>
      <c r="H23108" t="s">
        <v>50959</v>
      </c>
      <c r="I23108" t="s">
        <v>7232</v>
      </c>
      <c r="J23108" t="s">
        <v>5069</v>
      </c>
      <c r="K23108" t="s">
        <v>2492</v>
      </c>
      <c r="L23108" t="s">
        <v>16588</v>
      </c>
    </row>
    <row r="23109" spans="7:12" x14ac:dyDescent="0.45">
      <c r="G23109">
        <v>57209399476</v>
      </c>
      <c r="H23109" t="s">
        <v>50960</v>
      </c>
      <c r="I23109" t="s">
        <v>50961</v>
      </c>
      <c r="J23109" t="s">
        <v>40864</v>
      </c>
      <c r="K23109" t="s">
        <v>104</v>
      </c>
      <c r="L23109" t="s">
        <v>16588</v>
      </c>
    </row>
    <row r="23110" spans="7:12" x14ac:dyDescent="0.45">
      <c r="G23110">
        <v>55743795800</v>
      </c>
      <c r="H23110" t="s">
        <v>50962</v>
      </c>
      <c r="I23110" t="s">
        <v>41544</v>
      </c>
      <c r="J23110" t="s">
        <v>3666</v>
      </c>
      <c r="K23110" t="s">
        <v>205</v>
      </c>
      <c r="L23110" t="s">
        <v>21967</v>
      </c>
    </row>
    <row r="23111" spans="7:12" x14ac:dyDescent="0.45">
      <c r="G23111">
        <v>56753636100</v>
      </c>
      <c r="H23111" t="s">
        <v>50963</v>
      </c>
      <c r="I23111" t="s">
        <v>32321</v>
      </c>
      <c r="J23111" t="s">
        <v>50964</v>
      </c>
      <c r="K23111" t="s">
        <v>949</v>
      </c>
      <c r="L23111" t="s">
        <v>591</v>
      </c>
    </row>
    <row r="23112" spans="7:12" x14ac:dyDescent="0.45">
      <c r="G23112">
        <v>57208246980</v>
      </c>
      <c r="H23112" t="s">
        <v>50965</v>
      </c>
      <c r="I23112" t="s">
        <v>9519</v>
      </c>
      <c r="J23112" t="s">
        <v>50966</v>
      </c>
      <c r="K23112" t="s">
        <v>145</v>
      </c>
      <c r="L23112" t="s">
        <v>21967</v>
      </c>
    </row>
    <row r="23113" spans="7:12" x14ac:dyDescent="0.45">
      <c r="G23113">
        <v>6603285822</v>
      </c>
      <c r="H23113" t="s">
        <v>50967</v>
      </c>
      <c r="I23113" t="s">
        <v>50968</v>
      </c>
      <c r="J23113" t="s">
        <v>50969</v>
      </c>
      <c r="K23113" t="s">
        <v>1416</v>
      </c>
      <c r="L23113" t="s">
        <v>48299</v>
      </c>
    </row>
    <row r="23114" spans="7:12" x14ac:dyDescent="0.45">
      <c r="G23114">
        <v>7102463179</v>
      </c>
      <c r="H23114" t="s">
        <v>50970</v>
      </c>
      <c r="I23114" t="s">
        <v>16384</v>
      </c>
      <c r="J23114" t="s">
        <v>4087</v>
      </c>
      <c r="K23114" t="s">
        <v>855</v>
      </c>
      <c r="L23114" t="s">
        <v>21967</v>
      </c>
    </row>
    <row r="23115" spans="7:12" x14ac:dyDescent="0.45">
      <c r="G23115">
        <v>57204251689</v>
      </c>
      <c r="H23115" t="s">
        <v>50974</v>
      </c>
      <c r="I23115" t="s">
        <v>50972</v>
      </c>
      <c r="J23115" t="s">
        <v>50975</v>
      </c>
      <c r="K23115" t="s">
        <v>11023</v>
      </c>
      <c r="L23115" t="s">
        <v>150</v>
      </c>
    </row>
    <row r="23116" spans="7:12" x14ac:dyDescent="0.45">
      <c r="G23116">
        <v>42860998600</v>
      </c>
      <c r="H23116" t="s">
        <v>50976</v>
      </c>
      <c r="I23116" t="s">
        <v>50977</v>
      </c>
      <c r="J23116" t="s">
        <v>50978</v>
      </c>
      <c r="K23116" t="s">
        <v>195</v>
      </c>
      <c r="L23116" t="s">
        <v>150</v>
      </c>
    </row>
    <row r="23117" spans="7:12" x14ac:dyDescent="0.45">
      <c r="G23117">
        <v>7402587266</v>
      </c>
      <c r="H23117" t="s">
        <v>42847</v>
      </c>
      <c r="I23117" t="s">
        <v>7103</v>
      </c>
      <c r="J23117" t="s">
        <v>50979</v>
      </c>
      <c r="K23117" t="s">
        <v>64</v>
      </c>
      <c r="L23117" t="s">
        <v>150</v>
      </c>
    </row>
    <row r="23118" spans="7:12" x14ac:dyDescent="0.45">
      <c r="G23118">
        <v>55509855700</v>
      </c>
      <c r="H23118" t="s">
        <v>50980</v>
      </c>
      <c r="I23118" t="s">
        <v>50981</v>
      </c>
      <c r="J23118" t="s">
        <v>693</v>
      </c>
      <c r="K23118" t="s">
        <v>387</v>
      </c>
      <c r="L23118" t="s">
        <v>150</v>
      </c>
    </row>
    <row r="23119" spans="7:12" x14ac:dyDescent="0.45">
      <c r="G23119">
        <v>57188537184</v>
      </c>
      <c r="H23119" t="s">
        <v>50984</v>
      </c>
      <c r="I23119" t="s">
        <v>50985</v>
      </c>
      <c r="J23119" t="s">
        <v>6142</v>
      </c>
      <c r="K23119" t="s">
        <v>108</v>
      </c>
      <c r="L23119" t="s">
        <v>1758</v>
      </c>
    </row>
    <row r="23120" spans="7:12" x14ac:dyDescent="0.45">
      <c r="G23120">
        <v>6601938072</v>
      </c>
      <c r="H23120" t="s">
        <v>50986</v>
      </c>
      <c r="I23120" t="s">
        <v>39817</v>
      </c>
      <c r="J23120" t="s">
        <v>31014</v>
      </c>
      <c r="K23120" t="s">
        <v>74</v>
      </c>
      <c r="L23120" t="s">
        <v>1758</v>
      </c>
    </row>
    <row r="23121" spans="7:12" x14ac:dyDescent="0.45">
      <c r="G23121">
        <v>57209413599</v>
      </c>
      <c r="H23121" t="s">
        <v>50987</v>
      </c>
      <c r="I23121" t="s">
        <v>10058</v>
      </c>
      <c r="J23121" t="s">
        <v>50988</v>
      </c>
      <c r="K23121" t="s">
        <v>213</v>
      </c>
      <c r="L23121" t="s">
        <v>50989</v>
      </c>
    </row>
    <row r="23122" spans="7:12" x14ac:dyDescent="0.45">
      <c r="G23122">
        <v>57209408717</v>
      </c>
      <c r="H23122" t="s">
        <v>50990</v>
      </c>
      <c r="I23122" t="s">
        <v>4639</v>
      </c>
      <c r="J23122" t="s">
        <v>13198</v>
      </c>
      <c r="K23122" t="s">
        <v>397</v>
      </c>
      <c r="L23122" t="s">
        <v>50989</v>
      </c>
    </row>
    <row r="23123" spans="7:12" x14ac:dyDescent="0.45">
      <c r="G23123">
        <v>23398263900</v>
      </c>
      <c r="H23123" t="s">
        <v>63</v>
      </c>
      <c r="I23123" t="s">
        <v>2307</v>
      </c>
      <c r="J23123" t="s">
        <v>50991</v>
      </c>
      <c r="K23123" t="s">
        <v>1090</v>
      </c>
      <c r="L23123" t="s">
        <v>50989</v>
      </c>
    </row>
    <row r="23124" spans="7:12" x14ac:dyDescent="0.45">
      <c r="G23124">
        <v>57203189263</v>
      </c>
      <c r="H23124" t="s">
        <v>50992</v>
      </c>
      <c r="I23124" t="s">
        <v>5405</v>
      </c>
      <c r="J23124" t="s">
        <v>50993</v>
      </c>
      <c r="K23124" t="s">
        <v>104</v>
      </c>
      <c r="L23124" t="s">
        <v>50989</v>
      </c>
    </row>
    <row r="23125" spans="7:12" x14ac:dyDescent="0.45">
      <c r="G23125">
        <v>8691644900</v>
      </c>
      <c r="H23125" t="s">
        <v>26237</v>
      </c>
      <c r="I23125" t="s">
        <v>26224</v>
      </c>
      <c r="J23125" t="s">
        <v>213</v>
      </c>
      <c r="K23125" t="s">
        <v>213</v>
      </c>
      <c r="L23125" t="s">
        <v>1853</v>
      </c>
    </row>
    <row r="23126" spans="7:12" x14ac:dyDescent="0.45">
      <c r="G23126">
        <v>42861260900</v>
      </c>
      <c r="H23126" t="s">
        <v>50994</v>
      </c>
      <c r="I23126" t="s">
        <v>11611</v>
      </c>
      <c r="J23126" t="s">
        <v>3532</v>
      </c>
      <c r="K23126" t="s">
        <v>104</v>
      </c>
      <c r="L23126" t="s">
        <v>1853</v>
      </c>
    </row>
    <row r="23127" spans="7:12" x14ac:dyDescent="0.45">
      <c r="G23127">
        <v>56258885200</v>
      </c>
      <c r="H23127" t="s">
        <v>50995</v>
      </c>
      <c r="I23127" t="s">
        <v>4947</v>
      </c>
      <c r="J23127" t="s">
        <v>50996</v>
      </c>
      <c r="K23127" t="s">
        <v>2103</v>
      </c>
      <c r="L23127" t="s">
        <v>132</v>
      </c>
    </row>
    <row r="23128" spans="7:12" x14ac:dyDescent="0.45">
      <c r="G23128">
        <v>6602279452</v>
      </c>
      <c r="H23128" t="s">
        <v>50997</v>
      </c>
      <c r="I23128" t="s">
        <v>50998</v>
      </c>
      <c r="J23128" t="s">
        <v>50999</v>
      </c>
      <c r="K23128" t="s">
        <v>926</v>
      </c>
      <c r="L23128" t="s">
        <v>12084</v>
      </c>
    </row>
    <row r="23129" spans="7:12" x14ac:dyDescent="0.45">
      <c r="G23129">
        <v>57207980314</v>
      </c>
      <c r="H23129" t="s">
        <v>51000</v>
      </c>
      <c r="I23129" t="s">
        <v>51001</v>
      </c>
      <c r="J23129" t="s">
        <v>7898</v>
      </c>
      <c r="K23129" t="s">
        <v>97</v>
      </c>
      <c r="L23129" t="s">
        <v>12084</v>
      </c>
    </row>
    <row r="23130" spans="7:12" x14ac:dyDescent="0.45">
      <c r="G23130">
        <v>6701435916</v>
      </c>
      <c r="H23130" t="s">
        <v>51002</v>
      </c>
      <c r="I23130" t="s">
        <v>51003</v>
      </c>
      <c r="J23130" t="s">
        <v>8568</v>
      </c>
      <c r="K23130" t="s">
        <v>89</v>
      </c>
      <c r="L23130" t="s">
        <v>51004</v>
      </c>
    </row>
    <row r="23131" spans="7:12" x14ac:dyDescent="0.45">
      <c r="G23131">
        <v>7006110064</v>
      </c>
      <c r="H23131" t="s">
        <v>51005</v>
      </c>
      <c r="I23131" t="s">
        <v>371</v>
      </c>
      <c r="J23131" t="s">
        <v>4099</v>
      </c>
      <c r="K23131" t="s">
        <v>36</v>
      </c>
      <c r="L23131" t="s">
        <v>51004</v>
      </c>
    </row>
    <row r="23132" spans="7:12" x14ac:dyDescent="0.45">
      <c r="G23132">
        <v>7005947533</v>
      </c>
      <c r="H23132" t="s">
        <v>51006</v>
      </c>
      <c r="I23132" t="s">
        <v>18346</v>
      </c>
      <c r="J23132" t="s">
        <v>51007</v>
      </c>
      <c r="K23132" t="s">
        <v>1243</v>
      </c>
      <c r="L23132" t="s">
        <v>462</v>
      </c>
    </row>
    <row r="23133" spans="7:12" x14ac:dyDescent="0.45">
      <c r="G23133">
        <v>56497947200</v>
      </c>
      <c r="H23133" t="s">
        <v>51008</v>
      </c>
      <c r="I23133" t="s">
        <v>51009</v>
      </c>
      <c r="J23133" t="s">
        <v>51010</v>
      </c>
      <c r="K23133" t="s">
        <v>108</v>
      </c>
      <c r="L23133" t="s">
        <v>12084</v>
      </c>
    </row>
    <row r="23134" spans="7:12" x14ac:dyDescent="0.45">
      <c r="G23134">
        <v>57210592351</v>
      </c>
      <c r="H23134" t="s">
        <v>51011</v>
      </c>
      <c r="I23134" t="s">
        <v>7972</v>
      </c>
      <c r="J23134" t="s">
        <v>51012</v>
      </c>
      <c r="K23134" t="s">
        <v>420</v>
      </c>
      <c r="L23134" t="s">
        <v>462</v>
      </c>
    </row>
    <row r="23135" spans="7:12" x14ac:dyDescent="0.45">
      <c r="G23135">
        <v>6602763266</v>
      </c>
      <c r="H23135" t="s">
        <v>51013</v>
      </c>
      <c r="I23135" t="s">
        <v>51014</v>
      </c>
      <c r="J23135" t="s">
        <v>7745</v>
      </c>
      <c r="K23135" t="s">
        <v>29</v>
      </c>
      <c r="L23135" t="s">
        <v>12084</v>
      </c>
    </row>
    <row r="23136" spans="7:12" x14ac:dyDescent="0.45">
      <c r="G23136">
        <v>57192267113</v>
      </c>
      <c r="H23136" t="s">
        <v>10663</v>
      </c>
      <c r="I23136" t="s">
        <v>1628</v>
      </c>
      <c r="J23136" t="s">
        <v>51015</v>
      </c>
      <c r="K23136" t="s">
        <v>15342</v>
      </c>
      <c r="L23136" t="s">
        <v>462</v>
      </c>
    </row>
    <row r="23137" spans="7:12" x14ac:dyDescent="0.45">
      <c r="G23137">
        <v>36494175100</v>
      </c>
      <c r="H23137" t="s">
        <v>51017</v>
      </c>
      <c r="I23137" t="s">
        <v>51018</v>
      </c>
      <c r="J23137" t="s">
        <v>6333</v>
      </c>
      <c r="K23137" t="s">
        <v>108</v>
      </c>
      <c r="L23137" t="s">
        <v>26504</v>
      </c>
    </row>
    <row r="23138" spans="7:12" x14ac:dyDescent="0.45">
      <c r="G23138">
        <v>56516178200</v>
      </c>
      <c r="H23138" t="s">
        <v>36360</v>
      </c>
      <c r="I23138" t="s">
        <v>18225</v>
      </c>
      <c r="J23138" t="s">
        <v>51022</v>
      </c>
      <c r="K23138" t="s">
        <v>108</v>
      </c>
      <c r="L23138" t="s">
        <v>5499</v>
      </c>
    </row>
    <row r="23139" spans="7:12" x14ac:dyDescent="0.45">
      <c r="G23139">
        <v>54790069500</v>
      </c>
      <c r="H23139" t="s">
        <v>51023</v>
      </c>
      <c r="I23139" t="s">
        <v>51024</v>
      </c>
      <c r="J23139" t="s">
        <v>51025</v>
      </c>
      <c r="K23139" t="s">
        <v>910</v>
      </c>
      <c r="L23139" t="s">
        <v>5499</v>
      </c>
    </row>
    <row r="23140" spans="7:12" x14ac:dyDescent="0.45">
      <c r="G23140">
        <v>26025657200</v>
      </c>
      <c r="H23140" t="s">
        <v>46602</v>
      </c>
      <c r="I23140" t="s">
        <v>46603</v>
      </c>
      <c r="J23140" t="s">
        <v>46604</v>
      </c>
      <c r="K23140" t="s">
        <v>746</v>
      </c>
      <c r="L23140" t="s">
        <v>456</v>
      </c>
    </row>
    <row r="23141" spans="7:12" x14ac:dyDescent="0.45">
      <c r="G23141">
        <v>57210759958</v>
      </c>
      <c r="H23141" t="s">
        <v>51026</v>
      </c>
      <c r="I23141" t="s">
        <v>51027</v>
      </c>
      <c r="J23141" t="s">
        <v>1684</v>
      </c>
      <c r="K23141" t="s">
        <v>36</v>
      </c>
      <c r="L23141" t="s">
        <v>5499</v>
      </c>
    </row>
    <row r="23142" spans="7:12" x14ac:dyDescent="0.45">
      <c r="G23142">
        <v>7004832040</v>
      </c>
      <c r="H23142" t="s">
        <v>51028</v>
      </c>
      <c r="I23142" t="s">
        <v>51020</v>
      </c>
      <c r="J23142" t="s">
        <v>7568</v>
      </c>
      <c r="K23142" t="s">
        <v>213</v>
      </c>
      <c r="L23142" t="s">
        <v>9433</v>
      </c>
    </row>
    <row r="23143" spans="7:12" x14ac:dyDescent="0.45">
      <c r="G23143">
        <v>7404022447</v>
      </c>
      <c r="H23143" t="s">
        <v>51029</v>
      </c>
      <c r="I23143" t="s">
        <v>16448</v>
      </c>
      <c r="J23143" t="s">
        <v>499</v>
      </c>
      <c r="K23143" t="s">
        <v>205</v>
      </c>
      <c r="L23143" t="s">
        <v>488</v>
      </c>
    </row>
    <row r="23144" spans="7:12" x14ac:dyDescent="0.45">
      <c r="G23144">
        <v>6508292658</v>
      </c>
      <c r="H23144" t="s">
        <v>51030</v>
      </c>
      <c r="I23144" t="s">
        <v>51031</v>
      </c>
      <c r="J23144" t="s">
        <v>51032</v>
      </c>
      <c r="K23144" t="s">
        <v>17131</v>
      </c>
      <c r="L23144" t="s">
        <v>43722</v>
      </c>
    </row>
    <row r="23145" spans="7:12" x14ac:dyDescent="0.45">
      <c r="G23145">
        <v>56564540800</v>
      </c>
      <c r="H23145" t="s">
        <v>5461</v>
      </c>
      <c r="I23145" t="s">
        <v>565</v>
      </c>
      <c r="J23145" t="s">
        <v>2538</v>
      </c>
      <c r="K23145" t="s">
        <v>296</v>
      </c>
      <c r="L23145" t="s">
        <v>7397</v>
      </c>
    </row>
    <row r="23146" spans="7:12" x14ac:dyDescent="0.45">
      <c r="G23146">
        <v>56765141000</v>
      </c>
      <c r="H23146" t="s">
        <v>7731</v>
      </c>
      <c r="I23146" t="s">
        <v>1077</v>
      </c>
      <c r="J23146" t="s">
        <v>51033</v>
      </c>
      <c r="K23146" t="s">
        <v>97</v>
      </c>
      <c r="L23146" t="s">
        <v>3326</v>
      </c>
    </row>
    <row r="23147" spans="7:12" x14ac:dyDescent="0.45">
      <c r="G23147">
        <v>56310157700</v>
      </c>
      <c r="H23147" t="s">
        <v>51034</v>
      </c>
      <c r="I23147" t="s">
        <v>51035</v>
      </c>
      <c r="J23147" t="s">
        <v>3522</v>
      </c>
      <c r="K23147" t="s">
        <v>70</v>
      </c>
      <c r="L23147" t="s">
        <v>3326</v>
      </c>
    </row>
    <row r="23148" spans="7:12" x14ac:dyDescent="0.45">
      <c r="G23148">
        <v>57192639636</v>
      </c>
      <c r="H23148" t="s">
        <v>51036</v>
      </c>
      <c r="I23148" t="s">
        <v>51037</v>
      </c>
      <c r="J23148" t="s">
        <v>14629</v>
      </c>
      <c r="K23148" t="s">
        <v>41</v>
      </c>
      <c r="L23148" t="s">
        <v>3326</v>
      </c>
    </row>
    <row r="23149" spans="7:12" x14ac:dyDescent="0.45">
      <c r="G23149">
        <v>7003417055</v>
      </c>
      <c r="H23149" t="s">
        <v>51038</v>
      </c>
      <c r="I23149" t="s">
        <v>51039</v>
      </c>
      <c r="J23149" t="s">
        <v>39247</v>
      </c>
      <c r="K23149" t="s">
        <v>891</v>
      </c>
      <c r="L23149" t="s">
        <v>3326</v>
      </c>
    </row>
    <row r="23150" spans="7:12" x14ac:dyDescent="0.45">
      <c r="G23150">
        <v>57201584832</v>
      </c>
      <c r="H23150" t="s">
        <v>51040</v>
      </c>
      <c r="I23150" t="s">
        <v>51041</v>
      </c>
      <c r="J23150" t="s">
        <v>1595</v>
      </c>
      <c r="K23150" t="s">
        <v>213</v>
      </c>
      <c r="L23150" t="s">
        <v>469</v>
      </c>
    </row>
    <row r="23151" spans="7:12" x14ac:dyDescent="0.45">
      <c r="G23151">
        <v>57209878431</v>
      </c>
      <c r="H23151" t="s">
        <v>51042</v>
      </c>
      <c r="I23151" t="s">
        <v>10069</v>
      </c>
      <c r="J23151" t="s">
        <v>51043</v>
      </c>
      <c r="K23151" t="s">
        <v>387</v>
      </c>
      <c r="L23151" t="s">
        <v>51044</v>
      </c>
    </row>
    <row r="23152" spans="7:12" x14ac:dyDescent="0.45">
      <c r="G23152">
        <v>26025568500</v>
      </c>
      <c r="H23152" t="s">
        <v>51045</v>
      </c>
      <c r="I23152" t="s">
        <v>51046</v>
      </c>
      <c r="J23152" t="s">
        <v>51047</v>
      </c>
      <c r="K23152" t="s">
        <v>29</v>
      </c>
      <c r="L23152" t="s">
        <v>469</v>
      </c>
    </row>
    <row r="23153" spans="7:12" x14ac:dyDescent="0.45">
      <c r="G23153">
        <v>8521451800</v>
      </c>
      <c r="H23153" t="s">
        <v>51048</v>
      </c>
      <c r="I23153" t="s">
        <v>46828</v>
      </c>
      <c r="J23153" t="s">
        <v>51049</v>
      </c>
      <c r="K23153" t="s">
        <v>1509</v>
      </c>
      <c r="L23153" t="s">
        <v>469</v>
      </c>
    </row>
    <row r="23154" spans="7:12" x14ac:dyDescent="0.45">
      <c r="G23154">
        <v>7004240199</v>
      </c>
      <c r="H23154" t="s">
        <v>51050</v>
      </c>
      <c r="I23154" t="s">
        <v>51051</v>
      </c>
      <c r="J23154" t="s">
        <v>51052</v>
      </c>
      <c r="K23154" t="s">
        <v>5299</v>
      </c>
      <c r="L23154" t="s">
        <v>469</v>
      </c>
    </row>
    <row r="23155" spans="7:12" x14ac:dyDescent="0.45">
      <c r="G23155">
        <v>57203581359</v>
      </c>
      <c r="H23155" t="s">
        <v>23137</v>
      </c>
      <c r="I23155" t="s">
        <v>17279</v>
      </c>
      <c r="J23155" t="s">
        <v>775</v>
      </c>
      <c r="K23155" t="s">
        <v>36</v>
      </c>
      <c r="L23155" t="s">
        <v>469</v>
      </c>
    </row>
    <row r="23156" spans="7:12" x14ac:dyDescent="0.45">
      <c r="G23156">
        <v>56136274200</v>
      </c>
      <c r="H23156" t="s">
        <v>25645</v>
      </c>
      <c r="I23156" t="s">
        <v>4099</v>
      </c>
      <c r="J23156" t="s">
        <v>13317</v>
      </c>
      <c r="K23156" t="s">
        <v>5030</v>
      </c>
      <c r="L23156" t="s">
        <v>469</v>
      </c>
    </row>
    <row r="23157" spans="7:12" x14ac:dyDescent="0.45">
      <c r="G23157">
        <v>14829431800</v>
      </c>
      <c r="H23157" t="s">
        <v>51055</v>
      </c>
      <c r="I23157" t="s">
        <v>30915</v>
      </c>
      <c r="J23157" t="s">
        <v>39476</v>
      </c>
      <c r="K23157" t="s">
        <v>49</v>
      </c>
      <c r="L23157" t="s">
        <v>6982</v>
      </c>
    </row>
    <row r="23158" spans="7:12" x14ac:dyDescent="0.45">
      <c r="G23158">
        <v>7404736438</v>
      </c>
      <c r="H23158" t="s">
        <v>16800</v>
      </c>
      <c r="I23158" t="s">
        <v>1860</v>
      </c>
      <c r="J23158" t="s">
        <v>6197</v>
      </c>
      <c r="K23158" t="s">
        <v>6198</v>
      </c>
      <c r="L23158" t="s">
        <v>6982</v>
      </c>
    </row>
    <row r="23159" spans="7:12" x14ac:dyDescent="0.45">
      <c r="G23159">
        <v>35391040400</v>
      </c>
      <c r="H23159" t="s">
        <v>51058</v>
      </c>
      <c r="I23159" t="s">
        <v>51059</v>
      </c>
      <c r="J23159" t="s">
        <v>5961</v>
      </c>
      <c r="K23159" t="s">
        <v>496</v>
      </c>
      <c r="L23159" t="s">
        <v>6982</v>
      </c>
    </row>
    <row r="23160" spans="7:12" x14ac:dyDescent="0.45">
      <c r="G23160">
        <v>7401989640</v>
      </c>
      <c r="H23160" t="s">
        <v>27748</v>
      </c>
      <c r="I23160" t="s">
        <v>27749</v>
      </c>
      <c r="J23160" t="s">
        <v>51060</v>
      </c>
      <c r="K23160" t="s">
        <v>108</v>
      </c>
      <c r="L23160" t="s">
        <v>6982</v>
      </c>
    </row>
    <row r="23161" spans="7:12" x14ac:dyDescent="0.45">
      <c r="G23161">
        <v>57190163274</v>
      </c>
      <c r="H23161" t="s">
        <v>51061</v>
      </c>
      <c r="I23161" t="s">
        <v>51062</v>
      </c>
      <c r="J23161" t="s">
        <v>51063</v>
      </c>
      <c r="K23161" t="s">
        <v>545</v>
      </c>
      <c r="L23161" t="s">
        <v>6982</v>
      </c>
    </row>
    <row r="23162" spans="7:12" x14ac:dyDescent="0.45">
      <c r="G23162">
        <v>14522630800</v>
      </c>
      <c r="H23162" t="s">
        <v>51064</v>
      </c>
      <c r="I23162" t="s">
        <v>51065</v>
      </c>
      <c r="J23162" t="s">
        <v>51066</v>
      </c>
      <c r="K23162" t="s">
        <v>8039</v>
      </c>
      <c r="L23162" t="s">
        <v>6982</v>
      </c>
    </row>
    <row r="23163" spans="7:12" x14ac:dyDescent="0.45">
      <c r="G23163">
        <v>57205089728</v>
      </c>
      <c r="H23163" t="s">
        <v>51067</v>
      </c>
      <c r="I23163" t="s">
        <v>51068</v>
      </c>
      <c r="J23163" t="s">
        <v>51069</v>
      </c>
      <c r="K23163" t="s">
        <v>2017</v>
      </c>
      <c r="L23163" t="s">
        <v>6982</v>
      </c>
    </row>
    <row r="23164" spans="7:12" x14ac:dyDescent="0.45">
      <c r="G23164">
        <v>36673510500</v>
      </c>
      <c r="H23164" t="s">
        <v>51070</v>
      </c>
      <c r="I23164" t="s">
        <v>51071</v>
      </c>
      <c r="J23164" t="s">
        <v>258</v>
      </c>
      <c r="K23164" t="s">
        <v>213</v>
      </c>
      <c r="L23164" t="s">
        <v>6982</v>
      </c>
    </row>
    <row r="23165" spans="7:12" x14ac:dyDescent="0.45">
      <c r="G23165">
        <v>7102457924</v>
      </c>
      <c r="H23165" t="s">
        <v>20349</v>
      </c>
      <c r="I23165" t="s">
        <v>20350</v>
      </c>
      <c r="J23165" t="s">
        <v>8205</v>
      </c>
      <c r="K23165" t="s">
        <v>49</v>
      </c>
      <c r="L23165" t="s">
        <v>1958</v>
      </c>
    </row>
    <row r="23166" spans="7:12" x14ac:dyDescent="0.45">
      <c r="G23166">
        <v>57201327357</v>
      </c>
      <c r="H23166" t="s">
        <v>51072</v>
      </c>
      <c r="I23166" t="s">
        <v>29436</v>
      </c>
      <c r="J23166" t="s">
        <v>609</v>
      </c>
      <c r="K23166" t="s">
        <v>610</v>
      </c>
      <c r="L23166" t="s">
        <v>6982</v>
      </c>
    </row>
    <row r="23167" spans="7:12" x14ac:dyDescent="0.45">
      <c r="G23167">
        <v>57209822093</v>
      </c>
      <c r="H23167" t="s">
        <v>51073</v>
      </c>
      <c r="I23167" t="s">
        <v>51074</v>
      </c>
      <c r="J23167" t="s">
        <v>12066</v>
      </c>
      <c r="K23167" t="s">
        <v>1456</v>
      </c>
      <c r="L23167" t="s">
        <v>6982</v>
      </c>
    </row>
    <row r="23168" spans="7:12" x14ac:dyDescent="0.45">
      <c r="G23168">
        <v>57202787140</v>
      </c>
      <c r="H23168" t="s">
        <v>51075</v>
      </c>
      <c r="I23168" t="s">
        <v>51076</v>
      </c>
      <c r="J23168" t="s">
        <v>51077</v>
      </c>
      <c r="K23168" t="s">
        <v>2602</v>
      </c>
      <c r="L23168" t="s">
        <v>6982</v>
      </c>
    </row>
    <row r="23169" spans="7:12" x14ac:dyDescent="0.45">
      <c r="G23169">
        <v>57209836243</v>
      </c>
      <c r="H23169" t="s">
        <v>51078</v>
      </c>
      <c r="I23169" t="s">
        <v>51079</v>
      </c>
      <c r="J23169" t="s">
        <v>29</v>
      </c>
      <c r="K23169" t="s">
        <v>29</v>
      </c>
      <c r="L23169" t="s">
        <v>5145</v>
      </c>
    </row>
    <row r="23170" spans="7:12" x14ac:dyDescent="0.45">
      <c r="G23170">
        <v>57209828356</v>
      </c>
      <c r="H23170" t="s">
        <v>51080</v>
      </c>
      <c r="I23170" t="s">
        <v>51081</v>
      </c>
      <c r="J23170" t="s">
        <v>392</v>
      </c>
      <c r="K23170" t="s">
        <v>392</v>
      </c>
      <c r="L23170" t="s">
        <v>1712</v>
      </c>
    </row>
    <row r="23171" spans="7:12" x14ac:dyDescent="0.45">
      <c r="G23171">
        <v>57204642420</v>
      </c>
      <c r="H23171" t="s">
        <v>46076</v>
      </c>
      <c r="I23171" t="s">
        <v>27250</v>
      </c>
      <c r="J23171" t="s">
        <v>213</v>
      </c>
      <c r="K23171" t="s">
        <v>213</v>
      </c>
      <c r="L23171" t="s">
        <v>1712</v>
      </c>
    </row>
    <row r="23172" spans="7:12" x14ac:dyDescent="0.45">
      <c r="G23172">
        <v>57209836030</v>
      </c>
      <c r="H23172" t="s">
        <v>41745</v>
      </c>
      <c r="I23172" t="s">
        <v>3598</v>
      </c>
      <c r="J23172" t="s">
        <v>195</v>
      </c>
      <c r="K23172" t="s">
        <v>195</v>
      </c>
      <c r="L23172" t="s">
        <v>1712</v>
      </c>
    </row>
    <row r="23173" spans="7:12" x14ac:dyDescent="0.45">
      <c r="G23173">
        <v>56682701400</v>
      </c>
      <c r="H23173" t="s">
        <v>51082</v>
      </c>
      <c r="I23173" t="s">
        <v>51083</v>
      </c>
      <c r="J23173" t="s">
        <v>51084</v>
      </c>
      <c r="K23173" t="s">
        <v>1247</v>
      </c>
      <c r="L23173" t="s">
        <v>1712</v>
      </c>
    </row>
    <row r="23174" spans="7:12" x14ac:dyDescent="0.45">
      <c r="G23174">
        <v>57209764871</v>
      </c>
      <c r="H23174" t="s">
        <v>51085</v>
      </c>
      <c r="I23174" t="s">
        <v>117</v>
      </c>
      <c r="J23174" t="s">
        <v>392</v>
      </c>
      <c r="K23174" t="s">
        <v>392</v>
      </c>
      <c r="L23174" t="s">
        <v>5145</v>
      </c>
    </row>
    <row r="23175" spans="7:12" x14ac:dyDescent="0.45">
      <c r="G23175">
        <v>6602166624</v>
      </c>
      <c r="H23175" t="s">
        <v>42151</v>
      </c>
      <c r="I23175" t="s">
        <v>42147</v>
      </c>
      <c r="J23175" t="s">
        <v>53</v>
      </c>
      <c r="K23175" t="s">
        <v>53</v>
      </c>
      <c r="L23175" t="s">
        <v>5145</v>
      </c>
    </row>
    <row r="23176" spans="7:12" x14ac:dyDescent="0.45">
      <c r="G23176">
        <v>6602139475</v>
      </c>
      <c r="H23176" t="s">
        <v>33277</v>
      </c>
      <c r="I23176" t="s">
        <v>33278</v>
      </c>
      <c r="J23176" t="s">
        <v>26601</v>
      </c>
      <c r="K23176" t="s">
        <v>1315</v>
      </c>
      <c r="L23176" t="s">
        <v>701</v>
      </c>
    </row>
    <row r="23177" spans="7:12" x14ac:dyDescent="0.45">
      <c r="G23177">
        <v>57195933942</v>
      </c>
      <c r="H23177" t="s">
        <v>33279</v>
      </c>
      <c r="I23177" t="s">
        <v>33280</v>
      </c>
      <c r="J23177" t="s">
        <v>30704</v>
      </c>
      <c r="K23177" t="s">
        <v>33</v>
      </c>
      <c r="L23177" t="s">
        <v>701</v>
      </c>
    </row>
    <row r="23178" spans="7:12" x14ac:dyDescent="0.45">
      <c r="G23178">
        <v>57202850804</v>
      </c>
      <c r="H23178" t="s">
        <v>29815</v>
      </c>
      <c r="I23178" t="s">
        <v>4028</v>
      </c>
      <c r="J23178" t="s">
        <v>51086</v>
      </c>
      <c r="K23178" t="s">
        <v>514</v>
      </c>
      <c r="L23178" t="s">
        <v>5635</v>
      </c>
    </row>
    <row r="23179" spans="7:12" x14ac:dyDescent="0.45">
      <c r="G23179">
        <v>57194107703</v>
      </c>
      <c r="H23179" t="s">
        <v>51087</v>
      </c>
      <c r="I23179" t="s">
        <v>32964</v>
      </c>
      <c r="J23179" t="s">
        <v>51088</v>
      </c>
      <c r="K23179" t="s">
        <v>13780</v>
      </c>
      <c r="L23179" t="s">
        <v>5635</v>
      </c>
    </row>
    <row r="23180" spans="7:12" x14ac:dyDescent="0.45">
      <c r="G23180">
        <v>55295623700</v>
      </c>
      <c r="H23180" t="s">
        <v>51089</v>
      </c>
      <c r="I23180" t="s">
        <v>51090</v>
      </c>
      <c r="J23180" t="s">
        <v>21593</v>
      </c>
      <c r="K23180" t="s">
        <v>4390</v>
      </c>
      <c r="L23180" t="s">
        <v>5635</v>
      </c>
    </row>
    <row r="23181" spans="7:12" x14ac:dyDescent="0.45">
      <c r="G23181">
        <v>57209914184</v>
      </c>
      <c r="H23181" t="s">
        <v>1737</v>
      </c>
      <c r="I23181" t="s">
        <v>274</v>
      </c>
      <c r="J23181" t="s">
        <v>51091</v>
      </c>
      <c r="K23181" t="s">
        <v>53</v>
      </c>
      <c r="L23181" t="s">
        <v>3950</v>
      </c>
    </row>
    <row r="23182" spans="7:12" x14ac:dyDescent="0.45">
      <c r="G23182">
        <v>57209911501</v>
      </c>
      <c r="H23182" t="s">
        <v>12436</v>
      </c>
      <c r="I23182" t="s">
        <v>447</v>
      </c>
      <c r="J23182" t="s">
        <v>11625</v>
      </c>
      <c r="K23182" t="s">
        <v>195</v>
      </c>
      <c r="L23182" t="s">
        <v>3950</v>
      </c>
    </row>
    <row r="23183" spans="7:12" x14ac:dyDescent="0.45">
      <c r="G23183">
        <v>57209911974</v>
      </c>
      <c r="H23183" t="s">
        <v>1554</v>
      </c>
      <c r="I23183" t="s">
        <v>648</v>
      </c>
      <c r="J23183" t="s">
        <v>490</v>
      </c>
      <c r="K23183" t="s">
        <v>53</v>
      </c>
      <c r="L23183" t="s">
        <v>5910</v>
      </c>
    </row>
    <row r="23184" spans="7:12" x14ac:dyDescent="0.45">
      <c r="G23184">
        <v>7003789563</v>
      </c>
      <c r="H23184" t="s">
        <v>47156</v>
      </c>
      <c r="I23184" t="s">
        <v>47138</v>
      </c>
      <c r="J23184" t="s">
        <v>51092</v>
      </c>
      <c r="K23184" t="s">
        <v>2776</v>
      </c>
      <c r="L23184" t="s">
        <v>5910</v>
      </c>
    </row>
    <row r="23185" spans="7:12" x14ac:dyDescent="0.45">
      <c r="G23185">
        <v>56076158100</v>
      </c>
      <c r="H23185" t="s">
        <v>51093</v>
      </c>
      <c r="I23185" t="s">
        <v>7972</v>
      </c>
      <c r="J23185" t="s">
        <v>2089</v>
      </c>
      <c r="K23185" t="s">
        <v>36</v>
      </c>
      <c r="L23185" t="s">
        <v>3950</v>
      </c>
    </row>
    <row r="23186" spans="7:12" x14ac:dyDescent="0.45">
      <c r="G23186">
        <v>15056985300</v>
      </c>
      <c r="H23186" t="s">
        <v>51094</v>
      </c>
      <c r="I23186" t="s">
        <v>51095</v>
      </c>
      <c r="J23186" t="s">
        <v>19710</v>
      </c>
      <c r="K23186" t="s">
        <v>1416</v>
      </c>
      <c r="L23186" t="s">
        <v>3950</v>
      </c>
    </row>
    <row r="23187" spans="7:12" x14ac:dyDescent="0.45">
      <c r="G23187">
        <v>7003647489</v>
      </c>
      <c r="H23187" t="s">
        <v>51096</v>
      </c>
      <c r="I23187" t="s">
        <v>51097</v>
      </c>
      <c r="J23187" t="s">
        <v>27458</v>
      </c>
      <c r="K23187" t="s">
        <v>224</v>
      </c>
      <c r="L23187" t="s">
        <v>3950</v>
      </c>
    </row>
    <row r="23188" spans="7:12" x14ac:dyDescent="0.45">
      <c r="G23188">
        <v>57209534485</v>
      </c>
      <c r="H23188" t="s">
        <v>51098</v>
      </c>
      <c r="I23188" t="s">
        <v>20824</v>
      </c>
      <c r="J23188" t="s">
        <v>51099</v>
      </c>
      <c r="K23188" t="s">
        <v>56</v>
      </c>
      <c r="L23188" t="s">
        <v>2299</v>
      </c>
    </row>
    <row r="23189" spans="7:12" x14ac:dyDescent="0.45">
      <c r="G23189">
        <v>57199057367</v>
      </c>
      <c r="H23189" t="s">
        <v>51100</v>
      </c>
      <c r="I23189" t="s">
        <v>51101</v>
      </c>
      <c r="J23189" t="s">
        <v>38002</v>
      </c>
      <c r="K23189" t="s">
        <v>29</v>
      </c>
      <c r="L23189" t="s">
        <v>907</v>
      </c>
    </row>
    <row r="23190" spans="7:12" x14ac:dyDescent="0.45">
      <c r="G23190">
        <v>36760630400</v>
      </c>
      <c r="H23190" t="s">
        <v>51102</v>
      </c>
      <c r="I23190" t="s">
        <v>51103</v>
      </c>
      <c r="J23190" t="s">
        <v>3977</v>
      </c>
      <c r="K23190" t="s">
        <v>36</v>
      </c>
      <c r="L23190" t="s">
        <v>1938</v>
      </c>
    </row>
    <row r="23191" spans="7:12" x14ac:dyDescent="0.45">
      <c r="G23191">
        <v>57202371800</v>
      </c>
      <c r="H23191" t="s">
        <v>51104</v>
      </c>
      <c r="I23191" t="s">
        <v>25159</v>
      </c>
      <c r="J23191" t="s">
        <v>1207</v>
      </c>
      <c r="K23191" t="s">
        <v>545</v>
      </c>
      <c r="L23191" t="s">
        <v>907</v>
      </c>
    </row>
    <row r="23192" spans="7:12" x14ac:dyDescent="0.45">
      <c r="G23192">
        <v>55925034700</v>
      </c>
      <c r="H23192" t="s">
        <v>51105</v>
      </c>
      <c r="I23192" t="s">
        <v>51106</v>
      </c>
      <c r="J23192" t="s">
        <v>51107</v>
      </c>
      <c r="K23192" t="s">
        <v>1521</v>
      </c>
      <c r="L23192" t="s">
        <v>1938</v>
      </c>
    </row>
    <row r="23193" spans="7:12" x14ac:dyDescent="0.45">
      <c r="G23193">
        <v>57201007156</v>
      </c>
      <c r="H23193" t="s">
        <v>51108</v>
      </c>
      <c r="I23193" t="s">
        <v>51109</v>
      </c>
      <c r="J23193" t="s">
        <v>51110</v>
      </c>
      <c r="K23193" t="s">
        <v>14563</v>
      </c>
      <c r="L23193" t="s">
        <v>51111</v>
      </c>
    </row>
    <row r="23194" spans="7:12" x14ac:dyDescent="0.45">
      <c r="G23194">
        <v>8519193800</v>
      </c>
      <c r="H23194" t="s">
        <v>45078</v>
      </c>
      <c r="I23194" t="s">
        <v>45079</v>
      </c>
      <c r="J23194" t="s">
        <v>45080</v>
      </c>
      <c r="K23194" t="s">
        <v>45081</v>
      </c>
      <c r="L23194" t="s">
        <v>1691</v>
      </c>
    </row>
    <row r="23195" spans="7:12" x14ac:dyDescent="0.45">
      <c r="G23195">
        <v>57199405338</v>
      </c>
      <c r="H23195" t="s">
        <v>51112</v>
      </c>
      <c r="I23195" t="s">
        <v>51113</v>
      </c>
      <c r="J23195" t="s">
        <v>20593</v>
      </c>
      <c r="K23195" t="s">
        <v>4227</v>
      </c>
      <c r="L23195" t="s">
        <v>907</v>
      </c>
    </row>
    <row r="23196" spans="7:12" x14ac:dyDescent="0.45">
      <c r="G23196">
        <v>6601995066</v>
      </c>
      <c r="H23196" t="s">
        <v>51114</v>
      </c>
      <c r="I23196" t="s">
        <v>51115</v>
      </c>
      <c r="J23196" t="s">
        <v>3705</v>
      </c>
      <c r="K23196" t="s">
        <v>205</v>
      </c>
      <c r="L23196" t="s">
        <v>9416</v>
      </c>
    </row>
    <row r="23197" spans="7:12" x14ac:dyDescent="0.45">
      <c r="G23197">
        <v>57209537590</v>
      </c>
      <c r="H23197" t="s">
        <v>7707</v>
      </c>
      <c r="I23197" t="s">
        <v>4930</v>
      </c>
      <c r="J23197" t="s">
        <v>51116</v>
      </c>
      <c r="K23197" t="s">
        <v>859</v>
      </c>
      <c r="L23197" t="s">
        <v>907</v>
      </c>
    </row>
    <row r="23198" spans="7:12" x14ac:dyDescent="0.45">
      <c r="G23198">
        <v>9237495900</v>
      </c>
      <c r="H23198" t="s">
        <v>51117</v>
      </c>
      <c r="I23198" t="s">
        <v>30959</v>
      </c>
      <c r="J23198" t="s">
        <v>21830</v>
      </c>
      <c r="K23198" t="s">
        <v>153</v>
      </c>
      <c r="L23198" t="s">
        <v>21249</v>
      </c>
    </row>
    <row r="23199" spans="7:12" x14ac:dyDescent="0.45">
      <c r="G23199">
        <v>7003610778</v>
      </c>
      <c r="H23199" t="s">
        <v>51118</v>
      </c>
      <c r="I23199" t="s">
        <v>51119</v>
      </c>
      <c r="J23199" t="s">
        <v>51120</v>
      </c>
      <c r="K23199" t="s">
        <v>304</v>
      </c>
      <c r="L23199" t="s">
        <v>40745</v>
      </c>
    </row>
    <row r="23200" spans="7:12" x14ac:dyDescent="0.45">
      <c r="G23200">
        <v>35462222400</v>
      </c>
      <c r="H23200" t="s">
        <v>51121</v>
      </c>
      <c r="I23200" t="s">
        <v>51122</v>
      </c>
      <c r="J23200" t="s">
        <v>16816</v>
      </c>
      <c r="K23200" t="s">
        <v>36</v>
      </c>
      <c r="L23200" t="s">
        <v>50405</v>
      </c>
    </row>
    <row r="23201" spans="7:12" x14ac:dyDescent="0.45">
      <c r="G23201">
        <v>57208638354</v>
      </c>
      <c r="H23201" t="s">
        <v>51125</v>
      </c>
      <c r="I23201" t="s">
        <v>51126</v>
      </c>
      <c r="J23201" t="s">
        <v>51127</v>
      </c>
      <c r="K23201" t="s">
        <v>3733</v>
      </c>
      <c r="L23201" t="s">
        <v>1217</v>
      </c>
    </row>
    <row r="23202" spans="7:12" x14ac:dyDescent="0.45">
      <c r="G23202">
        <v>55160997400</v>
      </c>
      <c r="H23202" t="s">
        <v>51128</v>
      </c>
      <c r="I23202" t="s">
        <v>5521</v>
      </c>
      <c r="J23202" t="s">
        <v>51129</v>
      </c>
      <c r="K23202" t="s">
        <v>1071</v>
      </c>
      <c r="L23202" t="s">
        <v>51130</v>
      </c>
    </row>
    <row r="23203" spans="7:12" x14ac:dyDescent="0.45">
      <c r="G23203">
        <v>16047801100</v>
      </c>
      <c r="H23203" t="s">
        <v>51131</v>
      </c>
      <c r="I23203" t="s">
        <v>26385</v>
      </c>
      <c r="J23203" t="s">
        <v>13003</v>
      </c>
      <c r="K23203" t="s">
        <v>2514</v>
      </c>
      <c r="L23203" t="s">
        <v>29200</v>
      </c>
    </row>
    <row r="23204" spans="7:12" x14ac:dyDescent="0.45">
      <c r="G23204">
        <v>57209878837</v>
      </c>
      <c r="H23204" t="s">
        <v>51132</v>
      </c>
      <c r="I23204" t="s">
        <v>51133</v>
      </c>
      <c r="J23204" t="s">
        <v>27636</v>
      </c>
      <c r="K23204" t="s">
        <v>238</v>
      </c>
      <c r="L23204" t="s">
        <v>29200</v>
      </c>
    </row>
    <row r="23205" spans="7:12" x14ac:dyDescent="0.45">
      <c r="G23205">
        <v>57209890978</v>
      </c>
      <c r="H23205" t="s">
        <v>689</v>
      </c>
      <c r="I23205" t="s">
        <v>274</v>
      </c>
      <c r="J23205" t="s">
        <v>51134</v>
      </c>
      <c r="K23205" t="s">
        <v>56</v>
      </c>
      <c r="L23205" t="s">
        <v>432</v>
      </c>
    </row>
    <row r="23206" spans="7:12" x14ac:dyDescent="0.45">
      <c r="G23206">
        <v>56003283300</v>
      </c>
      <c r="H23206" t="s">
        <v>51138</v>
      </c>
      <c r="I23206" t="s">
        <v>51139</v>
      </c>
      <c r="J23206" t="s">
        <v>1167</v>
      </c>
      <c r="K23206" t="s">
        <v>1168</v>
      </c>
      <c r="L23206" t="s">
        <v>1858</v>
      </c>
    </row>
    <row r="23207" spans="7:12" x14ac:dyDescent="0.45">
      <c r="G23207">
        <v>8351035000</v>
      </c>
      <c r="H23207" t="s">
        <v>51140</v>
      </c>
      <c r="I23207" t="s">
        <v>51141</v>
      </c>
      <c r="J23207" t="s">
        <v>51142</v>
      </c>
      <c r="K23207" t="s">
        <v>3142</v>
      </c>
      <c r="L23207" t="s">
        <v>1858</v>
      </c>
    </row>
    <row r="23208" spans="7:12" x14ac:dyDescent="0.45">
      <c r="G23208">
        <v>57209640564</v>
      </c>
      <c r="H23208" t="s">
        <v>51143</v>
      </c>
      <c r="I23208" t="s">
        <v>47478</v>
      </c>
      <c r="J23208" t="s">
        <v>19498</v>
      </c>
      <c r="K23208" t="s">
        <v>1942</v>
      </c>
      <c r="L23208" t="s">
        <v>2370</v>
      </c>
    </row>
    <row r="23209" spans="7:12" x14ac:dyDescent="0.45">
      <c r="G23209">
        <v>57203660337</v>
      </c>
      <c r="H23209" t="s">
        <v>5890</v>
      </c>
      <c r="I23209" t="s">
        <v>17</v>
      </c>
      <c r="J23209" t="s">
        <v>51144</v>
      </c>
      <c r="K23209" t="s">
        <v>2735</v>
      </c>
      <c r="L23209" t="s">
        <v>2370</v>
      </c>
    </row>
    <row r="23210" spans="7:12" x14ac:dyDescent="0.45">
      <c r="G23210">
        <v>47361119600</v>
      </c>
      <c r="H23210" t="s">
        <v>33646</v>
      </c>
      <c r="I23210" t="s">
        <v>1056</v>
      </c>
      <c r="J23210" t="s">
        <v>51145</v>
      </c>
      <c r="K23210" t="s">
        <v>89</v>
      </c>
      <c r="L23210" t="s">
        <v>3941</v>
      </c>
    </row>
    <row r="23211" spans="7:12" x14ac:dyDescent="0.45">
      <c r="G23211">
        <v>6602279888</v>
      </c>
      <c r="H23211" t="s">
        <v>51149</v>
      </c>
      <c r="I23211" t="s">
        <v>51147</v>
      </c>
      <c r="J23211" t="s">
        <v>18678</v>
      </c>
      <c r="K23211" t="s">
        <v>420</v>
      </c>
      <c r="L23211" t="s">
        <v>923</v>
      </c>
    </row>
    <row r="23212" spans="7:12" x14ac:dyDescent="0.45">
      <c r="G23212">
        <v>36652697000</v>
      </c>
      <c r="H23212" t="s">
        <v>51150</v>
      </c>
      <c r="I23212" t="s">
        <v>51151</v>
      </c>
      <c r="J23212" t="s">
        <v>51152</v>
      </c>
      <c r="K23212" t="s">
        <v>195</v>
      </c>
      <c r="L23212" t="s">
        <v>923</v>
      </c>
    </row>
    <row r="23213" spans="7:12" x14ac:dyDescent="0.45">
      <c r="G23213">
        <v>57210074053</v>
      </c>
      <c r="H23213" t="s">
        <v>3377</v>
      </c>
      <c r="I23213" t="s">
        <v>2202</v>
      </c>
      <c r="J23213" t="s">
        <v>51155</v>
      </c>
      <c r="K23213" t="s">
        <v>51156</v>
      </c>
      <c r="L23213" t="s">
        <v>990</v>
      </c>
    </row>
    <row r="23214" spans="7:12" x14ac:dyDescent="0.45">
      <c r="G23214">
        <v>54887794300</v>
      </c>
      <c r="H23214" t="s">
        <v>10921</v>
      </c>
      <c r="I23214" t="s">
        <v>1781</v>
      </c>
      <c r="J23214" t="s">
        <v>51157</v>
      </c>
      <c r="K23214" t="s">
        <v>1961</v>
      </c>
      <c r="L23214" t="s">
        <v>990</v>
      </c>
    </row>
    <row r="23215" spans="7:12" x14ac:dyDescent="0.45">
      <c r="G23215">
        <v>6602392701</v>
      </c>
      <c r="H23215" t="s">
        <v>51158</v>
      </c>
      <c r="I23215" t="s">
        <v>51159</v>
      </c>
      <c r="J23215" t="s">
        <v>51160</v>
      </c>
      <c r="K23215" t="s">
        <v>4273</v>
      </c>
      <c r="L23215" t="s">
        <v>1712</v>
      </c>
    </row>
    <row r="23216" spans="7:12" x14ac:dyDescent="0.45">
      <c r="G23216">
        <v>57016379600</v>
      </c>
      <c r="H23216" t="s">
        <v>51161</v>
      </c>
      <c r="I23216" t="s">
        <v>51162</v>
      </c>
      <c r="J23216" t="s">
        <v>3268</v>
      </c>
      <c r="K23216" t="s">
        <v>584</v>
      </c>
      <c r="L23216" t="s">
        <v>990</v>
      </c>
    </row>
    <row r="23217" spans="7:12" x14ac:dyDescent="0.45">
      <c r="G23217">
        <v>7007054582</v>
      </c>
      <c r="H23217" t="s">
        <v>51166</v>
      </c>
      <c r="I23217" t="s">
        <v>51164</v>
      </c>
      <c r="J23217" t="s">
        <v>7233</v>
      </c>
      <c r="K23217" t="s">
        <v>2038</v>
      </c>
      <c r="L23217" t="s">
        <v>888</v>
      </c>
    </row>
    <row r="23218" spans="7:12" x14ac:dyDescent="0.45">
      <c r="G23218">
        <v>7006627078</v>
      </c>
      <c r="H23218" t="s">
        <v>51167</v>
      </c>
      <c r="I23218" t="s">
        <v>51168</v>
      </c>
      <c r="J23218" t="s">
        <v>12054</v>
      </c>
      <c r="K23218" t="s">
        <v>630</v>
      </c>
      <c r="L23218" t="s">
        <v>888</v>
      </c>
    </row>
    <row r="23219" spans="7:12" x14ac:dyDescent="0.45">
      <c r="G23219">
        <v>57208849934</v>
      </c>
      <c r="H23219" t="s">
        <v>43249</v>
      </c>
      <c r="I23219" t="s">
        <v>3270</v>
      </c>
      <c r="J23219" t="s">
        <v>51169</v>
      </c>
      <c r="K23219" t="s">
        <v>89</v>
      </c>
      <c r="L23219" t="s">
        <v>888</v>
      </c>
    </row>
    <row r="23220" spans="7:12" x14ac:dyDescent="0.45">
      <c r="G23220">
        <v>57191898161</v>
      </c>
      <c r="H23220" t="s">
        <v>27411</v>
      </c>
      <c r="I23220" t="s">
        <v>291</v>
      </c>
      <c r="J23220" t="s">
        <v>1032</v>
      </c>
      <c r="K23220" t="s">
        <v>397</v>
      </c>
      <c r="L23220" t="s">
        <v>5393</v>
      </c>
    </row>
    <row r="23221" spans="7:12" x14ac:dyDescent="0.45">
      <c r="G23221">
        <v>56366123600</v>
      </c>
      <c r="H23221" t="s">
        <v>8406</v>
      </c>
      <c r="I23221" t="s">
        <v>1785</v>
      </c>
      <c r="J23221" t="s">
        <v>2159</v>
      </c>
      <c r="K23221" t="s">
        <v>205</v>
      </c>
      <c r="L23221" t="s">
        <v>5393</v>
      </c>
    </row>
    <row r="23222" spans="7:12" x14ac:dyDescent="0.45">
      <c r="G23222">
        <v>24448859500</v>
      </c>
      <c r="H23222" t="s">
        <v>51170</v>
      </c>
      <c r="I23222" t="s">
        <v>51171</v>
      </c>
      <c r="J23222" t="s">
        <v>51172</v>
      </c>
      <c r="K23222" t="s">
        <v>104</v>
      </c>
      <c r="L23222" t="s">
        <v>1858</v>
      </c>
    </row>
    <row r="23223" spans="7:12" x14ac:dyDescent="0.45">
      <c r="G23223">
        <v>57208635325</v>
      </c>
      <c r="H23223" t="s">
        <v>1060</v>
      </c>
      <c r="I23223" t="s">
        <v>274</v>
      </c>
      <c r="J23223" t="s">
        <v>1061</v>
      </c>
      <c r="K23223" t="s">
        <v>514</v>
      </c>
      <c r="L23223" t="s">
        <v>51173</v>
      </c>
    </row>
    <row r="23224" spans="7:12" x14ac:dyDescent="0.45">
      <c r="G23224">
        <v>55651247300</v>
      </c>
      <c r="H23224" t="s">
        <v>10474</v>
      </c>
      <c r="I23224" t="s">
        <v>1447</v>
      </c>
      <c r="J23224" t="s">
        <v>51174</v>
      </c>
      <c r="K23224" t="s">
        <v>13183</v>
      </c>
      <c r="L23224" t="s">
        <v>5393</v>
      </c>
    </row>
    <row r="23225" spans="7:12" x14ac:dyDescent="0.45">
      <c r="G23225">
        <v>57210768612</v>
      </c>
      <c r="H23225" t="s">
        <v>51175</v>
      </c>
      <c r="I23225" t="s">
        <v>51176</v>
      </c>
      <c r="J23225" t="s">
        <v>51177</v>
      </c>
      <c r="K23225" t="s">
        <v>420</v>
      </c>
      <c r="L23225" t="s">
        <v>5393</v>
      </c>
    </row>
    <row r="23226" spans="7:12" x14ac:dyDescent="0.45">
      <c r="G23226">
        <v>57209504740</v>
      </c>
      <c r="H23226" t="s">
        <v>26141</v>
      </c>
      <c r="I23226" t="s">
        <v>208</v>
      </c>
      <c r="J23226" t="s">
        <v>1700</v>
      </c>
      <c r="K23226" t="s">
        <v>49</v>
      </c>
      <c r="L23226" t="s">
        <v>1858</v>
      </c>
    </row>
    <row r="23227" spans="7:12" x14ac:dyDescent="0.45">
      <c r="G23227">
        <v>57191268305</v>
      </c>
      <c r="H23227" t="s">
        <v>29111</v>
      </c>
      <c r="I23227" t="s">
        <v>29112</v>
      </c>
      <c r="J23227" t="s">
        <v>51178</v>
      </c>
      <c r="K23227" t="s">
        <v>4152</v>
      </c>
      <c r="L23227" t="s">
        <v>2521</v>
      </c>
    </row>
    <row r="23228" spans="7:12" x14ac:dyDescent="0.45">
      <c r="G23228">
        <v>57191963567</v>
      </c>
      <c r="H23228" t="s">
        <v>2542</v>
      </c>
      <c r="I23228" t="s">
        <v>2529</v>
      </c>
      <c r="J23228" t="s">
        <v>2159</v>
      </c>
      <c r="K23228" t="s">
        <v>205</v>
      </c>
      <c r="L23228" t="s">
        <v>51179</v>
      </c>
    </row>
    <row r="23229" spans="7:12" x14ac:dyDescent="0.45">
      <c r="G23229">
        <v>57203501666</v>
      </c>
      <c r="H23229" t="s">
        <v>1737</v>
      </c>
      <c r="I23229" t="s">
        <v>274</v>
      </c>
      <c r="J23229" t="s">
        <v>51180</v>
      </c>
      <c r="K23229" t="s">
        <v>3014</v>
      </c>
      <c r="L23229" t="s">
        <v>2521</v>
      </c>
    </row>
    <row r="23230" spans="7:12" x14ac:dyDescent="0.45">
      <c r="G23230">
        <v>55491518200</v>
      </c>
      <c r="H23230" t="s">
        <v>446</v>
      </c>
      <c r="I23230" t="s">
        <v>447</v>
      </c>
      <c r="J23230" t="s">
        <v>28236</v>
      </c>
      <c r="K23230" t="s">
        <v>89</v>
      </c>
      <c r="L23230" t="s">
        <v>51179</v>
      </c>
    </row>
    <row r="23231" spans="7:12" x14ac:dyDescent="0.45">
      <c r="G23231">
        <v>57209502896</v>
      </c>
      <c r="H23231" t="s">
        <v>51181</v>
      </c>
      <c r="I23231" t="s">
        <v>3132</v>
      </c>
      <c r="J23231" t="s">
        <v>51182</v>
      </c>
      <c r="K23231" t="s">
        <v>205</v>
      </c>
      <c r="L23231" t="s">
        <v>51179</v>
      </c>
    </row>
    <row r="23232" spans="7:12" x14ac:dyDescent="0.45">
      <c r="G23232">
        <v>57191273406</v>
      </c>
      <c r="H23232" t="s">
        <v>16496</v>
      </c>
      <c r="I23232" t="s">
        <v>2529</v>
      </c>
      <c r="J23232" t="s">
        <v>330</v>
      </c>
      <c r="K23232" t="s">
        <v>70</v>
      </c>
      <c r="L23232" t="s">
        <v>2521</v>
      </c>
    </row>
    <row r="23233" spans="7:12" x14ac:dyDescent="0.45">
      <c r="G23233">
        <v>6603944820</v>
      </c>
      <c r="H23233" t="s">
        <v>29109</v>
      </c>
      <c r="I23233" t="s">
        <v>8126</v>
      </c>
      <c r="J23233" t="s">
        <v>37742</v>
      </c>
      <c r="K23233" t="s">
        <v>4579</v>
      </c>
      <c r="L23233" t="s">
        <v>2521</v>
      </c>
    </row>
    <row r="23234" spans="7:12" x14ac:dyDescent="0.45">
      <c r="G23234">
        <v>24328553300</v>
      </c>
      <c r="H23234" t="s">
        <v>51183</v>
      </c>
      <c r="I23234" t="s">
        <v>51184</v>
      </c>
      <c r="J23234" t="s">
        <v>51185</v>
      </c>
      <c r="K23234" t="s">
        <v>100</v>
      </c>
      <c r="L23234" t="s">
        <v>2521</v>
      </c>
    </row>
    <row r="23235" spans="7:12" x14ac:dyDescent="0.45">
      <c r="G23235">
        <v>35721979700</v>
      </c>
      <c r="H23235" t="s">
        <v>14825</v>
      </c>
      <c r="I23235" t="s">
        <v>646</v>
      </c>
      <c r="J23235" t="s">
        <v>21942</v>
      </c>
      <c r="K23235" t="s">
        <v>108</v>
      </c>
      <c r="L23235" t="s">
        <v>555</v>
      </c>
    </row>
    <row r="23236" spans="7:12" x14ac:dyDescent="0.45">
      <c r="G23236">
        <v>57209497252</v>
      </c>
      <c r="H23236" t="s">
        <v>51188</v>
      </c>
      <c r="I23236" t="s">
        <v>41404</v>
      </c>
      <c r="J23236" t="s">
        <v>51189</v>
      </c>
      <c r="K23236" t="s">
        <v>205</v>
      </c>
      <c r="L23236" t="s">
        <v>555</v>
      </c>
    </row>
    <row r="23237" spans="7:12" x14ac:dyDescent="0.45">
      <c r="G23237">
        <v>57200522597</v>
      </c>
      <c r="H23237" t="s">
        <v>51190</v>
      </c>
      <c r="I23237" t="s">
        <v>51191</v>
      </c>
      <c r="J23237" t="s">
        <v>2390</v>
      </c>
      <c r="K23237" t="s">
        <v>855</v>
      </c>
      <c r="L23237" t="s">
        <v>2096</v>
      </c>
    </row>
    <row r="23238" spans="7:12" x14ac:dyDescent="0.45">
      <c r="G23238">
        <v>54383828300</v>
      </c>
      <c r="H23238" t="s">
        <v>51192</v>
      </c>
      <c r="I23238" t="s">
        <v>51193</v>
      </c>
      <c r="J23238" t="s">
        <v>51194</v>
      </c>
      <c r="K23238" t="s">
        <v>49</v>
      </c>
      <c r="L23238" t="s">
        <v>555</v>
      </c>
    </row>
    <row r="23239" spans="7:12" x14ac:dyDescent="0.45">
      <c r="G23239">
        <v>7004198805</v>
      </c>
      <c r="H23239" t="s">
        <v>51195</v>
      </c>
      <c r="I23239" t="s">
        <v>51196</v>
      </c>
      <c r="J23239" t="s">
        <v>51197</v>
      </c>
      <c r="K23239" t="s">
        <v>115</v>
      </c>
      <c r="L23239" t="s">
        <v>2096</v>
      </c>
    </row>
    <row r="23240" spans="7:12" x14ac:dyDescent="0.45">
      <c r="G23240">
        <v>57200534400</v>
      </c>
      <c r="H23240" t="s">
        <v>51198</v>
      </c>
      <c r="I23240" t="s">
        <v>15626</v>
      </c>
      <c r="J23240" t="s">
        <v>51199</v>
      </c>
      <c r="K23240" t="s">
        <v>2735</v>
      </c>
      <c r="L23240" t="s">
        <v>132</v>
      </c>
    </row>
    <row r="23241" spans="7:12" x14ac:dyDescent="0.45">
      <c r="G23241">
        <v>57209601801</v>
      </c>
      <c r="H23241" t="s">
        <v>51200</v>
      </c>
      <c r="I23241" t="s">
        <v>40152</v>
      </c>
      <c r="J23241" t="s">
        <v>51201</v>
      </c>
      <c r="K23241" t="s">
        <v>392</v>
      </c>
      <c r="L23241" t="s">
        <v>10723</v>
      </c>
    </row>
    <row r="23242" spans="7:12" x14ac:dyDescent="0.45">
      <c r="G23242">
        <v>7402752045</v>
      </c>
      <c r="H23242" t="s">
        <v>51202</v>
      </c>
      <c r="I23242" t="s">
        <v>4122</v>
      </c>
      <c r="J23242" t="s">
        <v>558</v>
      </c>
      <c r="K23242" t="s">
        <v>559</v>
      </c>
      <c r="L23242" t="s">
        <v>132</v>
      </c>
    </row>
    <row r="23243" spans="7:12" x14ac:dyDescent="0.45">
      <c r="G23243">
        <v>37025760500</v>
      </c>
      <c r="H23243" t="s">
        <v>18910</v>
      </c>
      <c r="I23243" t="s">
        <v>18911</v>
      </c>
      <c r="J23243" t="s">
        <v>13286</v>
      </c>
      <c r="K23243" t="s">
        <v>1695</v>
      </c>
      <c r="L23243" t="s">
        <v>132</v>
      </c>
    </row>
    <row r="23244" spans="7:12" x14ac:dyDescent="0.45">
      <c r="G23244">
        <v>6504081166</v>
      </c>
      <c r="H23244" t="s">
        <v>51203</v>
      </c>
      <c r="I23244" t="s">
        <v>51204</v>
      </c>
      <c r="J23244" t="s">
        <v>36</v>
      </c>
      <c r="K23244" t="s">
        <v>36</v>
      </c>
      <c r="L23244" t="s">
        <v>132</v>
      </c>
    </row>
    <row r="23245" spans="7:12" x14ac:dyDescent="0.45">
      <c r="G23245">
        <v>57204832811</v>
      </c>
      <c r="H23245" t="s">
        <v>12891</v>
      </c>
      <c r="I23245" t="s">
        <v>4930</v>
      </c>
      <c r="J23245" t="s">
        <v>2803</v>
      </c>
      <c r="K23245" t="s">
        <v>2403</v>
      </c>
      <c r="L23245" t="s">
        <v>132</v>
      </c>
    </row>
    <row r="23246" spans="7:12" x14ac:dyDescent="0.45">
      <c r="G23246">
        <v>35299241600</v>
      </c>
      <c r="H23246" t="s">
        <v>51205</v>
      </c>
      <c r="I23246" t="s">
        <v>51206</v>
      </c>
      <c r="J23246" t="s">
        <v>51207</v>
      </c>
      <c r="K23246" t="s">
        <v>1540</v>
      </c>
      <c r="L23246" t="s">
        <v>132</v>
      </c>
    </row>
    <row r="23247" spans="7:12" x14ac:dyDescent="0.45">
      <c r="G23247">
        <v>55246098500</v>
      </c>
      <c r="H23247" t="s">
        <v>2542</v>
      </c>
      <c r="I23247" t="s">
        <v>2529</v>
      </c>
      <c r="J23247" t="s">
        <v>51208</v>
      </c>
      <c r="K23247" t="s">
        <v>205</v>
      </c>
      <c r="L23247" t="s">
        <v>132</v>
      </c>
    </row>
    <row r="23248" spans="7:12" x14ac:dyDescent="0.45">
      <c r="G23248">
        <v>7202795512</v>
      </c>
      <c r="H23248" t="s">
        <v>51209</v>
      </c>
      <c r="I23248" t="s">
        <v>15914</v>
      </c>
      <c r="J23248" t="s">
        <v>4680</v>
      </c>
      <c r="K23248" t="s">
        <v>3142</v>
      </c>
      <c r="L23248" t="s">
        <v>132</v>
      </c>
    </row>
    <row r="23249" spans="7:12" x14ac:dyDescent="0.45">
      <c r="G23249">
        <v>56252102300</v>
      </c>
      <c r="H23249" t="s">
        <v>7820</v>
      </c>
      <c r="I23249" t="s">
        <v>834</v>
      </c>
      <c r="J23249" t="s">
        <v>2378</v>
      </c>
      <c r="K23249" t="s">
        <v>2379</v>
      </c>
      <c r="L23249" t="s">
        <v>132</v>
      </c>
    </row>
    <row r="23250" spans="7:12" x14ac:dyDescent="0.45">
      <c r="G23250">
        <v>35185117000</v>
      </c>
      <c r="H23250" t="s">
        <v>51210</v>
      </c>
      <c r="I23250" t="s">
        <v>51211</v>
      </c>
      <c r="J23250" t="s">
        <v>4114</v>
      </c>
      <c r="K23250" t="s">
        <v>29</v>
      </c>
      <c r="L23250" t="s">
        <v>132</v>
      </c>
    </row>
    <row r="23251" spans="7:12" x14ac:dyDescent="0.45">
      <c r="G23251">
        <v>6603946841</v>
      </c>
      <c r="H23251" t="s">
        <v>51212</v>
      </c>
      <c r="I23251" t="s">
        <v>51213</v>
      </c>
      <c r="J23251" t="s">
        <v>51214</v>
      </c>
      <c r="K23251" t="s">
        <v>581</v>
      </c>
      <c r="L23251" t="s">
        <v>132</v>
      </c>
    </row>
    <row r="23252" spans="7:12" x14ac:dyDescent="0.45">
      <c r="G23252">
        <v>7004287096</v>
      </c>
      <c r="H23252" t="s">
        <v>51215</v>
      </c>
      <c r="I23252" t="s">
        <v>45399</v>
      </c>
      <c r="J23252" t="s">
        <v>51216</v>
      </c>
      <c r="K23252" t="s">
        <v>2649</v>
      </c>
      <c r="L23252" t="s">
        <v>10723</v>
      </c>
    </row>
    <row r="23253" spans="7:12" x14ac:dyDescent="0.45">
      <c r="G23253">
        <v>34871984400</v>
      </c>
      <c r="H23253" t="s">
        <v>51217</v>
      </c>
      <c r="I23253" t="s">
        <v>51218</v>
      </c>
      <c r="J23253" t="s">
        <v>1704</v>
      </c>
      <c r="K23253" t="s">
        <v>205</v>
      </c>
      <c r="L23253" t="s">
        <v>23160</v>
      </c>
    </row>
    <row r="23254" spans="7:12" x14ac:dyDescent="0.45">
      <c r="G23254">
        <v>15926145700</v>
      </c>
      <c r="H23254" t="s">
        <v>51219</v>
      </c>
      <c r="I23254" t="s">
        <v>51220</v>
      </c>
      <c r="J23254" t="s">
        <v>4830</v>
      </c>
      <c r="K23254" t="s">
        <v>213</v>
      </c>
      <c r="L23254" t="s">
        <v>132</v>
      </c>
    </row>
    <row r="23255" spans="7:12" x14ac:dyDescent="0.45">
      <c r="G23255">
        <v>55245485500</v>
      </c>
      <c r="H23255" t="s">
        <v>51221</v>
      </c>
      <c r="I23255" t="s">
        <v>1281</v>
      </c>
      <c r="J23255" t="s">
        <v>51222</v>
      </c>
      <c r="K23255" t="s">
        <v>3882</v>
      </c>
      <c r="L23255" t="s">
        <v>469</v>
      </c>
    </row>
    <row r="23256" spans="7:12" x14ac:dyDescent="0.45">
      <c r="G23256">
        <v>26533188600</v>
      </c>
      <c r="H23256" t="s">
        <v>51225</v>
      </c>
      <c r="I23256" t="s">
        <v>51226</v>
      </c>
      <c r="J23256" t="s">
        <v>693</v>
      </c>
      <c r="K23256" t="s">
        <v>387</v>
      </c>
      <c r="L23256" t="s">
        <v>4543</v>
      </c>
    </row>
    <row r="23257" spans="7:12" x14ac:dyDescent="0.45">
      <c r="G23257">
        <v>7102755529</v>
      </c>
      <c r="H23257" t="s">
        <v>51227</v>
      </c>
      <c r="I23257" t="s">
        <v>12443</v>
      </c>
      <c r="J23257" t="s">
        <v>2772</v>
      </c>
      <c r="K23257" t="s">
        <v>1654</v>
      </c>
      <c r="L23257" t="s">
        <v>519</v>
      </c>
    </row>
    <row r="23258" spans="7:12" x14ac:dyDescent="0.45">
      <c r="G23258">
        <v>7005791096</v>
      </c>
      <c r="H23258" t="s">
        <v>51228</v>
      </c>
      <c r="I23258" t="s">
        <v>51224</v>
      </c>
      <c r="J23258" t="s">
        <v>1592</v>
      </c>
      <c r="K23258" t="s">
        <v>29</v>
      </c>
      <c r="L23258" t="s">
        <v>519</v>
      </c>
    </row>
    <row r="23259" spans="7:12" x14ac:dyDescent="0.45">
      <c r="G23259">
        <v>35270373000</v>
      </c>
      <c r="H23259" t="s">
        <v>51229</v>
      </c>
      <c r="I23259" t="s">
        <v>51230</v>
      </c>
      <c r="J23259" t="s">
        <v>5334</v>
      </c>
      <c r="K23259" t="s">
        <v>104</v>
      </c>
      <c r="L23259" t="s">
        <v>4543</v>
      </c>
    </row>
    <row r="23260" spans="7:12" x14ac:dyDescent="0.45">
      <c r="G23260">
        <v>57189369972</v>
      </c>
      <c r="H23260" t="s">
        <v>45797</v>
      </c>
      <c r="I23260" t="s">
        <v>2620</v>
      </c>
      <c r="J23260" t="s">
        <v>2310</v>
      </c>
      <c r="K23260" t="s">
        <v>104</v>
      </c>
      <c r="L23260" t="s">
        <v>927</v>
      </c>
    </row>
    <row r="23261" spans="7:12" x14ac:dyDescent="0.45">
      <c r="G23261">
        <v>36989133500</v>
      </c>
      <c r="H23261" t="s">
        <v>7208</v>
      </c>
      <c r="I23261" t="s">
        <v>961</v>
      </c>
      <c r="J23261" t="s">
        <v>1594</v>
      </c>
      <c r="K23261" t="s">
        <v>1428</v>
      </c>
      <c r="L23261" t="s">
        <v>927</v>
      </c>
    </row>
    <row r="23262" spans="7:12" x14ac:dyDescent="0.45">
      <c r="G23262">
        <v>7006276310</v>
      </c>
      <c r="H23262" t="s">
        <v>25648</v>
      </c>
      <c r="I23262" t="s">
        <v>25637</v>
      </c>
      <c r="J23262" t="s">
        <v>9819</v>
      </c>
      <c r="K23262" t="s">
        <v>195</v>
      </c>
      <c r="L23262" t="s">
        <v>1179</v>
      </c>
    </row>
    <row r="23263" spans="7:12" x14ac:dyDescent="0.45">
      <c r="G23263">
        <v>7102150455</v>
      </c>
      <c r="H23263" t="s">
        <v>51231</v>
      </c>
      <c r="I23263" t="s">
        <v>12873</v>
      </c>
      <c r="J23263" t="s">
        <v>2799</v>
      </c>
      <c r="K23263" t="s">
        <v>487</v>
      </c>
      <c r="L23263" t="s">
        <v>1179</v>
      </c>
    </row>
    <row r="23264" spans="7:12" x14ac:dyDescent="0.45">
      <c r="G23264">
        <v>57207506259</v>
      </c>
      <c r="H23264" t="s">
        <v>51232</v>
      </c>
      <c r="I23264" t="s">
        <v>51233</v>
      </c>
      <c r="J23264" t="s">
        <v>51234</v>
      </c>
      <c r="K23264" t="s">
        <v>108</v>
      </c>
      <c r="L23264" t="s">
        <v>1179</v>
      </c>
    </row>
    <row r="23265" spans="7:12" x14ac:dyDescent="0.45">
      <c r="G23265">
        <v>57201617806</v>
      </c>
      <c r="H23265" t="s">
        <v>51235</v>
      </c>
      <c r="I23265" t="s">
        <v>51236</v>
      </c>
      <c r="J23265" t="s">
        <v>29740</v>
      </c>
      <c r="K23265" t="s">
        <v>392</v>
      </c>
      <c r="L23265" t="s">
        <v>1179</v>
      </c>
    </row>
    <row r="23266" spans="7:12" x14ac:dyDescent="0.45">
      <c r="G23266">
        <v>25951722000</v>
      </c>
      <c r="H23266" t="s">
        <v>51237</v>
      </c>
      <c r="I23266" t="s">
        <v>51238</v>
      </c>
      <c r="J23266" t="s">
        <v>51239</v>
      </c>
      <c r="K23266" t="s">
        <v>420</v>
      </c>
      <c r="L23266" t="s">
        <v>1179</v>
      </c>
    </row>
    <row r="23267" spans="7:12" x14ac:dyDescent="0.45">
      <c r="G23267">
        <v>57209572093</v>
      </c>
      <c r="H23267" t="s">
        <v>51240</v>
      </c>
      <c r="I23267" t="s">
        <v>43</v>
      </c>
      <c r="J23267" t="s">
        <v>51241</v>
      </c>
      <c r="K23267" t="s">
        <v>397</v>
      </c>
      <c r="L23267" t="s">
        <v>1179</v>
      </c>
    </row>
    <row r="23268" spans="7:12" x14ac:dyDescent="0.45">
      <c r="G23268">
        <v>35475363700</v>
      </c>
      <c r="H23268" t="s">
        <v>51242</v>
      </c>
      <c r="I23268" t="s">
        <v>20297</v>
      </c>
      <c r="J23268" t="s">
        <v>2240</v>
      </c>
      <c r="K23268" t="s">
        <v>392</v>
      </c>
      <c r="L23268" t="s">
        <v>1179</v>
      </c>
    </row>
    <row r="23269" spans="7:12" x14ac:dyDescent="0.45">
      <c r="G23269">
        <v>57209578852</v>
      </c>
      <c r="H23269" t="s">
        <v>51243</v>
      </c>
      <c r="I23269" t="s">
        <v>46244</v>
      </c>
      <c r="J23269" t="s">
        <v>51244</v>
      </c>
      <c r="K23269" t="s">
        <v>108</v>
      </c>
      <c r="L23269" t="s">
        <v>1179</v>
      </c>
    </row>
    <row r="23270" spans="7:12" x14ac:dyDescent="0.45">
      <c r="G23270">
        <v>57201030417</v>
      </c>
      <c r="H23270" t="s">
        <v>51245</v>
      </c>
      <c r="I23270" t="s">
        <v>51246</v>
      </c>
      <c r="J23270" t="s">
        <v>35</v>
      </c>
      <c r="K23270" t="s">
        <v>36</v>
      </c>
      <c r="L23270" t="s">
        <v>1179</v>
      </c>
    </row>
    <row r="23271" spans="7:12" x14ac:dyDescent="0.45">
      <c r="G23271">
        <v>57209415575</v>
      </c>
      <c r="H23271" t="s">
        <v>51247</v>
      </c>
      <c r="I23271" t="s">
        <v>31187</v>
      </c>
      <c r="J23271" t="s">
        <v>51248</v>
      </c>
      <c r="K23271" t="s">
        <v>51249</v>
      </c>
      <c r="L23271" t="s">
        <v>1179</v>
      </c>
    </row>
    <row r="23272" spans="7:12" x14ac:dyDescent="0.45">
      <c r="G23272">
        <v>35445977600</v>
      </c>
      <c r="H23272" t="s">
        <v>36184</v>
      </c>
      <c r="I23272" t="s">
        <v>36185</v>
      </c>
      <c r="J23272" t="s">
        <v>51250</v>
      </c>
      <c r="K23272" t="s">
        <v>420</v>
      </c>
      <c r="L23272" t="s">
        <v>1179</v>
      </c>
    </row>
    <row r="23273" spans="7:12" x14ac:dyDescent="0.45">
      <c r="G23273">
        <v>55780712000</v>
      </c>
      <c r="H23273" t="s">
        <v>51251</v>
      </c>
      <c r="I23273" t="s">
        <v>51252</v>
      </c>
      <c r="J23273" t="s">
        <v>3428</v>
      </c>
      <c r="K23273" t="s">
        <v>1247</v>
      </c>
      <c r="L23273" t="s">
        <v>1179</v>
      </c>
    </row>
    <row r="23274" spans="7:12" x14ac:dyDescent="0.45">
      <c r="G23274">
        <v>36476882200</v>
      </c>
      <c r="H23274" t="s">
        <v>51253</v>
      </c>
      <c r="I23274" t="s">
        <v>51254</v>
      </c>
      <c r="J23274" t="s">
        <v>8096</v>
      </c>
      <c r="K23274" t="s">
        <v>405</v>
      </c>
      <c r="L23274" t="s">
        <v>1179</v>
      </c>
    </row>
    <row r="23275" spans="7:12" x14ac:dyDescent="0.45">
      <c r="G23275">
        <v>55357421800</v>
      </c>
      <c r="H23275" t="s">
        <v>51255</v>
      </c>
      <c r="I23275" t="s">
        <v>51256</v>
      </c>
      <c r="J23275" t="s">
        <v>51257</v>
      </c>
      <c r="K23275" t="s">
        <v>420</v>
      </c>
      <c r="L23275" t="s">
        <v>1179</v>
      </c>
    </row>
    <row r="23276" spans="7:12" x14ac:dyDescent="0.45">
      <c r="G23276">
        <v>35742436200</v>
      </c>
      <c r="H23276" t="s">
        <v>22391</v>
      </c>
      <c r="I23276" t="s">
        <v>2529</v>
      </c>
      <c r="J23276" t="s">
        <v>51258</v>
      </c>
      <c r="K23276" t="s">
        <v>53</v>
      </c>
      <c r="L23276" t="s">
        <v>12701</v>
      </c>
    </row>
    <row r="23277" spans="7:12" x14ac:dyDescent="0.45">
      <c r="G23277">
        <v>56703761500</v>
      </c>
      <c r="H23277" t="s">
        <v>22539</v>
      </c>
      <c r="I23277" t="s">
        <v>2529</v>
      </c>
      <c r="J23277" t="s">
        <v>2529</v>
      </c>
      <c r="K23277" t="s">
        <v>296</v>
      </c>
      <c r="L23277" t="s">
        <v>12701</v>
      </c>
    </row>
    <row r="23278" spans="7:12" x14ac:dyDescent="0.45">
      <c r="G23278">
        <v>57200628963</v>
      </c>
      <c r="H23278" t="s">
        <v>7072</v>
      </c>
      <c r="I23278" t="s">
        <v>490</v>
      </c>
      <c r="J23278" t="s">
        <v>290</v>
      </c>
      <c r="K23278" t="s">
        <v>1754</v>
      </c>
      <c r="L23278" t="s">
        <v>12701</v>
      </c>
    </row>
    <row r="23279" spans="7:12" x14ac:dyDescent="0.45">
      <c r="G23279">
        <v>57207805772</v>
      </c>
      <c r="H23279" t="s">
        <v>689</v>
      </c>
      <c r="I23279" t="s">
        <v>274</v>
      </c>
      <c r="J23279" t="s">
        <v>55</v>
      </c>
      <c r="K23279" t="s">
        <v>56</v>
      </c>
      <c r="L23279" t="s">
        <v>432</v>
      </c>
    </row>
    <row r="23280" spans="7:12" x14ac:dyDescent="0.45">
      <c r="G23280">
        <v>57192088542</v>
      </c>
      <c r="H23280" t="s">
        <v>51259</v>
      </c>
      <c r="I23280" t="s">
        <v>16276</v>
      </c>
      <c r="J23280" t="s">
        <v>33985</v>
      </c>
      <c r="K23280" t="s">
        <v>89</v>
      </c>
      <c r="L23280" t="s">
        <v>12701</v>
      </c>
    </row>
    <row r="23281" spans="7:12" x14ac:dyDescent="0.45">
      <c r="G23281">
        <v>57209587351</v>
      </c>
      <c r="H23281" t="s">
        <v>4327</v>
      </c>
      <c r="I23281" t="s">
        <v>1785</v>
      </c>
      <c r="J23281" t="s">
        <v>51260</v>
      </c>
      <c r="K23281" t="s">
        <v>397</v>
      </c>
      <c r="L23281" t="s">
        <v>23432</v>
      </c>
    </row>
    <row r="23282" spans="7:12" x14ac:dyDescent="0.45">
      <c r="G23282">
        <v>23973572300</v>
      </c>
      <c r="H23282" t="s">
        <v>51261</v>
      </c>
      <c r="I23282" t="s">
        <v>1030</v>
      </c>
      <c r="J23282" t="s">
        <v>22696</v>
      </c>
      <c r="K23282" t="s">
        <v>56</v>
      </c>
      <c r="L23282" t="s">
        <v>12701</v>
      </c>
    </row>
    <row r="23283" spans="7:12" x14ac:dyDescent="0.45">
      <c r="G23283">
        <v>56505701400</v>
      </c>
      <c r="H23283" t="s">
        <v>11665</v>
      </c>
      <c r="I23283" t="s">
        <v>451</v>
      </c>
      <c r="J23283" t="s">
        <v>26940</v>
      </c>
      <c r="K23283" t="s">
        <v>387</v>
      </c>
      <c r="L23283" t="s">
        <v>23432</v>
      </c>
    </row>
    <row r="23284" spans="7:12" x14ac:dyDescent="0.45">
      <c r="G23284">
        <v>7005765053</v>
      </c>
      <c r="H23284" t="s">
        <v>43921</v>
      </c>
      <c r="I23284" t="s">
        <v>1880</v>
      </c>
      <c r="J23284" t="s">
        <v>51262</v>
      </c>
      <c r="K23284" t="s">
        <v>56</v>
      </c>
      <c r="L23284" t="s">
        <v>6574</v>
      </c>
    </row>
    <row r="23285" spans="7:12" x14ac:dyDescent="0.45">
      <c r="G23285">
        <v>55202985800</v>
      </c>
      <c r="H23285" t="s">
        <v>51263</v>
      </c>
      <c r="I23285" t="s">
        <v>21157</v>
      </c>
      <c r="J23285" t="s">
        <v>7071</v>
      </c>
      <c r="K23285" t="s">
        <v>205</v>
      </c>
      <c r="L23285" t="s">
        <v>12701</v>
      </c>
    </row>
    <row r="23286" spans="7:12" x14ac:dyDescent="0.45">
      <c r="G23286">
        <v>57200557515</v>
      </c>
      <c r="H23286" t="s">
        <v>51264</v>
      </c>
      <c r="I23286" t="s">
        <v>20268</v>
      </c>
      <c r="J23286" t="s">
        <v>51265</v>
      </c>
      <c r="K23286" t="s">
        <v>56</v>
      </c>
      <c r="L23286" t="s">
        <v>12701</v>
      </c>
    </row>
    <row r="23287" spans="7:12" x14ac:dyDescent="0.45">
      <c r="G23287">
        <v>37030871100</v>
      </c>
      <c r="H23287" t="s">
        <v>49828</v>
      </c>
      <c r="I23287" t="s">
        <v>1056</v>
      </c>
      <c r="J23287" t="s">
        <v>3277</v>
      </c>
      <c r="K23287" t="s">
        <v>195</v>
      </c>
      <c r="L23287" t="s">
        <v>10636</v>
      </c>
    </row>
    <row r="23288" spans="7:12" x14ac:dyDescent="0.45">
      <c r="G23288">
        <v>57209603665</v>
      </c>
      <c r="H23288" t="s">
        <v>16470</v>
      </c>
      <c r="I23288" t="s">
        <v>47</v>
      </c>
      <c r="J23288" t="s">
        <v>3892</v>
      </c>
      <c r="K23288" t="s">
        <v>296</v>
      </c>
      <c r="L23288" t="s">
        <v>10636</v>
      </c>
    </row>
    <row r="23289" spans="7:12" x14ac:dyDescent="0.45">
      <c r="G23289">
        <v>18038358600</v>
      </c>
      <c r="H23289" t="s">
        <v>13017</v>
      </c>
      <c r="I23289" t="s">
        <v>2108</v>
      </c>
      <c r="J23289" t="s">
        <v>51266</v>
      </c>
      <c r="K23289" t="s">
        <v>224</v>
      </c>
      <c r="L23289" t="s">
        <v>6325</v>
      </c>
    </row>
    <row r="23290" spans="7:12" x14ac:dyDescent="0.45">
      <c r="G23290">
        <v>55914934400</v>
      </c>
      <c r="H23290" t="s">
        <v>450</v>
      </c>
      <c r="I23290" t="s">
        <v>451</v>
      </c>
      <c r="J23290" t="s">
        <v>3047</v>
      </c>
      <c r="K23290" t="s">
        <v>36</v>
      </c>
      <c r="L23290" t="s">
        <v>10636</v>
      </c>
    </row>
    <row r="23291" spans="7:12" x14ac:dyDescent="0.45">
      <c r="G23291">
        <v>57209605346</v>
      </c>
      <c r="H23291" t="s">
        <v>32814</v>
      </c>
      <c r="I23291" t="s">
        <v>3226</v>
      </c>
      <c r="J23291" t="s">
        <v>51267</v>
      </c>
      <c r="K23291" t="s">
        <v>104</v>
      </c>
      <c r="L23291" t="s">
        <v>10636</v>
      </c>
    </row>
    <row r="23292" spans="7:12" x14ac:dyDescent="0.45">
      <c r="G23292">
        <v>57209607296</v>
      </c>
      <c r="H23292" t="s">
        <v>7448</v>
      </c>
      <c r="I23292" t="s">
        <v>1628</v>
      </c>
      <c r="J23292" t="s">
        <v>51268</v>
      </c>
      <c r="K23292" t="s">
        <v>387</v>
      </c>
      <c r="L23292" t="s">
        <v>10636</v>
      </c>
    </row>
    <row r="23293" spans="7:12" x14ac:dyDescent="0.45">
      <c r="G23293">
        <v>7401781028</v>
      </c>
      <c r="H23293" t="s">
        <v>19661</v>
      </c>
      <c r="I23293" t="s">
        <v>19662</v>
      </c>
      <c r="J23293" t="s">
        <v>21718</v>
      </c>
      <c r="K23293" t="s">
        <v>3379</v>
      </c>
      <c r="L23293" t="s">
        <v>1783</v>
      </c>
    </row>
    <row r="23294" spans="7:12" x14ac:dyDescent="0.45">
      <c r="G23294">
        <v>57193539778</v>
      </c>
      <c r="H23294" t="s">
        <v>51270</v>
      </c>
      <c r="I23294" t="s">
        <v>28176</v>
      </c>
      <c r="J23294" t="s">
        <v>9742</v>
      </c>
      <c r="K23294" t="s">
        <v>36</v>
      </c>
      <c r="L23294" t="s">
        <v>1783</v>
      </c>
    </row>
    <row r="23295" spans="7:12" x14ac:dyDescent="0.45">
      <c r="G23295">
        <v>55412990600</v>
      </c>
      <c r="H23295" t="s">
        <v>2813</v>
      </c>
      <c r="I23295" t="s">
        <v>2814</v>
      </c>
      <c r="J23295" t="s">
        <v>51271</v>
      </c>
      <c r="K23295" t="s">
        <v>910</v>
      </c>
      <c r="L23295" t="s">
        <v>1783</v>
      </c>
    </row>
    <row r="23296" spans="7:12" x14ac:dyDescent="0.45">
      <c r="G23296">
        <v>54960901500</v>
      </c>
      <c r="H23296" t="s">
        <v>51272</v>
      </c>
      <c r="I23296" t="s">
        <v>51273</v>
      </c>
      <c r="J23296" t="s">
        <v>51274</v>
      </c>
      <c r="K23296" t="s">
        <v>51275</v>
      </c>
      <c r="L23296" t="s">
        <v>7622</v>
      </c>
    </row>
    <row r="23297" spans="7:12" x14ac:dyDescent="0.45">
      <c r="G23297">
        <v>37072212300</v>
      </c>
      <c r="H23297" t="s">
        <v>51276</v>
      </c>
      <c r="I23297" t="s">
        <v>51277</v>
      </c>
      <c r="J23297" t="s">
        <v>3592</v>
      </c>
      <c r="K23297" t="s">
        <v>89</v>
      </c>
      <c r="L23297" t="s">
        <v>3117</v>
      </c>
    </row>
    <row r="23298" spans="7:12" x14ac:dyDescent="0.45">
      <c r="G23298">
        <v>57208013484</v>
      </c>
      <c r="H23298" t="s">
        <v>51278</v>
      </c>
      <c r="I23298" t="s">
        <v>51279</v>
      </c>
      <c r="J23298" t="s">
        <v>1574</v>
      </c>
      <c r="K23298" t="s">
        <v>104</v>
      </c>
      <c r="L23298" t="s">
        <v>7622</v>
      </c>
    </row>
    <row r="23299" spans="7:12" x14ac:dyDescent="0.45">
      <c r="G23299">
        <v>8948833700</v>
      </c>
      <c r="H23299" t="s">
        <v>51280</v>
      </c>
      <c r="I23299" t="s">
        <v>51281</v>
      </c>
      <c r="J23299" t="s">
        <v>10533</v>
      </c>
      <c r="K23299" t="s">
        <v>29</v>
      </c>
      <c r="L23299" t="s">
        <v>51282</v>
      </c>
    </row>
    <row r="23300" spans="7:12" x14ac:dyDescent="0.45">
      <c r="G23300">
        <v>57191991604</v>
      </c>
      <c r="H23300" t="s">
        <v>51283</v>
      </c>
      <c r="I23300" t="s">
        <v>51284</v>
      </c>
      <c r="J23300" t="s">
        <v>51285</v>
      </c>
      <c r="K23300" t="s">
        <v>51286</v>
      </c>
      <c r="L23300" t="s">
        <v>7622</v>
      </c>
    </row>
    <row r="23301" spans="7:12" x14ac:dyDescent="0.45">
      <c r="G23301">
        <v>56928458700</v>
      </c>
      <c r="H23301" t="s">
        <v>51287</v>
      </c>
      <c r="I23301" t="s">
        <v>51288</v>
      </c>
      <c r="J23301" t="s">
        <v>32409</v>
      </c>
      <c r="K23301" t="s">
        <v>104</v>
      </c>
      <c r="L23301" t="s">
        <v>7622</v>
      </c>
    </row>
    <row r="23302" spans="7:12" x14ac:dyDescent="0.45">
      <c r="G23302">
        <v>6603086314</v>
      </c>
      <c r="H23302" t="s">
        <v>51289</v>
      </c>
      <c r="I23302" t="s">
        <v>51290</v>
      </c>
      <c r="J23302" t="s">
        <v>2624</v>
      </c>
      <c r="K23302" t="s">
        <v>213</v>
      </c>
      <c r="L23302" t="s">
        <v>3117</v>
      </c>
    </row>
    <row r="23303" spans="7:12" x14ac:dyDescent="0.45">
      <c r="G23303">
        <v>57208122647</v>
      </c>
      <c r="H23303" t="s">
        <v>51291</v>
      </c>
      <c r="I23303" t="s">
        <v>51292</v>
      </c>
      <c r="J23303" t="s">
        <v>51293</v>
      </c>
      <c r="K23303" t="s">
        <v>123</v>
      </c>
      <c r="L23303" t="s">
        <v>7622</v>
      </c>
    </row>
    <row r="23304" spans="7:12" x14ac:dyDescent="0.45">
      <c r="G23304">
        <v>42662501300</v>
      </c>
      <c r="H23304" t="s">
        <v>51294</v>
      </c>
      <c r="I23304" t="s">
        <v>51295</v>
      </c>
      <c r="J23304" t="s">
        <v>51296</v>
      </c>
      <c r="K23304" t="s">
        <v>5249</v>
      </c>
      <c r="L23304" t="s">
        <v>7622</v>
      </c>
    </row>
    <row r="23305" spans="7:12" x14ac:dyDescent="0.45">
      <c r="G23305">
        <v>54998177800</v>
      </c>
      <c r="H23305" t="s">
        <v>51297</v>
      </c>
      <c r="I23305" t="s">
        <v>11821</v>
      </c>
      <c r="J23305" t="s">
        <v>6592</v>
      </c>
      <c r="K23305" t="s">
        <v>420</v>
      </c>
      <c r="L23305" t="s">
        <v>48769</v>
      </c>
    </row>
    <row r="23306" spans="7:12" x14ac:dyDescent="0.45">
      <c r="G23306">
        <v>7402561972</v>
      </c>
      <c r="H23306" t="s">
        <v>21282</v>
      </c>
      <c r="I23306" t="s">
        <v>6653</v>
      </c>
      <c r="J23306" t="s">
        <v>51298</v>
      </c>
      <c r="K23306" t="s">
        <v>53</v>
      </c>
      <c r="L23306" t="s">
        <v>7622</v>
      </c>
    </row>
    <row r="23307" spans="7:12" x14ac:dyDescent="0.45">
      <c r="G23307">
        <v>55503284800</v>
      </c>
      <c r="H23307" t="s">
        <v>51299</v>
      </c>
      <c r="I23307" t="s">
        <v>6712</v>
      </c>
      <c r="J23307" t="s">
        <v>51300</v>
      </c>
      <c r="K23307" t="s">
        <v>53</v>
      </c>
      <c r="L23307" t="s">
        <v>51301</v>
      </c>
    </row>
    <row r="23308" spans="7:12" x14ac:dyDescent="0.45">
      <c r="G23308">
        <v>55828150139</v>
      </c>
      <c r="H23308" t="s">
        <v>38858</v>
      </c>
      <c r="I23308" t="s">
        <v>38859</v>
      </c>
      <c r="J23308" t="s">
        <v>6622</v>
      </c>
      <c r="K23308" t="s">
        <v>70</v>
      </c>
      <c r="L23308" t="s">
        <v>7622</v>
      </c>
    </row>
    <row r="23309" spans="7:12" x14ac:dyDescent="0.45">
      <c r="G23309">
        <v>56957977600</v>
      </c>
      <c r="H23309" t="s">
        <v>51302</v>
      </c>
      <c r="I23309" t="s">
        <v>51303</v>
      </c>
      <c r="J23309" t="s">
        <v>12478</v>
      </c>
      <c r="K23309" t="s">
        <v>1803</v>
      </c>
      <c r="L23309" t="s">
        <v>7622</v>
      </c>
    </row>
    <row r="23310" spans="7:12" x14ac:dyDescent="0.45">
      <c r="G23310">
        <v>35496173400</v>
      </c>
      <c r="H23310" t="s">
        <v>51304</v>
      </c>
      <c r="I23310" t="s">
        <v>51305</v>
      </c>
      <c r="J23310" t="s">
        <v>486</v>
      </c>
      <c r="K23310" t="s">
        <v>487</v>
      </c>
      <c r="L23310" t="s">
        <v>9794</v>
      </c>
    </row>
    <row r="23311" spans="7:12" x14ac:dyDescent="0.45">
      <c r="G23311">
        <v>7102293810</v>
      </c>
      <c r="H23311" t="s">
        <v>51306</v>
      </c>
      <c r="I23311" t="s">
        <v>21858</v>
      </c>
      <c r="J23311" t="s">
        <v>41335</v>
      </c>
      <c r="K23311" t="s">
        <v>108</v>
      </c>
      <c r="L23311" t="s">
        <v>9794</v>
      </c>
    </row>
    <row r="23312" spans="7:12" x14ac:dyDescent="0.45">
      <c r="G23312">
        <v>6506453245</v>
      </c>
      <c r="H23312" t="s">
        <v>51307</v>
      </c>
      <c r="I23312" t="s">
        <v>51308</v>
      </c>
      <c r="J23312" t="s">
        <v>198</v>
      </c>
      <c r="K23312" t="s">
        <v>70</v>
      </c>
      <c r="L23312" t="s">
        <v>9794</v>
      </c>
    </row>
    <row r="23313" spans="7:12" x14ac:dyDescent="0.45">
      <c r="G23313">
        <v>36980043900</v>
      </c>
      <c r="H23313" t="s">
        <v>51309</v>
      </c>
      <c r="I23313" t="s">
        <v>51310</v>
      </c>
      <c r="J23313" t="s">
        <v>9903</v>
      </c>
      <c r="K23313" t="s">
        <v>213</v>
      </c>
      <c r="L23313" t="s">
        <v>9794</v>
      </c>
    </row>
    <row r="23314" spans="7:12" x14ac:dyDescent="0.45">
      <c r="G23314">
        <v>6603400415</v>
      </c>
      <c r="H23314" t="s">
        <v>51311</v>
      </c>
      <c r="I23314" t="s">
        <v>51312</v>
      </c>
      <c r="J23314" t="s">
        <v>693</v>
      </c>
      <c r="K23314" t="s">
        <v>387</v>
      </c>
      <c r="L23314" t="s">
        <v>9794</v>
      </c>
    </row>
    <row r="23315" spans="7:12" x14ac:dyDescent="0.45">
      <c r="G23315">
        <v>57209775360</v>
      </c>
      <c r="H23315" t="s">
        <v>51313</v>
      </c>
      <c r="I23315" t="s">
        <v>51314</v>
      </c>
      <c r="J23315" t="s">
        <v>45807</v>
      </c>
      <c r="K23315" t="s">
        <v>29</v>
      </c>
      <c r="L23315" t="s">
        <v>9794</v>
      </c>
    </row>
    <row r="23316" spans="7:12" x14ac:dyDescent="0.45">
      <c r="G23316">
        <v>8537421500</v>
      </c>
      <c r="H23316" t="s">
        <v>51315</v>
      </c>
      <c r="I23316" t="s">
        <v>51316</v>
      </c>
      <c r="J23316" t="s">
        <v>1257</v>
      </c>
      <c r="K23316" t="s">
        <v>1258</v>
      </c>
      <c r="L23316" t="s">
        <v>9794</v>
      </c>
    </row>
    <row r="23317" spans="7:12" x14ac:dyDescent="0.45">
      <c r="G23317">
        <v>7003971247</v>
      </c>
      <c r="H23317" t="s">
        <v>51317</v>
      </c>
      <c r="I23317" t="s">
        <v>51318</v>
      </c>
      <c r="J23317" t="s">
        <v>34447</v>
      </c>
      <c r="K23317" t="s">
        <v>369</v>
      </c>
      <c r="L23317" t="s">
        <v>9794</v>
      </c>
    </row>
    <row r="23318" spans="7:12" x14ac:dyDescent="0.45">
      <c r="G23318">
        <v>7402964625</v>
      </c>
      <c r="H23318" t="s">
        <v>37906</v>
      </c>
      <c r="I23318" t="s">
        <v>34639</v>
      </c>
      <c r="J23318" t="s">
        <v>51319</v>
      </c>
      <c r="K23318" t="s">
        <v>9906</v>
      </c>
      <c r="L23318" t="s">
        <v>9794</v>
      </c>
    </row>
    <row r="23319" spans="7:12" x14ac:dyDescent="0.45">
      <c r="G23319">
        <v>57209690889</v>
      </c>
      <c r="H23319" t="s">
        <v>51320</v>
      </c>
      <c r="I23319" t="s">
        <v>51321</v>
      </c>
      <c r="J23319" t="s">
        <v>10268</v>
      </c>
      <c r="K23319" t="s">
        <v>213</v>
      </c>
      <c r="L23319" t="s">
        <v>1139</v>
      </c>
    </row>
    <row r="23320" spans="7:12" x14ac:dyDescent="0.45">
      <c r="G23320">
        <v>7202553429</v>
      </c>
      <c r="H23320" t="s">
        <v>51322</v>
      </c>
      <c r="I23320" t="s">
        <v>23633</v>
      </c>
      <c r="J23320" t="s">
        <v>70</v>
      </c>
      <c r="K23320" t="s">
        <v>70</v>
      </c>
      <c r="L23320" t="s">
        <v>1139</v>
      </c>
    </row>
    <row r="23321" spans="7:12" x14ac:dyDescent="0.45">
      <c r="G23321">
        <v>14120635500</v>
      </c>
      <c r="H23321" t="s">
        <v>27321</v>
      </c>
      <c r="I23321" t="s">
        <v>16353</v>
      </c>
      <c r="J23321" t="s">
        <v>20184</v>
      </c>
      <c r="K23321" t="s">
        <v>1315</v>
      </c>
      <c r="L23321" t="s">
        <v>1139</v>
      </c>
    </row>
    <row r="23322" spans="7:12" x14ac:dyDescent="0.45">
      <c r="G23322">
        <v>57209686974</v>
      </c>
      <c r="H23322" t="s">
        <v>51323</v>
      </c>
      <c r="I23322" t="s">
        <v>3387</v>
      </c>
      <c r="J23322" t="s">
        <v>26860</v>
      </c>
      <c r="K23322" t="s">
        <v>2484</v>
      </c>
      <c r="L23322" t="s">
        <v>1139</v>
      </c>
    </row>
    <row r="23323" spans="7:12" x14ac:dyDescent="0.45">
      <c r="G23323">
        <v>7403021371</v>
      </c>
      <c r="H23323" t="s">
        <v>51324</v>
      </c>
      <c r="I23323" t="s">
        <v>3521</v>
      </c>
      <c r="J23323" t="s">
        <v>51325</v>
      </c>
      <c r="K23323" t="s">
        <v>1090</v>
      </c>
      <c r="L23323" t="s">
        <v>16250</v>
      </c>
    </row>
    <row r="23324" spans="7:12" x14ac:dyDescent="0.45">
      <c r="G23324">
        <v>14028377300</v>
      </c>
      <c r="H23324" t="s">
        <v>51326</v>
      </c>
      <c r="I23324" t="s">
        <v>51327</v>
      </c>
      <c r="J23324" t="s">
        <v>27961</v>
      </c>
      <c r="K23324" t="s">
        <v>205</v>
      </c>
      <c r="L23324" t="s">
        <v>1139</v>
      </c>
    </row>
    <row r="23325" spans="7:12" x14ac:dyDescent="0.45">
      <c r="G23325">
        <v>57209686871</v>
      </c>
      <c r="H23325" t="s">
        <v>51328</v>
      </c>
      <c r="I23325" t="s">
        <v>51329</v>
      </c>
      <c r="J23325" t="s">
        <v>51330</v>
      </c>
      <c r="K23325" t="s">
        <v>70</v>
      </c>
      <c r="L23325" t="s">
        <v>1139</v>
      </c>
    </row>
    <row r="23326" spans="7:12" x14ac:dyDescent="0.45">
      <c r="G23326">
        <v>57209497467</v>
      </c>
      <c r="H23326" t="s">
        <v>51331</v>
      </c>
      <c r="I23326" t="s">
        <v>51332</v>
      </c>
      <c r="J23326" t="s">
        <v>51333</v>
      </c>
      <c r="K23326" t="s">
        <v>24081</v>
      </c>
      <c r="L23326" t="s">
        <v>873</v>
      </c>
    </row>
    <row r="23327" spans="7:12" x14ac:dyDescent="0.45">
      <c r="G23327">
        <v>7201885404</v>
      </c>
      <c r="H23327" t="s">
        <v>51334</v>
      </c>
      <c r="I23327" t="s">
        <v>3646</v>
      </c>
      <c r="J23327" t="s">
        <v>2269</v>
      </c>
      <c r="K23327" t="s">
        <v>1267</v>
      </c>
      <c r="L23327" t="s">
        <v>2282</v>
      </c>
    </row>
    <row r="23328" spans="7:12" x14ac:dyDescent="0.45">
      <c r="G23328">
        <v>57210737355</v>
      </c>
      <c r="H23328" t="s">
        <v>51338</v>
      </c>
      <c r="I23328" t="s">
        <v>16245</v>
      </c>
      <c r="J23328" t="s">
        <v>198</v>
      </c>
      <c r="K23328" t="s">
        <v>70</v>
      </c>
      <c r="L23328" t="s">
        <v>456</v>
      </c>
    </row>
    <row r="23329" spans="7:12" x14ac:dyDescent="0.45">
      <c r="G23329">
        <v>36339038100</v>
      </c>
      <c r="H23329" t="s">
        <v>51339</v>
      </c>
      <c r="I23329" t="s">
        <v>51336</v>
      </c>
      <c r="J23329" t="s">
        <v>51340</v>
      </c>
      <c r="K23329" t="s">
        <v>74</v>
      </c>
      <c r="L23329" t="s">
        <v>456</v>
      </c>
    </row>
    <row r="23330" spans="7:12" x14ac:dyDescent="0.45">
      <c r="G23330">
        <v>23669209800</v>
      </c>
      <c r="H23330" t="s">
        <v>51341</v>
      </c>
      <c r="I23330" t="s">
        <v>51342</v>
      </c>
      <c r="J23330" t="s">
        <v>1887</v>
      </c>
      <c r="K23330" t="s">
        <v>205</v>
      </c>
      <c r="L23330" t="s">
        <v>456</v>
      </c>
    </row>
    <row r="23331" spans="7:12" x14ac:dyDescent="0.45">
      <c r="G23331">
        <v>57188761778</v>
      </c>
      <c r="H23331" t="s">
        <v>51343</v>
      </c>
      <c r="I23331" t="s">
        <v>25323</v>
      </c>
      <c r="J23331" t="s">
        <v>9460</v>
      </c>
      <c r="K23331" t="s">
        <v>97</v>
      </c>
      <c r="L23331" t="s">
        <v>456</v>
      </c>
    </row>
    <row r="23332" spans="7:12" x14ac:dyDescent="0.45">
      <c r="G23332">
        <v>6602126384</v>
      </c>
      <c r="H23332" t="s">
        <v>51344</v>
      </c>
      <c r="I23332" t="s">
        <v>51345</v>
      </c>
      <c r="J23332" t="s">
        <v>1670</v>
      </c>
      <c r="K23332" t="s">
        <v>1258</v>
      </c>
      <c r="L23332" t="s">
        <v>456</v>
      </c>
    </row>
    <row r="23333" spans="7:12" x14ac:dyDescent="0.45">
      <c r="G23333">
        <v>9635293600</v>
      </c>
      <c r="H23333" t="s">
        <v>51346</v>
      </c>
      <c r="I23333" t="s">
        <v>51347</v>
      </c>
      <c r="J23333" t="s">
        <v>51348</v>
      </c>
      <c r="K23333" t="s">
        <v>420</v>
      </c>
      <c r="L23333" t="s">
        <v>3950</v>
      </c>
    </row>
    <row r="23334" spans="7:12" x14ac:dyDescent="0.45">
      <c r="G23334">
        <v>57196422467</v>
      </c>
      <c r="H23334" t="s">
        <v>51349</v>
      </c>
      <c r="I23334" t="s">
        <v>51350</v>
      </c>
      <c r="J23334" t="s">
        <v>51351</v>
      </c>
      <c r="K23334" t="s">
        <v>4382</v>
      </c>
      <c r="L23334" t="s">
        <v>3950</v>
      </c>
    </row>
    <row r="23335" spans="7:12" x14ac:dyDescent="0.45">
      <c r="G23335">
        <v>8954521200</v>
      </c>
      <c r="H23335" t="s">
        <v>51352</v>
      </c>
      <c r="I23335" t="s">
        <v>51353</v>
      </c>
      <c r="J23335" t="s">
        <v>51354</v>
      </c>
      <c r="K23335" t="s">
        <v>213</v>
      </c>
      <c r="L23335" t="s">
        <v>3950</v>
      </c>
    </row>
    <row r="23336" spans="7:12" x14ac:dyDescent="0.45">
      <c r="G23336">
        <v>8942355400</v>
      </c>
      <c r="H23336" t="s">
        <v>51355</v>
      </c>
      <c r="I23336" t="s">
        <v>51356</v>
      </c>
      <c r="J23336" t="s">
        <v>51357</v>
      </c>
      <c r="K23336" t="s">
        <v>343</v>
      </c>
      <c r="L23336" t="s">
        <v>768</v>
      </c>
    </row>
    <row r="23337" spans="7:12" x14ac:dyDescent="0.45">
      <c r="G23337">
        <v>55585633600</v>
      </c>
      <c r="H23337" t="s">
        <v>51358</v>
      </c>
      <c r="I23337" t="s">
        <v>51359</v>
      </c>
      <c r="J23337" t="s">
        <v>51360</v>
      </c>
      <c r="K23337" t="s">
        <v>1607</v>
      </c>
      <c r="L23337" t="s">
        <v>3950</v>
      </c>
    </row>
    <row r="23338" spans="7:12" x14ac:dyDescent="0.45">
      <c r="G23338">
        <v>57209652226</v>
      </c>
      <c r="H23338" t="s">
        <v>43195</v>
      </c>
      <c r="I23338" t="s">
        <v>291</v>
      </c>
      <c r="J23338" t="s">
        <v>51361</v>
      </c>
      <c r="K23338" t="s">
        <v>108</v>
      </c>
      <c r="L23338" t="s">
        <v>3950</v>
      </c>
    </row>
    <row r="23339" spans="7:12" x14ac:dyDescent="0.45">
      <c r="G23339">
        <v>55614170100</v>
      </c>
      <c r="H23339" t="s">
        <v>51362</v>
      </c>
      <c r="I23339" t="s">
        <v>51363</v>
      </c>
      <c r="J23339" t="s">
        <v>3742</v>
      </c>
      <c r="K23339" t="s">
        <v>115</v>
      </c>
      <c r="L23339" t="s">
        <v>3950</v>
      </c>
    </row>
    <row r="23340" spans="7:12" x14ac:dyDescent="0.45">
      <c r="G23340">
        <v>57146962100</v>
      </c>
      <c r="H23340" t="s">
        <v>51364</v>
      </c>
      <c r="I23340" t="s">
        <v>51365</v>
      </c>
      <c r="J23340" t="s">
        <v>51366</v>
      </c>
      <c r="K23340" t="s">
        <v>6025</v>
      </c>
      <c r="L23340" t="s">
        <v>3950</v>
      </c>
    </row>
    <row r="23341" spans="7:12" x14ac:dyDescent="0.45">
      <c r="G23341">
        <v>24341787900</v>
      </c>
      <c r="H23341" t="s">
        <v>51367</v>
      </c>
      <c r="I23341" t="s">
        <v>51368</v>
      </c>
      <c r="J23341" t="s">
        <v>3977</v>
      </c>
      <c r="K23341" t="s">
        <v>36</v>
      </c>
      <c r="L23341" t="s">
        <v>3950</v>
      </c>
    </row>
    <row r="23342" spans="7:12" x14ac:dyDescent="0.45">
      <c r="G23342">
        <v>6506333091</v>
      </c>
      <c r="H23342" t="s">
        <v>51369</v>
      </c>
      <c r="I23342" t="s">
        <v>51370</v>
      </c>
      <c r="J23342" t="s">
        <v>51371</v>
      </c>
      <c r="K23342" t="s">
        <v>49</v>
      </c>
      <c r="L23342" t="s">
        <v>3950</v>
      </c>
    </row>
    <row r="23343" spans="7:12" x14ac:dyDescent="0.45">
      <c r="G23343">
        <v>35344685600</v>
      </c>
      <c r="H23343" t="s">
        <v>51372</v>
      </c>
      <c r="I23343" t="s">
        <v>51373</v>
      </c>
      <c r="J23343" t="s">
        <v>70</v>
      </c>
      <c r="K23343" t="s">
        <v>70</v>
      </c>
      <c r="L23343" t="s">
        <v>3950</v>
      </c>
    </row>
    <row r="23344" spans="7:12" x14ac:dyDescent="0.45">
      <c r="G23344">
        <v>6508387764</v>
      </c>
      <c r="H23344" t="s">
        <v>51374</v>
      </c>
      <c r="I23344" t="s">
        <v>51375</v>
      </c>
      <c r="J23344" t="s">
        <v>4822</v>
      </c>
      <c r="K23344" t="s">
        <v>1719</v>
      </c>
      <c r="L23344" t="s">
        <v>1808</v>
      </c>
    </row>
    <row r="23345" spans="7:12" x14ac:dyDescent="0.45">
      <c r="G23345">
        <v>57191658748</v>
      </c>
      <c r="H23345" t="s">
        <v>11288</v>
      </c>
      <c r="I23345" t="s">
        <v>648</v>
      </c>
      <c r="J23345" t="s">
        <v>108</v>
      </c>
      <c r="K23345" t="s">
        <v>108</v>
      </c>
      <c r="L23345" t="s">
        <v>1808</v>
      </c>
    </row>
    <row r="23346" spans="7:12" x14ac:dyDescent="0.45">
      <c r="G23346">
        <v>6601950636</v>
      </c>
      <c r="H23346" t="s">
        <v>17849</v>
      </c>
      <c r="I23346" t="s">
        <v>17850</v>
      </c>
      <c r="J23346" t="s">
        <v>17851</v>
      </c>
      <c r="K23346" t="s">
        <v>3989</v>
      </c>
      <c r="L23346" t="s">
        <v>1808</v>
      </c>
    </row>
    <row r="23347" spans="7:12" x14ac:dyDescent="0.45">
      <c r="G23347">
        <v>23989825500</v>
      </c>
      <c r="H23347" t="s">
        <v>51376</v>
      </c>
      <c r="I23347" t="s">
        <v>4864</v>
      </c>
      <c r="J23347" t="s">
        <v>12341</v>
      </c>
      <c r="K23347" t="s">
        <v>7593</v>
      </c>
      <c r="L23347" t="s">
        <v>1808</v>
      </c>
    </row>
    <row r="23348" spans="7:12" x14ac:dyDescent="0.45">
      <c r="G23348">
        <v>7202385262</v>
      </c>
      <c r="H23348" t="s">
        <v>51380</v>
      </c>
      <c r="I23348" t="s">
        <v>20974</v>
      </c>
      <c r="J23348" t="s">
        <v>2005</v>
      </c>
      <c r="K23348" t="s">
        <v>2006</v>
      </c>
      <c r="L23348" t="s">
        <v>12458</v>
      </c>
    </row>
    <row r="23349" spans="7:12" x14ac:dyDescent="0.45">
      <c r="G23349">
        <v>54997747600</v>
      </c>
      <c r="H23349" t="s">
        <v>49214</v>
      </c>
      <c r="I23349" t="s">
        <v>905</v>
      </c>
      <c r="J23349" t="s">
        <v>39247</v>
      </c>
      <c r="K23349" t="s">
        <v>891</v>
      </c>
      <c r="L23349" t="s">
        <v>41450</v>
      </c>
    </row>
    <row r="23350" spans="7:12" x14ac:dyDescent="0.45">
      <c r="G23350">
        <v>57209583530</v>
      </c>
      <c r="H23350" t="s">
        <v>51381</v>
      </c>
      <c r="I23350" t="s">
        <v>42141</v>
      </c>
      <c r="J23350" t="s">
        <v>51382</v>
      </c>
      <c r="K23350" t="s">
        <v>8606</v>
      </c>
      <c r="L23350" t="s">
        <v>1758</v>
      </c>
    </row>
    <row r="23351" spans="7:12" x14ac:dyDescent="0.45">
      <c r="G23351">
        <v>6602287695</v>
      </c>
      <c r="H23351" t="s">
        <v>51383</v>
      </c>
      <c r="I23351" t="s">
        <v>51384</v>
      </c>
      <c r="J23351" t="s">
        <v>1558</v>
      </c>
      <c r="K23351" t="s">
        <v>70</v>
      </c>
      <c r="L23351" t="s">
        <v>1681</v>
      </c>
    </row>
    <row r="23352" spans="7:12" x14ac:dyDescent="0.45">
      <c r="G23352">
        <v>35332770300</v>
      </c>
      <c r="H23352" t="s">
        <v>51385</v>
      </c>
      <c r="I23352" t="s">
        <v>51386</v>
      </c>
      <c r="J23352" t="s">
        <v>48675</v>
      </c>
      <c r="K23352" t="s">
        <v>70</v>
      </c>
      <c r="L23352" t="s">
        <v>1758</v>
      </c>
    </row>
    <row r="23353" spans="7:12" x14ac:dyDescent="0.45">
      <c r="G23353">
        <v>6602883481</v>
      </c>
      <c r="H23353" t="s">
        <v>51387</v>
      </c>
      <c r="I23353" t="s">
        <v>51378</v>
      </c>
      <c r="J23353" t="s">
        <v>1022</v>
      </c>
      <c r="K23353" t="s">
        <v>89</v>
      </c>
      <c r="L23353" t="s">
        <v>161</v>
      </c>
    </row>
    <row r="23354" spans="7:12" x14ac:dyDescent="0.45">
      <c r="G23354">
        <v>57209568180</v>
      </c>
      <c r="H23354" t="s">
        <v>51388</v>
      </c>
      <c r="I23354" t="s">
        <v>11814</v>
      </c>
      <c r="J23354" t="s">
        <v>1196</v>
      </c>
      <c r="K23354" t="s">
        <v>89</v>
      </c>
      <c r="L23354" t="s">
        <v>1758</v>
      </c>
    </row>
    <row r="23355" spans="7:12" x14ac:dyDescent="0.45">
      <c r="G23355">
        <v>7402344916</v>
      </c>
      <c r="H23355" t="s">
        <v>51389</v>
      </c>
      <c r="I23355" t="s">
        <v>4894</v>
      </c>
      <c r="J23355" t="s">
        <v>4865</v>
      </c>
      <c r="K23355" t="s">
        <v>56</v>
      </c>
      <c r="L23355" t="s">
        <v>41450</v>
      </c>
    </row>
    <row r="23356" spans="7:12" x14ac:dyDescent="0.45">
      <c r="G23356">
        <v>57191031547</v>
      </c>
      <c r="H23356" t="s">
        <v>45868</v>
      </c>
      <c r="I23356" t="s">
        <v>1526</v>
      </c>
      <c r="J23356" t="s">
        <v>1008</v>
      </c>
      <c r="K23356" t="s">
        <v>104</v>
      </c>
      <c r="L23356" t="s">
        <v>1758</v>
      </c>
    </row>
    <row r="23357" spans="7:12" x14ac:dyDescent="0.45">
      <c r="G23357">
        <v>56816141800</v>
      </c>
      <c r="H23357" t="s">
        <v>1554</v>
      </c>
      <c r="I23357" t="s">
        <v>648</v>
      </c>
      <c r="J23357" t="s">
        <v>1965</v>
      </c>
      <c r="K23357" t="s">
        <v>53</v>
      </c>
      <c r="L23357" t="s">
        <v>1681</v>
      </c>
    </row>
    <row r="23358" spans="7:12" x14ac:dyDescent="0.45">
      <c r="G23358">
        <v>57192915007</v>
      </c>
      <c r="H23358" t="s">
        <v>51392</v>
      </c>
      <c r="I23358" t="s">
        <v>13162</v>
      </c>
      <c r="J23358" t="s">
        <v>89</v>
      </c>
      <c r="K23358" t="s">
        <v>89</v>
      </c>
      <c r="L23358" t="s">
        <v>7752</v>
      </c>
    </row>
    <row r="23359" spans="7:12" x14ac:dyDescent="0.45">
      <c r="G23359">
        <v>57209914139</v>
      </c>
      <c r="H23359" t="s">
        <v>32776</v>
      </c>
      <c r="I23359" t="s">
        <v>3226</v>
      </c>
      <c r="J23359" t="s">
        <v>51393</v>
      </c>
      <c r="K23359" t="s">
        <v>53</v>
      </c>
      <c r="L23359" t="s">
        <v>7752</v>
      </c>
    </row>
    <row r="23360" spans="7:12" x14ac:dyDescent="0.45">
      <c r="G23360">
        <v>6701837141</v>
      </c>
      <c r="H23360" t="s">
        <v>51394</v>
      </c>
      <c r="I23360" t="s">
        <v>51391</v>
      </c>
      <c r="J23360" t="s">
        <v>29107</v>
      </c>
      <c r="K23360" t="s">
        <v>108</v>
      </c>
      <c r="L23360" t="s">
        <v>5635</v>
      </c>
    </row>
    <row r="23361" spans="7:12" x14ac:dyDescent="0.45">
      <c r="G23361">
        <v>55443523800</v>
      </c>
      <c r="H23361" t="s">
        <v>51395</v>
      </c>
      <c r="I23361" t="s">
        <v>51396</v>
      </c>
      <c r="J23361" t="s">
        <v>16301</v>
      </c>
      <c r="K23361" t="s">
        <v>1416</v>
      </c>
      <c r="L23361" t="s">
        <v>7752</v>
      </c>
    </row>
    <row r="23362" spans="7:12" x14ac:dyDescent="0.45">
      <c r="G23362">
        <v>26025214100</v>
      </c>
      <c r="H23362" t="s">
        <v>51397</v>
      </c>
      <c r="I23362" t="s">
        <v>37006</v>
      </c>
      <c r="J23362" t="s">
        <v>51398</v>
      </c>
      <c r="K23362" t="s">
        <v>195</v>
      </c>
      <c r="L23362" t="s">
        <v>5635</v>
      </c>
    </row>
    <row r="23363" spans="7:12" x14ac:dyDescent="0.45">
      <c r="G23363">
        <v>7004634365</v>
      </c>
      <c r="H23363" t="s">
        <v>51399</v>
      </c>
      <c r="I23363" t="s">
        <v>45243</v>
      </c>
      <c r="J23363" t="s">
        <v>51400</v>
      </c>
      <c r="K23363" t="s">
        <v>2856</v>
      </c>
      <c r="L23363" t="s">
        <v>7752</v>
      </c>
    </row>
    <row r="23364" spans="7:12" x14ac:dyDescent="0.45">
      <c r="G23364">
        <v>57209912969</v>
      </c>
      <c r="H23364" t="s">
        <v>51401</v>
      </c>
      <c r="I23364" t="s">
        <v>51402</v>
      </c>
      <c r="J23364" t="s">
        <v>51403</v>
      </c>
      <c r="K23364" t="s">
        <v>36</v>
      </c>
      <c r="L23364" t="s">
        <v>7752</v>
      </c>
    </row>
    <row r="23365" spans="7:12" x14ac:dyDescent="0.45">
      <c r="G23365">
        <v>36917551700</v>
      </c>
      <c r="H23365" t="s">
        <v>51404</v>
      </c>
      <c r="I23365" t="s">
        <v>51405</v>
      </c>
      <c r="J23365" t="s">
        <v>51406</v>
      </c>
      <c r="K23365" t="s">
        <v>1090</v>
      </c>
      <c r="L23365" t="s">
        <v>7752</v>
      </c>
    </row>
    <row r="23366" spans="7:12" x14ac:dyDescent="0.45">
      <c r="G23366">
        <v>57151485200</v>
      </c>
      <c r="H23366" t="s">
        <v>51407</v>
      </c>
      <c r="I23366" t="s">
        <v>51408</v>
      </c>
      <c r="J23366" t="s">
        <v>51409</v>
      </c>
      <c r="K23366" t="s">
        <v>49</v>
      </c>
      <c r="L23366" t="s">
        <v>7752</v>
      </c>
    </row>
    <row r="23367" spans="7:12" x14ac:dyDescent="0.45">
      <c r="G23367">
        <v>7101955505</v>
      </c>
      <c r="H23367" t="s">
        <v>47533</v>
      </c>
      <c r="I23367" t="s">
        <v>18642</v>
      </c>
      <c r="J23367" t="s">
        <v>5772</v>
      </c>
      <c r="K23367" t="s">
        <v>3972</v>
      </c>
      <c r="L23367" t="s">
        <v>7752</v>
      </c>
    </row>
    <row r="23368" spans="7:12" x14ac:dyDescent="0.45">
      <c r="G23368">
        <v>56782992800</v>
      </c>
      <c r="H23368" t="s">
        <v>5447</v>
      </c>
      <c r="I23368" t="s">
        <v>5448</v>
      </c>
      <c r="J23368" t="s">
        <v>10655</v>
      </c>
      <c r="K23368" t="s">
        <v>397</v>
      </c>
      <c r="L23368" t="s">
        <v>1179</v>
      </c>
    </row>
    <row r="23369" spans="7:12" x14ac:dyDescent="0.45">
      <c r="G23369">
        <v>57196334592</v>
      </c>
      <c r="H23369" t="s">
        <v>3975</v>
      </c>
      <c r="I23369" t="s">
        <v>274</v>
      </c>
      <c r="J23369" t="s">
        <v>51410</v>
      </c>
      <c r="K23369" t="s">
        <v>12012</v>
      </c>
      <c r="L23369" t="s">
        <v>469</v>
      </c>
    </row>
    <row r="23370" spans="7:12" x14ac:dyDescent="0.45">
      <c r="G23370">
        <v>6603206527</v>
      </c>
      <c r="H23370" t="s">
        <v>51411</v>
      </c>
      <c r="I23370" t="s">
        <v>51412</v>
      </c>
      <c r="J23370" t="s">
        <v>12386</v>
      </c>
      <c r="K23370" t="s">
        <v>1767</v>
      </c>
      <c r="L23370" t="s">
        <v>469</v>
      </c>
    </row>
    <row r="23371" spans="7:12" x14ac:dyDescent="0.45">
      <c r="G23371">
        <v>36655713500</v>
      </c>
      <c r="H23371" t="s">
        <v>51413</v>
      </c>
      <c r="I23371" t="s">
        <v>51414</v>
      </c>
      <c r="J23371" t="s">
        <v>8515</v>
      </c>
      <c r="K23371" t="s">
        <v>1416</v>
      </c>
      <c r="L23371" t="s">
        <v>591</v>
      </c>
    </row>
    <row r="23372" spans="7:12" x14ac:dyDescent="0.45">
      <c r="G23372">
        <v>57194190282</v>
      </c>
      <c r="H23372" t="s">
        <v>51415</v>
      </c>
      <c r="I23372" t="s">
        <v>51416</v>
      </c>
      <c r="J23372" t="s">
        <v>5796</v>
      </c>
      <c r="K23372" t="s">
        <v>108</v>
      </c>
      <c r="L23372" t="s">
        <v>591</v>
      </c>
    </row>
    <row r="23373" spans="7:12" x14ac:dyDescent="0.45">
      <c r="G23373">
        <v>57200505275</v>
      </c>
      <c r="H23373" t="s">
        <v>51417</v>
      </c>
      <c r="I23373" t="s">
        <v>51418</v>
      </c>
      <c r="J23373" t="s">
        <v>14730</v>
      </c>
      <c r="K23373" t="s">
        <v>205</v>
      </c>
      <c r="L23373" t="s">
        <v>469</v>
      </c>
    </row>
    <row r="23374" spans="7:12" x14ac:dyDescent="0.45">
      <c r="G23374">
        <v>6602304142</v>
      </c>
      <c r="H23374" t="s">
        <v>51419</v>
      </c>
      <c r="I23374" t="s">
        <v>51420</v>
      </c>
      <c r="J23374" t="s">
        <v>13809</v>
      </c>
      <c r="K23374" t="s">
        <v>224</v>
      </c>
      <c r="L23374" t="s">
        <v>591</v>
      </c>
    </row>
    <row r="23375" spans="7:12" x14ac:dyDescent="0.45">
      <c r="G23375">
        <v>57210152642</v>
      </c>
      <c r="H23375" t="s">
        <v>1060</v>
      </c>
      <c r="I23375" t="s">
        <v>274</v>
      </c>
      <c r="J23375" t="s">
        <v>51421</v>
      </c>
      <c r="K23375" t="s">
        <v>514</v>
      </c>
      <c r="L23375" t="s">
        <v>591</v>
      </c>
    </row>
    <row r="23376" spans="7:12" x14ac:dyDescent="0.45">
      <c r="G23376">
        <v>6701584436</v>
      </c>
      <c r="H23376" t="s">
        <v>51422</v>
      </c>
      <c r="I23376" t="s">
        <v>51423</v>
      </c>
      <c r="J23376" t="s">
        <v>1892</v>
      </c>
      <c r="K23376" t="s">
        <v>245</v>
      </c>
      <c r="L23376" t="s">
        <v>51424</v>
      </c>
    </row>
    <row r="23377" spans="7:12" x14ac:dyDescent="0.45">
      <c r="G23377">
        <v>56641110100</v>
      </c>
      <c r="H23377" t="s">
        <v>51425</v>
      </c>
      <c r="I23377" t="s">
        <v>45520</v>
      </c>
      <c r="J23377" t="s">
        <v>1239</v>
      </c>
      <c r="K23377" t="s">
        <v>36</v>
      </c>
      <c r="L23377" t="s">
        <v>51424</v>
      </c>
    </row>
    <row r="23378" spans="7:12" x14ac:dyDescent="0.45">
      <c r="G23378">
        <v>56700971100</v>
      </c>
      <c r="H23378" t="s">
        <v>51426</v>
      </c>
      <c r="I23378" t="s">
        <v>51427</v>
      </c>
      <c r="J23378" t="s">
        <v>51428</v>
      </c>
      <c r="K23378" t="s">
        <v>49</v>
      </c>
      <c r="L23378" t="s">
        <v>1179</v>
      </c>
    </row>
    <row r="23379" spans="7:12" x14ac:dyDescent="0.45">
      <c r="G23379">
        <v>56492034900</v>
      </c>
      <c r="H23379" t="s">
        <v>51429</v>
      </c>
      <c r="I23379" t="s">
        <v>1940</v>
      </c>
      <c r="J23379" t="s">
        <v>15791</v>
      </c>
      <c r="K23379" t="s">
        <v>128</v>
      </c>
      <c r="L23379" t="s">
        <v>591</v>
      </c>
    </row>
    <row r="23380" spans="7:12" x14ac:dyDescent="0.45">
      <c r="G23380">
        <v>56618694200</v>
      </c>
      <c r="H23380" t="s">
        <v>51430</v>
      </c>
      <c r="I23380" t="s">
        <v>51431</v>
      </c>
      <c r="J23380" t="s">
        <v>2307</v>
      </c>
      <c r="K23380" t="s">
        <v>420</v>
      </c>
      <c r="L23380" t="s">
        <v>591</v>
      </c>
    </row>
    <row r="23381" spans="7:12" x14ac:dyDescent="0.45">
      <c r="G23381">
        <v>57201040910</v>
      </c>
      <c r="H23381" t="s">
        <v>32776</v>
      </c>
      <c r="I23381" t="s">
        <v>3226</v>
      </c>
      <c r="J23381" t="s">
        <v>16660</v>
      </c>
      <c r="K23381" t="s">
        <v>53</v>
      </c>
      <c r="L23381" t="s">
        <v>591</v>
      </c>
    </row>
    <row r="23382" spans="7:12" x14ac:dyDescent="0.45">
      <c r="G23382">
        <v>57210171681</v>
      </c>
      <c r="H23382" t="s">
        <v>51435</v>
      </c>
      <c r="I23382" t="s">
        <v>40852</v>
      </c>
      <c r="J23382" t="s">
        <v>51436</v>
      </c>
      <c r="K23382" t="s">
        <v>1456</v>
      </c>
      <c r="L23382" t="s">
        <v>1127</v>
      </c>
    </row>
    <row r="23383" spans="7:12" x14ac:dyDescent="0.45">
      <c r="G23383">
        <v>57210238384</v>
      </c>
      <c r="H23383" t="s">
        <v>20260</v>
      </c>
      <c r="I23383" t="s">
        <v>5112</v>
      </c>
      <c r="J23383" t="s">
        <v>9513</v>
      </c>
      <c r="K23383" t="s">
        <v>392</v>
      </c>
      <c r="L23383" t="s">
        <v>365</v>
      </c>
    </row>
    <row r="23384" spans="7:12" x14ac:dyDescent="0.45">
      <c r="G23384">
        <v>36902560400</v>
      </c>
      <c r="H23384" t="s">
        <v>51437</v>
      </c>
      <c r="I23384" t="s">
        <v>51438</v>
      </c>
      <c r="J23384" t="s">
        <v>51439</v>
      </c>
      <c r="K23384" t="s">
        <v>51440</v>
      </c>
      <c r="L23384" t="s">
        <v>1127</v>
      </c>
    </row>
    <row r="23385" spans="7:12" x14ac:dyDescent="0.45">
      <c r="G23385">
        <v>57210238031</v>
      </c>
      <c r="H23385" t="s">
        <v>16800</v>
      </c>
      <c r="I23385" t="s">
        <v>1860</v>
      </c>
      <c r="J23385" t="s">
        <v>51441</v>
      </c>
      <c r="K23385" t="s">
        <v>36</v>
      </c>
      <c r="L23385" t="s">
        <v>365</v>
      </c>
    </row>
    <row r="23386" spans="7:12" x14ac:dyDescent="0.45">
      <c r="G23386">
        <v>6507965369</v>
      </c>
      <c r="H23386" t="s">
        <v>51442</v>
      </c>
      <c r="I23386" t="s">
        <v>51433</v>
      </c>
      <c r="J23386" t="s">
        <v>306</v>
      </c>
      <c r="K23386" t="s">
        <v>307</v>
      </c>
      <c r="L23386" t="s">
        <v>365</v>
      </c>
    </row>
    <row r="23387" spans="7:12" x14ac:dyDescent="0.45">
      <c r="G23387">
        <v>57193233571</v>
      </c>
      <c r="H23387" t="s">
        <v>12720</v>
      </c>
      <c r="I23387" t="s">
        <v>12721</v>
      </c>
      <c r="J23387" t="s">
        <v>51445</v>
      </c>
      <c r="K23387" t="s">
        <v>5546</v>
      </c>
      <c r="L23387" t="s">
        <v>16385</v>
      </c>
    </row>
    <row r="23388" spans="7:12" x14ac:dyDescent="0.45">
      <c r="G23388">
        <v>7006881891</v>
      </c>
      <c r="H23388" t="s">
        <v>51446</v>
      </c>
      <c r="I23388" t="s">
        <v>51447</v>
      </c>
      <c r="J23388" t="s">
        <v>51448</v>
      </c>
      <c r="K23388" t="s">
        <v>3199</v>
      </c>
      <c r="L23388" t="s">
        <v>41341</v>
      </c>
    </row>
    <row r="23389" spans="7:12" x14ac:dyDescent="0.45">
      <c r="G23389">
        <v>7101638050</v>
      </c>
      <c r="H23389" t="s">
        <v>51449</v>
      </c>
      <c r="I23389" t="s">
        <v>176</v>
      </c>
      <c r="J23389" t="s">
        <v>2005</v>
      </c>
      <c r="K23389" t="s">
        <v>2006</v>
      </c>
      <c r="L23389" t="s">
        <v>3950</v>
      </c>
    </row>
    <row r="23390" spans="7:12" x14ac:dyDescent="0.45">
      <c r="G23390">
        <v>55669330800</v>
      </c>
      <c r="H23390" t="s">
        <v>51450</v>
      </c>
      <c r="I23390" t="s">
        <v>51451</v>
      </c>
      <c r="J23390" t="s">
        <v>24106</v>
      </c>
      <c r="K23390" t="s">
        <v>205</v>
      </c>
      <c r="L23390" t="s">
        <v>365</v>
      </c>
    </row>
    <row r="23391" spans="7:12" x14ac:dyDescent="0.45">
      <c r="G23391">
        <v>24278552400</v>
      </c>
      <c r="H23391" t="s">
        <v>15576</v>
      </c>
      <c r="I23391" t="s">
        <v>14322</v>
      </c>
      <c r="J23391" t="s">
        <v>4892</v>
      </c>
      <c r="K23391" t="s">
        <v>213</v>
      </c>
      <c r="L23391" t="s">
        <v>365</v>
      </c>
    </row>
    <row r="23392" spans="7:12" x14ac:dyDescent="0.45">
      <c r="G23392">
        <v>8711926100</v>
      </c>
      <c r="H23392" t="s">
        <v>51452</v>
      </c>
      <c r="I23392" t="s">
        <v>29048</v>
      </c>
      <c r="J23392" t="s">
        <v>51453</v>
      </c>
      <c r="K23392" t="s">
        <v>559</v>
      </c>
      <c r="L23392" t="s">
        <v>365</v>
      </c>
    </row>
    <row r="23393" spans="7:12" x14ac:dyDescent="0.45">
      <c r="G23393">
        <v>56308284800</v>
      </c>
      <c r="H23393" t="s">
        <v>51454</v>
      </c>
      <c r="I23393" t="s">
        <v>2764</v>
      </c>
      <c r="J23393" t="s">
        <v>4865</v>
      </c>
      <c r="K23393" t="s">
        <v>56</v>
      </c>
      <c r="L23393" t="s">
        <v>365</v>
      </c>
    </row>
    <row r="23394" spans="7:12" x14ac:dyDescent="0.45">
      <c r="G23394">
        <v>6507729113</v>
      </c>
      <c r="H23394" t="s">
        <v>51455</v>
      </c>
      <c r="I23394" t="s">
        <v>51456</v>
      </c>
      <c r="J23394" t="s">
        <v>39380</v>
      </c>
      <c r="K23394" t="s">
        <v>405</v>
      </c>
      <c r="L23394" t="s">
        <v>365</v>
      </c>
    </row>
    <row r="23395" spans="7:12" x14ac:dyDescent="0.45">
      <c r="G23395">
        <v>6701886305</v>
      </c>
      <c r="H23395" t="s">
        <v>51457</v>
      </c>
      <c r="I23395" t="s">
        <v>51458</v>
      </c>
      <c r="J23395" t="s">
        <v>11929</v>
      </c>
      <c r="K23395" t="s">
        <v>205</v>
      </c>
      <c r="L23395" t="s">
        <v>365</v>
      </c>
    </row>
    <row r="23396" spans="7:12" x14ac:dyDescent="0.45">
      <c r="G23396">
        <v>6602334481</v>
      </c>
      <c r="H23396" t="s">
        <v>51459</v>
      </c>
      <c r="I23396" t="s">
        <v>5544</v>
      </c>
      <c r="J23396" t="s">
        <v>5434</v>
      </c>
      <c r="K23396" t="s">
        <v>5358</v>
      </c>
      <c r="L23396" t="s">
        <v>365</v>
      </c>
    </row>
    <row r="23397" spans="7:12" x14ac:dyDescent="0.45">
      <c r="G23397">
        <v>57194870403</v>
      </c>
      <c r="H23397" t="s">
        <v>51460</v>
      </c>
      <c r="I23397" t="s">
        <v>51461</v>
      </c>
      <c r="J23397" t="s">
        <v>10895</v>
      </c>
      <c r="K23397" t="s">
        <v>387</v>
      </c>
      <c r="L23397" t="s">
        <v>12498</v>
      </c>
    </row>
    <row r="23398" spans="7:12" x14ac:dyDescent="0.45">
      <c r="G23398">
        <v>55632693800</v>
      </c>
      <c r="H23398" t="s">
        <v>51462</v>
      </c>
      <c r="I23398" t="s">
        <v>51463</v>
      </c>
      <c r="J23398" t="s">
        <v>4202</v>
      </c>
      <c r="K23398" t="s">
        <v>213</v>
      </c>
      <c r="L23398" t="s">
        <v>12498</v>
      </c>
    </row>
    <row r="23399" spans="7:12" x14ac:dyDescent="0.45">
      <c r="G23399">
        <v>57210139095</v>
      </c>
      <c r="H23399" t="s">
        <v>51464</v>
      </c>
      <c r="I23399" t="s">
        <v>10774</v>
      </c>
      <c r="J23399" t="s">
        <v>12552</v>
      </c>
      <c r="K23399" t="s">
        <v>392</v>
      </c>
      <c r="L23399" t="s">
        <v>12498</v>
      </c>
    </row>
    <row r="23400" spans="7:12" x14ac:dyDescent="0.45">
      <c r="G23400">
        <v>57205263948</v>
      </c>
      <c r="H23400" t="s">
        <v>47765</v>
      </c>
      <c r="I23400" t="s">
        <v>4568</v>
      </c>
      <c r="J23400" t="s">
        <v>51465</v>
      </c>
      <c r="K23400" t="s">
        <v>29</v>
      </c>
      <c r="L23400" t="s">
        <v>51466</v>
      </c>
    </row>
    <row r="23401" spans="7:12" x14ac:dyDescent="0.45">
      <c r="G23401">
        <v>56246464300</v>
      </c>
      <c r="H23401" t="s">
        <v>51467</v>
      </c>
      <c r="I23401" t="s">
        <v>51468</v>
      </c>
      <c r="J23401" t="s">
        <v>51469</v>
      </c>
      <c r="K23401" t="s">
        <v>1428</v>
      </c>
      <c r="L23401" t="s">
        <v>51466</v>
      </c>
    </row>
    <row r="23402" spans="7:12" x14ac:dyDescent="0.45">
      <c r="G23402">
        <v>9432534600</v>
      </c>
      <c r="H23402" t="s">
        <v>51470</v>
      </c>
      <c r="I23402" t="s">
        <v>51471</v>
      </c>
      <c r="J23402" t="s">
        <v>21746</v>
      </c>
      <c r="K23402" t="s">
        <v>108</v>
      </c>
      <c r="L23402" t="s">
        <v>51466</v>
      </c>
    </row>
    <row r="23403" spans="7:12" x14ac:dyDescent="0.45">
      <c r="G23403">
        <v>57207842691</v>
      </c>
      <c r="H23403" t="s">
        <v>51472</v>
      </c>
      <c r="I23403" t="s">
        <v>51473</v>
      </c>
      <c r="J23403" t="s">
        <v>51474</v>
      </c>
      <c r="K23403" t="s">
        <v>514</v>
      </c>
      <c r="L23403" t="s">
        <v>51466</v>
      </c>
    </row>
    <row r="23404" spans="7:12" x14ac:dyDescent="0.45">
      <c r="G23404">
        <v>54952592400</v>
      </c>
      <c r="H23404" t="s">
        <v>51475</v>
      </c>
      <c r="I23404" t="s">
        <v>41328</v>
      </c>
      <c r="J23404" t="s">
        <v>51476</v>
      </c>
      <c r="K23404" t="s">
        <v>29</v>
      </c>
      <c r="L23404" t="s">
        <v>793</v>
      </c>
    </row>
    <row r="23405" spans="7:12" x14ac:dyDescent="0.45">
      <c r="G23405">
        <v>7103173237</v>
      </c>
      <c r="H23405" t="s">
        <v>47055</v>
      </c>
      <c r="I23405" t="s">
        <v>41412</v>
      </c>
      <c r="J23405" t="s">
        <v>4250</v>
      </c>
      <c r="K23405" t="s">
        <v>205</v>
      </c>
      <c r="L23405" t="s">
        <v>793</v>
      </c>
    </row>
    <row r="23406" spans="7:12" x14ac:dyDescent="0.45">
      <c r="G23406">
        <v>57210011706</v>
      </c>
      <c r="H23406" t="s">
        <v>6276</v>
      </c>
      <c r="I23406" t="s">
        <v>521</v>
      </c>
      <c r="J23406" t="s">
        <v>51477</v>
      </c>
      <c r="K23406" t="s">
        <v>205</v>
      </c>
      <c r="L23406" t="s">
        <v>4543</v>
      </c>
    </row>
    <row r="23407" spans="7:12" x14ac:dyDescent="0.45">
      <c r="G23407">
        <v>55450057500</v>
      </c>
      <c r="H23407" t="s">
        <v>21244</v>
      </c>
      <c r="I23407" t="s">
        <v>8316</v>
      </c>
      <c r="J23407" t="s">
        <v>51480</v>
      </c>
      <c r="K23407" t="s">
        <v>2095</v>
      </c>
      <c r="L23407" t="s">
        <v>1307</v>
      </c>
    </row>
    <row r="23408" spans="7:12" x14ac:dyDescent="0.45">
      <c r="G23408">
        <v>7202761559</v>
      </c>
      <c r="H23408" t="s">
        <v>51481</v>
      </c>
      <c r="I23408" t="s">
        <v>26776</v>
      </c>
      <c r="J23408" t="s">
        <v>51482</v>
      </c>
      <c r="K23408" t="s">
        <v>7012</v>
      </c>
      <c r="L23408" t="s">
        <v>1307</v>
      </c>
    </row>
    <row r="23409" spans="7:12" x14ac:dyDescent="0.45">
      <c r="G23409">
        <v>6507009823</v>
      </c>
      <c r="H23409" t="s">
        <v>51483</v>
      </c>
      <c r="I23409" t="s">
        <v>51484</v>
      </c>
      <c r="J23409" t="s">
        <v>46298</v>
      </c>
      <c r="K23409" t="s">
        <v>1235</v>
      </c>
      <c r="L23409" t="s">
        <v>1307</v>
      </c>
    </row>
    <row r="23410" spans="7:12" x14ac:dyDescent="0.45">
      <c r="G23410">
        <v>55354781500</v>
      </c>
      <c r="H23410" t="s">
        <v>51485</v>
      </c>
      <c r="I23410" t="s">
        <v>23563</v>
      </c>
      <c r="J23410" t="s">
        <v>51486</v>
      </c>
      <c r="K23410" t="s">
        <v>205</v>
      </c>
      <c r="L23410" t="s">
        <v>1307</v>
      </c>
    </row>
    <row r="23411" spans="7:12" x14ac:dyDescent="0.45">
      <c r="G23411">
        <v>57210199849</v>
      </c>
      <c r="H23411" t="s">
        <v>51487</v>
      </c>
      <c r="I23411" t="s">
        <v>50590</v>
      </c>
      <c r="J23411" t="s">
        <v>1535</v>
      </c>
      <c r="K23411" t="s">
        <v>1536</v>
      </c>
      <c r="L23411" t="s">
        <v>1307</v>
      </c>
    </row>
    <row r="23412" spans="7:12" x14ac:dyDescent="0.45">
      <c r="G23412">
        <v>22234827200</v>
      </c>
      <c r="H23412" t="s">
        <v>51488</v>
      </c>
      <c r="I23412" t="s">
        <v>51489</v>
      </c>
      <c r="J23412" t="s">
        <v>18225</v>
      </c>
      <c r="K23412" t="s">
        <v>108</v>
      </c>
      <c r="L23412" t="s">
        <v>1307</v>
      </c>
    </row>
    <row r="23413" spans="7:12" x14ac:dyDescent="0.45">
      <c r="G23413">
        <v>55605764665</v>
      </c>
      <c r="H23413" t="s">
        <v>12245</v>
      </c>
      <c r="I23413" t="s">
        <v>2307</v>
      </c>
      <c r="J23413" t="s">
        <v>11478</v>
      </c>
      <c r="K23413" t="s">
        <v>224</v>
      </c>
      <c r="L23413" t="s">
        <v>1307</v>
      </c>
    </row>
    <row r="23414" spans="7:12" x14ac:dyDescent="0.45">
      <c r="G23414">
        <v>57210199819</v>
      </c>
      <c r="H23414" t="s">
        <v>51490</v>
      </c>
      <c r="I23414" t="s">
        <v>452</v>
      </c>
      <c r="J23414" t="s">
        <v>43153</v>
      </c>
      <c r="K23414" t="s">
        <v>865</v>
      </c>
      <c r="L23414" t="s">
        <v>1307</v>
      </c>
    </row>
    <row r="23415" spans="7:12" x14ac:dyDescent="0.45">
      <c r="G23415">
        <v>7201804198</v>
      </c>
      <c r="H23415" t="s">
        <v>51491</v>
      </c>
      <c r="I23415" t="s">
        <v>51492</v>
      </c>
      <c r="J23415" t="s">
        <v>1121</v>
      </c>
      <c r="K23415" t="s">
        <v>70</v>
      </c>
      <c r="L23415" t="s">
        <v>1307</v>
      </c>
    </row>
    <row r="23416" spans="7:12" x14ac:dyDescent="0.45">
      <c r="G23416">
        <v>35458575400</v>
      </c>
      <c r="H23416" t="s">
        <v>51493</v>
      </c>
      <c r="I23416" t="s">
        <v>51494</v>
      </c>
      <c r="J23416" t="s">
        <v>46270</v>
      </c>
      <c r="K23416" t="s">
        <v>108</v>
      </c>
      <c r="L23416" t="s">
        <v>6215</v>
      </c>
    </row>
    <row r="23417" spans="7:12" x14ac:dyDescent="0.45">
      <c r="G23417">
        <v>57201449878</v>
      </c>
      <c r="H23417" t="s">
        <v>51495</v>
      </c>
      <c r="I23417" t="s">
        <v>51496</v>
      </c>
      <c r="J23417" t="s">
        <v>51497</v>
      </c>
      <c r="K23417" t="s">
        <v>3142</v>
      </c>
      <c r="L23417" t="s">
        <v>1307</v>
      </c>
    </row>
    <row r="23418" spans="7:12" x14ac:dyDescent="0.45">
      <c r="G23418">
        <v>7103410454</v>
      </c>
      <c r="H23418" t="s">
        <v>51498</v>
      </c>
      <c r="I23418" t="s">
        <v>51499</v>
      </c>
      <c r="J23418" t="s">
        <v>51500</v>
      </c>
      <c r="K23418" t="s">
        <v>108</v>
      </c>
      <c r="L23418" t="s">
        <v>1307</v>
      </c>
    </row>
    <row r="23419" spans="7:12" x14ac:dyDescent="0.45">
      <c r="G23419">
        <v>57210199761</v>
      </c>
      <c r="H23419" t="s">
        <v>51501</v>
      </c>
      <c r="I23419" t="s">
        <v>4427</v>
      </c>
      <c r="J23419" t="s">
        <v>13025</v>
      </c>
      <c r="K23419" t="s">
        <v>2514</v>
      </c>
      <c r="L23419" t="s">
        <v>1307</v>
      </c>
    </row>
    <row r="23420" spans="7:12" x14ac:dyDescent="0.45">
      <c r="G23420">
        <v>55502750700</v>
      </c>
      <c r="H23420" t="s">
        <v>51505</v>
      </c>
      <c r="I23420" t="s">
        <v>51506</v>
      </c>
      <c r="J23420" t="s">
        <v>51507</v>
      </c>
      <c r="K23420" t="s">
        <v>108</v>
      </c>
      <c r="L23420" t="s">
        <v>1774</v>
      </c>
    </row>
    <row r="23421" spans="7:12" x14ac:dyDescent="0.45">
      <c r="G23421">
        <v>7004112373</v>
      </c>
      <c r="H23421" t="s">
        <v>51508</v>
      </c>
      <c r="I23421" t="s">
        <v>51503</v>
      </c>
      <c r="J23421" t="s">
        <v>8093</v>
      </c>
      <c r="K23421" t="s">
        <v>104</v>
      </c>
      <c r="L23421" t="s">
        <v>1774</v>
      </c>
    </row>
    <row r="23422" spans="7:12" x14ac:dyDescent="0.45">
      <c r="G23422">
        <v>42262887200</v>
      </c>
      <c r="H23422" t="s">
        <v>51509</v>
      </c>
      <c r="I23422" t="s">
        <v>51510</v>
      </c>
      <c r="J23422" t="s">
        <v>310</v>
      </c>
      <c r="K23422" t="s">
        <v>213</v>
      </c>
      <c r="L23422" t="s">
        <v>1774</v>
      </c>
    </row>
    <row r="23423" spans="7:12" x14ac:dyDescent="0.45">
      <c r="G23423">
        <v>57209692285</v>
      </c>
      <c r="H23423" t="s">
        <v>51511</v>
      </c>
      <c r="I23423" t="s">
        <v>18844</v>
      </c>
      <c r="J23423" t="s">
        <v>40593</v>
      </c>
      <c r="K23423" t="s">
        <v>12995</v>
      </c>
      <c r="L23423" t="s">
        <v>1774</v>
      </c>
    </row>
    <row r="23424" spans="7:12" x14ac:dyDescent="0.45">
      <c r="G23424">
        <v>6603149480</v>
      </c>
      <c r="H23424" t="s">
        <v>51512</v>
      </c>
      <c r="I23424" t="s">
        <v>51513</v>
      </c>
      <c r="J23424" t="s">
        <v>13490</v>
      </c>
      <c r="K23424" t="s">
        <v>97</v>
      </c>
      <c r="L23424" t="s">
        <v>1105</v>
      </c>
    </row>
    <row r="23425" spans="7:12" x14ac:dyDescent="0.45">
      <c r="G23425">
        <v>57209694172</v>
      </c>
      <c r="H23425" t="s">
        <v>1787</v>
      </c>
      <c r="I23425" t="s">
        <v>274</v>
      </c>
      <c r="J23425" t="s">
        <v>51514</v>
      </c>
      <c r="K23425" t="s">
        <v>205</v>
      </c>
      <c r="L23425" t="s">
        <v>51515</v>
      </c>
    </row>
    <row r="23426" spans="7:12" x14ac:dyDescent="0.45">
      <c r="G23426">
        <v>6602496802</v>
      </c>
      <c r="H23426" t="s">
        <v>51516</v>
      </c>
      <c r="I23426" t="s">
        <v>51517</v>
      </c>
      <c r="J23426" t="s">
        <v>9687</v>
      </c>
      <c r="K23426" t="s">
        <v>108</v>
      </c>
      <c r="L23426" t="s">
        <v>124</v>
      </c>
    </row>
    <row r="23427" spans="7:12" x14ac:dyDescent="0.45">
      <c r="G23427">
        <v>6507121083</v>
      </c>
      <c r="H23427" t="s">
        <v>51518</v>
      </c>
      <c r="I23427" t="s">
        <v>51519</v>
      </c>
      <c r="J23427" t="s">
        <v>51520</v>
      </c>
      <c r="K23427" t="s">
        <v>420</v>
      </c>
      <c r="L23427" t="s">
        <v>124</v>
      </c>
    </row>
    <row r="23428" spans="7:12" x14ac:dyDescent="0.45">
      <c r="G23428">
        <v>14324023100</v>
      </c>
      <c r="H23428" t="s">
        <v>31331</v>
      </c>
      <c r="I23428" t="s">
        <v>31332</v>
      </c>
      <c r="J23428" t="s">
        <v>10480</v>
      </c>
      <c r="K23428" t="s">
        <v>280</v>
      </c>
      <c r="L23428" t="s">
        <v>124</v>
      </c>
    </row>
    <row r="23429" spans="7:12" x14ac:dyDescent="0.45">
      <c r="G23429">
        <v>57210593506</v>
      </c>
      <c r="H23429" t="s">
        <v>51521</v>
      </c>
      <c r="I23429" t="s">
        <v>1032</v>
      </c>
      <c r="J23429" t="s">
        <v>51522</v>
      </c>
      <c r="K23429" t="s">
        <v>205</v>
      </c>
      <c r="L23429" t="s">
        <v>10640</v>
      </c>
    </row>
    <row r="23430" spans="7:12" x14ac:dyDescent="0.45">
      <c r="G23430">
        <v>27968110600</v>
      </c>
      <c r="H23430" t="s">
        <v>51523</v>
      </c>
      <c r="I23430" t="s">
        <v>38890</v>
      </c>
      <c r="J23430" t="s">
        <v>51524</v>
      </c>
      <c r="K23430" t="s">
        <v>1528</v>
      </c>
      <c r="L23430" t="s">
        <v>124</v>
      </c>
    </row>
    <row r="23431" spans="7:12" x14ac:dyDescent="0.45">
      <c r="G23431">
        <v>57210593109</v>
      </c>
      <c r="H23431" t="s">
        <v>14935</v>
      </c>
      <c r="I23431" t="s">
        <v>648</v>
      </c>
      <c r="J23431" t="s">
        <v>20799</v>
      </c>
      <c r="K23431" t="s">
        <v>514</v>
      </c>
      <c r="L23431" t="s">
        <v>124</v>
      </c>
    </row>
    <row r="23432" spans="7:12" x14ac:dyDescent="0.45">
      <c r="G23432">
        <v>6603035323</v>
      </c>
      <c r="H23432" t="s">
        <v>51525</v>
      </c>
      <c r="I23432" t="s">
        <v>51526</v>
      </c>
      <c r="J23432" t="s">
        <v>51527</v>
      </c>
      <c r="K23432" t="s">
        <v>584</v>
      </c>
      <c r="L23432" t="s">
        <v>469</v>
      </c>
    </row>
    <row r="23433" spans="7:12" x14ac:dyDescent="0.45">
      <c r="G23433">
        <v>55908967400</v>
      </c>
      <c r="H23433" t="s">
        <v>51528</v>
      </c>
      <c r="I23433" t="s">
        <v>51529</v>
      </c>
      <c r="J23433" t="s">
        <v>9394</v>
      </c>
      <c r="K23433" t="s">
        <v>5144</v>
      </c>
      <c r="L23433" t="s">
        <v>469</v>
      </c>
    </row>
    <row r="23434" spans="7:12" x14ac:dyDescent="0.45">
      <c r="G23434">
        <v>57210683467</v>
      </c>
      <c r="H23434" t="s">
        <v>51530</v>
      </c>
      <c r="I23434" t="s">
        <v>51531</v>
      </c>
      <c r="J23434" t="s">
        <v>4244</v>
      </c>
      <c r="K23434" t="s">
        <v>1109</v>
      </c>
      <c r="L23434" t="s">
        <v>469</v>
      </c>
    </row>
    <row r="23435" spans="7:12" x14ac:dyDescent="0.45">
      <c r="G23435">
        <v>8911953600</v>
      </c>
      <c r="H23435" t="s">
        <v>51532</v>
      </c>
      <c r="I23435" t="s">
        <v>51533</v>
      </c>
      <c r="J23435" t="s">
        <v>19058</v>
      </c>
      <c r="K23435" t="s">
        <v>387</v>
      </c>
      <c r="L23435" t="s">
        <v>469</v>
      </c>
    </row>
    <row r="23436" spans="7:12" x14ac:dyDescent="0.45">
      <c r="G23436">
        <v>6505518685</v>
      </c>
      <c r="H23436" t="s">
        <v>51534</v>
      </c>
      <c r="I23436" t="s">
        <v>51535</v>
      </c>
      <c r="J23436" t="s">
        <v>518</v>
      </c>
      <c r="K23436" t="s">
        <v>205</v>
      </c>
      <c r="L23436" t="s">
        <v>469</v>
      </c>
    </row>
    <row r="23437" spans="7:12" x14ac:dyDescent="0.45">
      <c r="G23437">
        <v>57209910305</v>
      </c>
      <c r="H23437" t="s">
        <v>51536</v>
      </c>
      <c r="I23437" t="s">
        <v>51537</v>
      </c>
      <c r="J23437" t="s">
        <v>7456</v>
      </c>
      <c r="K23437" t="s">
        <v>29</v>
      </c>
      <c r="L23437" t="s">
        <v>469</v>
      </c>
    </row>
    <row r="23438" spans="7:12" x14ac:dyDescent="0.45">
      <c r="G23438">
        <v>26536512500</v>
      </c>
      <c r="H23438" t="s">
        <v>51540</v>
      </c>
      <c r="I23438" t="s">
        <v>51541</v>
      </c>
      <c r="J23438" t="s">
        <v>51542</v>
      </c>
      <c r="K23438" t="s">
        <v>3373</v>
      </c>
      <c r="L23438" t="s">
        <v>873</v>
      </c>
    </row>
    <row r="23439" spans="7:12" x14ac:dyDescent="0.45">
      <c r="G23439">
        <v>57210019561</v>
      </c>
      <c r="H23439" t="s">
        <v>51543</v>
      </c>
      <c r="I23439" t="s">
        <v>11449</v>
      </c>
      <c r="J23439" t="s">
        <v>51544</v>
      </c>
      <c r="K23439" t="s">
        <v>2700</v>
      </c>
      <c r="L23439" t="s">
        <v>1626</v>
      </c>
    </row>
    <row r="23440" spans="7:12" x14ac:dyDescent="0.45">
      <c r="G23440">
        <v>57210022099</v>
      </c>
      <c r="H23440" t="s">
        <v>51545</v>
      </c>
      <c r="I23440" t="s">
        <v>3792</v>
      </c>
      <c r="J23440" t="s">
        <v>51546</v>
      </c>
      <c r="K23440" t="s">
        <v>6584</v>
      </c>
      <c r="L23440" t="s">
        <v>1626</v>
      </c>
    </row>
    <row r="23441" spans="7:12" x14ac:dyDescent="0.45">
      <c r="G23441">
        <v>57201589588</v>
      </c>
      <c r="H23441" t="s">
        <v>506</v>
      </c>
      <c r="I23441" t="s">
        <v>274</v>
      </c>
      <c r="J23441" t="s">
        <v>5455</v>
      </c>
      <c r="K23441" t="s">
        <v>70</v>
      </c>
      <c r="L23441" t="s">
        <v>3950</v>
      </c>
    </row>
    <row r="23442" spans="7:12" x14ac:dyDescent="0.45">
      <c r="G23442">
        <v>57209606973</v>
      </c>
      <c r="H23442" t="s">
        <v>51549</v>
      </c>
      <c r="I23442" t="s">
        <v>18536</v>
      </c>
      <c r="J23442" t="s">
        <v>51550</v>
      </c>
      <c r="K23442" t="s">
        <v>3989</v>
      </c>
      <c r="L23442" t="s">
        <v>6920</v>
      </c>
    </row>
    <row r="23443" spans="7:12" x14ac:dyDescent="0.45">
      <c r="G23443">
        <v>56076621000</v>
      </c>
      <c r="H23443" t="s">
        <v>13402</v>
      </c>
      <c r="I23443" t="s">
        <v>13403</v>
      </c>
      <c r="J23443" t="s">
        <v>1422</v>
      </c>
      <c r="K23443" t="s">
        <v>514</v>
      </c>
      <c r="L23443" t="s">
        <v>17070</v>
      </c>
    </row>
    <row r="23444" spans="7:12" x14ac:dyDescent="0.45">
      <c r="G23444">
        <v>57209404894</v>
      </c>
      <c r="H23444" t="s">
        <v>51551</v>
      </c>
      <c r="I23444" t="s">
        <v>51552</v>
      </c>
      <c r="J23444" t="s">
        <v>5195</v>
      </c>
      <c r="K23444" t="s">
        <v>89</v>
      </c>
      <c r="L23444" t="s">
        <v>3950</v>
      </c>
    </row>
    <row r="23445" spans="7:12" x14ac:dyDescent="0.45">
      <c r="G23445">
        <v>6506007906</v>
      </c>
      <c r="H23445" t="s">
        <v>51553</v>
      </c>
      <c r="I23445" t="s">
        <v>49772</v>
      </c>
      <c r="J23445" t="s">
        <v>51554</v>
      </c>
      <c r="K23445" t="s">
        <v>10182</v>
      </c>
      <c r="L23445" t="s">
        <v>3950</v>
      </c>
    </row>
    <row r="23446" spans="7:12" x14ac:dyDescent="0.45">
      <c r="G23446">
        <v>56269749600</v>
      </c>
      <c r="H23446" t="s">
        <v>39941</v>
      </c>
      <c r="I23446" t="s">
        <v>39942</v>
      </c>
      <c r="J23446" t="s">
        <v>51555</v>
      </c>
      <c r="K23446" t="s">
        <v>1194</v>
      </c>
      <c r="L23446" t="s">
        <v>6920</v>
      </c>
    </row>
    <row r="23447" spans="7:12" x14ac:dyDescent="0.45">
      <c r="G23447">
        <v>6602413113</v>
      </c>
      <c r="H23447" t="s">
        <v>39951</v>
      </c>
      <c r="I23447" t="s">
        <v>39952</v>
      </c>
      <c r="J23447" t="s">
        <v>880</v>
      </c>
      <c r="K23447" t="s">
        <v>392</v>
      </c>
      <c r="L23447" t="s">
        <v>6920</v>
      </c>
    </row>
    <row r="23448" spans="7:12" x14ac:dyDescent="0.45">
      <c r="G23448">
        <v>57208719415</v>
      </c>
      <c r="H23448" t="s">
        <v>39956</v>
      </c>
      <c r="I23448" t="s">
        <v>30187</v>
      </c>
      <c r="J23448" t="s">
        <v>2192</v>
      </c>
      <c r="K23448" t="s">
        <v>224</v>
      </c>
      <c r="L23448" t="s">
        <v>1127</v>
      </c>
    </row>
    <row r="23449" spans="7:12" x14ac:dyDescent="0.45">
      <c r="G23449">
        <v>57205243788</v>
      </c>
      <c r="H23449" t="s">
        <v>51556</v>
      </c>
      <c r="I23449" t="s">
        <v>12516</v>
      </c>
      <c r="J23449" t="s">
        <v>13198</v>
      </c>
      <c r="K23449" t="s">
        <v>397</v>
      </c>
      <c r="L23449" t="s">
        <v>1127</v>
      </c>
    </row>
    <row r="23450" spans="7:12" x14ac:dyDescent="0.45">
      <c r="G23450">
        <v>8791615000</v>
      </c>
      <c r="H23450" t="s">
        <v>37853</v>
      </c>
      <c r="I23450" t="s">
        <v>961</v>
      </c>
      <c r="J23450" t="s">
        <v>51557</v>
      </c>
      <c r="K23450" t="s">
        <v>1168</v>
      </c>
      <c r="L23450" t="s">
        <v>1127</v>
      </c>
    </row>
    <row r="23451" spans="7:12" x14ac:dyDescent="0.45">
      <c r="G23451">
        <v>6602164751</v>
      </c>
      <c r="H23451" t="s">
        <v>39954</v>
      </c>
      <c r="I23451" t="s">
        <v>39939</v>
      </c>
      <c r="J23451" t="s">
        <v>39955</v>
      </c>
      <c r="K23451" t="s">
        <v>5249</v>
      </c>
      <c r="L23451" t="s">
        <v>1127</v>
      </c>
    </row>
    <row r="23452" spans="7:12" x14ac:dyDescent="0.45">
      <c r="G23452">
        <v>55353575700</v>
      </c>
      <c r="H23452" t="s">
        <v>51558</v>
      </c>
      <c r="I23452" t="s">
        <v>51559</v>
      </c>
      <c r="J23452" t="s">
        <v>51560</v>
      </c>
      <c r="K23452" t="s">
        <v>238</v>
      </c>
      <c r="L23452" t="s">
        <v>33333</v>
      </c>
    </row>
    <row r="23453" spans="7:12" x14ac:dyDescent="0.45">
      <c r="G23453">
        <v>57206024982</v>
      </c>
      <c r="H23453" t="s">
        <v>51561</v>
      </c>
      <c r="I23453" t="s">
        <v>51562</v>
      </c>
      <c r="J23453" t="s">
        <v>7255</v>
      </c>
      <c r="K23453" t="s">
        <v>205</v>
      </c>
      <c r="L23453" t="s">
        <v>33333</v>
      </c>
    </row>
    <row r="23454" spans="7:12" x14ac:dyDescent="0.45">
      <c r="G23454">
        <v>57210238360</v>
      </c>
      <c r="H23454" t="s">
        <v>51563</v>
      </c>
      <c r="I23454" t="s">
        <v>3132</v>
      </c>
      <c r="J23454" t="s">
        <v>51564</v>
      </c>
      <c r="K23454" t="s">
        <v>108</v>
      </c>
      <c r="L23454" t="s">
        <v>5180</v>
      </c>
    </row>
    <row r="23455" spans="7:12" x14ac:dyDescent="0.45">
      <c r="G23455">
        <v>56194667900</v>
      </c>
      <c r="H23455" t="s">
        <v>51565</v>
      </c>
      <c r="I23455" t="s">
        <v>31810</v>
      </c>
      <c r="J23455" t="s">
        <v>17218</v>
      </c>
      <c r="K23455" t="s">
        <v>1528</v>
      </c>
      <c r="L23455" t="s">
        <v>5180</v>
      </c>
    </row>
    <row r="23456" spans="7:12" x14ac:dyDescent="0.45">
      <c r="G23456">
        <v>56257894200</v>
      </c>
      <c r="H23456" t="s">
        <v>51566</v>
      </c>
      <c r="I23456" t="s">
        <v>51567</v>
      </c>
      <c r="J23456" t="s">
        <v>51568</v>
      </c>
      <c r="K23456" t="s">
        <v>108</v>
      </c>
      <c r="L23456" t="s">
        <v>45</v>
      </c>
    </row>
    <row r="23457" spans="7:12" x14ac:dyDescent="0.45">
      <c r="G23457">
        <v>55539650700</v>
      </c>
      <c r="H23457" t="s">
        <v>9027</v>
      </c>
      <c r="I23457" t="s">
        <v>4930</v>
      </c>
      <c r="J23457" t="s">
        <v>51569</v>
      </c>
      <c r="K23457" t="s">
        <v>2514</v>
      </c>
      <c r="L23457" t="s">
        <v>3166</v>
      </c>
    </row>
    <row r="23458" spans="7:12" x14ac:dyDescent="0.45">
      <c r="G23458">
        <v>57210010250</v>
      </c>
      <c r="H23458" t="s">
        <v>51570</v>
      </c>
      <c r="I23458" t="s">
        <v>51571</v>
      </c>
      <c r="J23458" t="s">
        <v>4662</v>
      </c>
      <c r="K23458" t="s">
        <v>1416</v>
      </c>
      <c r="L23458" t="s">
        <v>45</v>
      </c>
    </row>
    <row r="23459" spans="7:12" x14ac:dyDescent="0.45">
      <c r="G23459">
        <v>24554112600</v>
      </c>
      <c r="H23459" t="s">
        <v>51572</v>
      </c>
      <c r="I23459" t="s">
        <v>51573</v>
      </c>
      <c r="J23459" t="s">
        <v>51574</v>
      </c>
      <c r="K23459" t="s">
        <v>549</v>
      </c>
      <c r="L23459" t="s">
        <v>45</v>
      </c>
    </row>
    <row r="23460" spans="7:12" x14ac:dyDescent="0.45">
      <c r="G23460">
        <v>6701913563</v>
      </c>
      <c r="H23460" t="s">
        <v>51575</v>
      </c>
      <c r="I23460" t="s">
        <v>51576</v>
      </c>
      <c r="J23460" t="s">
        <v>1193</v>
      </c>
      <c r="K23460" t="s">
        <v>1194</v>
      </c>
      <c r="L23460" t="s">
        <v>3394</v>
      </c>
    </row>
    <row r="23461" spans="7:12" x14ac:dyDescent="0.45">
      <c r="G23461">
        <v>57210012342</v>
      </c>
      <c r="H23461" t="s">
        <v>51577</v>
      </c>
      <c r="I23461" t="s">
        <v>51578</v>
      </c>
      <c r="J23461" t="s">
        <v>51579</v>
      </c>
      <c r="K23461" t="s">
        <v>4227</v>
      </c>
      <c r="L23461" t="s">
        <v>45</v>
      </c>
    </row>
    <row r="23462" spans="7:12" x14ac:dyDescent="0.45">
      <c r="G23462">
        <v>14834270700</v>
      </c>
      <c r="H23462" t="s">
        <v>45564</v>
      </c>
      <c r="I23462" t="s">
        <v>670</v>
      </c>
      <c r="J23462" t="s">
        <v>41404</v>
      </c>
      <c r="K23462" t="s">
        <v>108</v>
      </c>
      <c r="L23462" t="s">
        <v>45</v>
      </c>
    </row>
    <row r="23463" spans="7:12" x14ac:dyDescent="0.45">
      <c r="G23463">
        <v>26643437200</v>
      </c>
      <c r="H23463" t="s">
        <v>51580</v>
      </c>
      <c r="I23463" t="s">
        <v>51581</v>
      </c>
      <c r="J23463" t="s">
        <v>5756</v>
      </c>
      <c r="K23463" t="s">
        <v>213</v>
      </c>
      <c r="L23463" t="s">
        <v>45</v>
      </c>
    </row>
    <row r="23464" spans="7:12" x14ac:dyDescent="0.45">
      <c r="G23464">
        <v>57189916260</v>
      </c>
      <c r="H23464" t="s">
        <v>51582</v>
      </c>
      <c r="I23464" t="s">
        <v>51583</v>
      </c>
      <c r="J23464" t="s">
        <v>34120</v>
      </c>
      <c r="K23464" t="s">
        <v>2735</v>
      </c>
      <c r="L23464" t="s">
        <v>3166</v>
      </c>
    </row>
    <row r="23465" spans="7:12" x14ac:dyDescent="0.45">
      <c r="G23465">
        <v>36189399100</v>
      </c>
      <c r="H23465" t="s">
        <v>51584</v>
      </c>
      <c r="I23465" t="s">
        <v>51585</v>
      </c>
      <c r="J23465" t="s">
        <v>1261</v>
      </c>
      <c r="K23465" t="s">
        <v>70</v>
      </c>
      <c r="L23465" t="s">
        <v>45</v>
      </c>
    </row>
    <row r="23466" spans="7:12" x14ac:dyDescent="0.45">
      <c r="G23466">
        <v>7005106772</v>
      </c>
      <c r="H23466" t="s">
        <v>51586</v>
      </c>
      <c r="I23466" t="s">
        <v>51587</v>
      </c>
      <c r="J23466" t="s">
        <v>6284</v>
      </c>
      <c r="K23466" t="s">
        <v>2752</v>
      </c>
      <c r="L23466" t="s">
        <v>45</v>
      </c>
    </row>
    <row r="23467" spans="7:12" x14ac:dyDescent="0.45">
      <c r="G23467">
        <v>6507936072</v>
      </c>
      <c r="H23467" t="s">
        <v>51588</v>
      </c>
      <c r="I23467" t="s">
        <v>51589</v>
      </c>
      <c r="J23467" t="s">
        <v>51590</v>
      </c>
      <c r="K23467" t="s">
        <v>1536</v>
      </c>
      <c r="L23467" t="s">
        <v>45</v>
      </c>
    </row>
    <row r="23468" spans="7:12" x14ac:dyDescent="0.45">
      <c r="G23468">
        <v>36896387400</v>
      </c>
      <c r="H23468" t="s">
        <v>51591</v>
      </c>
      <c r="I23468" t="s">
        <v>51592</v>
      </c>
      <c r="J23468" t="s">
        <v>20965</v>
      </c>
      <c r="K23468" t="s">
        <v>53</v>
      </c>
      <c r="L23468" t="s">
        <v>3166</v>
      </c>
    </row>
    <row r="23469" spans="7:12" x14ac:dyDescent="0.45">
      <c r="G23469">
        <v>7202097878</v>
      </c>
      <c r="H23469" t="s">
        <v>50987</v>
      </c>
      <c r="I23469" t="s">
        <v>10058</v>
      </c>
      <c r="J23469" t="s">
        <v>7368</v>
      </c>
      <c r="K23469" t="s">
        <v>3142</v>
      </c>
      <c r="L23469" t="s">
        <v>45</v>
      </c>
    </row>
    <row r="23470" spans="7:12" x14ac:dyDescent="0.45">
      <c r="G23470">
        <v>56426491900</v>
      </c>
      <c r="H23470" t="s">
        <v>51593</v>
      </c>
      <c r="I23470" t="s">
        <v>51594</v>
      </c>
      <c r="J23470" t="s">
        <v>51595</v>
      </c>
      <c r="K23470" t="s">
        <v>397</v>
      </c>
      <c r="L23470" t="s">
        <v>45</v>
      </c>
    </row>
    <row r="23471" spans="7:12" x14ac:dyDescent="0.45">
      <c r="G23471">
        <v>55336159100</v>
      </c>
      <c r="H23471" t="s">
        <v>51596</v>
      </c>
      <c r="I23471" t="s">
        <v>51597</v>
      </c>
      <c r="J23471" t="s">
        <v>11638</v>
      </c>
      <c r="K23471" t="s">
        <v>36</v>
      </c>
      <c r="L23471" t="s">
        <v>45</v>
      </c>
    </row>
    <row r="23472" spans="7:12" x14ac:dyDescent="0.45">
      <c r="G23472">
        <v>6602072261</v>
      </c>
      <c r="H23472" t="s">
        <v>51598</v>
      </c>
      <c r="I23472" t="s">
        <v>51599</v>
      </c>
      <c r="J23472" t="s">
        <v>51600</v>
      </c>
      <c r="K23472" t="s">
        <v>1243</v>
      </c>
      <c r="L23472" t="s">
        <v>45</v>
      </c>
    </row>
    <row r="23473" spans="7:12" x14ac:dyDescent="0.45">
      <c r="G23473">
        <v>56377457200</v>
      </c>
      <c r="H23473" t="s">
        <v>51601</v>
      </c>
      <c r="I23473" t="s">
        <v>51602</v>
      </c>
      <c r="J23473" t="s">
        <v>4830</v>
      </c>
      <c r="K23473" t="s">
        <v>213</v>
      </c>
      <c r="L23473" t="s">
        <v>45</v>
      </c>
    </row>
    <row r="23474" spans="7:12" x14ac:dyDescent="0.45">
      <c r="G23474">
        <v>55447755800</v>
      </c>
      <c r="H23474" t="s">
        <v>51603</v>
      </c>
      <c r="I23474" t="s">
        <v>51359</v>
      </c>
      <c r="J23474" t="s">
        <v>14577</v>
      </c>
      <c r="K23474" t="s">
        <v>1416</v>
      </c>
      <c r="L23474" t="s">
        <v>3394</v>
      </c>
    </row>
    <row r="23475" spans="7:12" x14ac:dyDescent="0.45">
      <c r="G23475">
        <v>7102926236</v>
      </c>
      <c r="H23475" t="s">
        <v>51604</v>
      </c>
      <c r="I23475" t="s">
        <v>51605</v>
      </c>
      <c r="J23475" t="s">
        <v>258</v>
      </c>
      <c r="K23475" t="s">
        <v>213</v>
      </c>
      <c r="L23475" t="s">
        <v>45</v>
      </c>
    </row>
    <row r="23476" spans="7:12" x14ac:dyDescent="0.45">
      <c r="G23476">
        <v>7103054531</v>
      </c>
      <c r="H23476" t="s">
        <v>51606</v>
      </c>
      <c r="I23476" t="s">
        <v>51607</v>
      </c>
      <c r="J23476" t="s">
        <v>51608</v>
      </c>
      <c r="K23476" t="s">
        <v>304</v>
      </c>
      <c r="L23476" t="s">
        <v>51609</v>
      </c>
    </row>
    <row r="23477" spans="7:12" x14ac:dyDescent="0.45">
      <c r="G23477">
        <v>7004003918</v>
      </c>
      <c r="H23477" t="s">
        <v>51610</v>
      </c>
      <c r="I23477" t="s">
        <v>51611</v>
      </c>
      <c r="J23477" t="s">
        <v>51612</v>
      </c>
      <c r="K23477" t="s">
        <v>891</v>
      </c>
      <c r="L23477" t="s">
        <v>45</v>
      </c>
    </row>
    <row r="23478" spans="7:12" x14ac:dyDescent="0.45">
      <c r="G23478">
        <v>56589530200</v>
      </c>
      <c r="H23478" t="s">
        <v>51613</v>
      </c>
      <c r="I23478" t="s">
        <v>46367</v>
      </c>
      <c r="J23478" t="s">
        <v>51614</v>
      </c>
      <c r="K23478" t="s">
        <v>2403</v>
      </c>
      <c r="L23478" t="s">
        <v>45</v>
      </c>
    </row>
    <row r="23479" spans="7:12" x14ac:dyDescent="0.45">
      <c r="G23479">
        <v>6602636906</v>
      </c>
      <c r="H23479" t="s">
        <v>51617</v>
      </c>
      <c r="I23479" t="s">
        <v>51618</v>
      </c>
      <c r="J23479" t="s">
        <v>51619</v>
      </c>
      <c r="K23479" t="s">
        <v>487</v>
      </c>
      <c r="L23479" t="s">
        <v>12093</v>
      </c>
    </row>
    <row r="23480" spans="7:12" x14ac:dyDescent="0.45">
      <c r="G23480">
        <v>57210212064</v>
      </c>
      <c r="H23480" t="s">
        <v>51620</v>
      </c>
      <c r="I23480" t="s">
        <v>799</v>
      </c>
      <c r="J23480" t="s">
        <v>51621</v>
      </c>
      <c r="K23480" t="s">
        <v>51622</v>
      </c>
      <c r="L23480" t="s">
        <v>12093</v>
      </c>
    </row>
    <row r="23481" spans="7:12" x14ac:dyDescent="0.45">
      <c r="G23481">
        <v>7004810471</v>
      </c>
      <c r="H23481" t="s">
        <v>51623</v>
      </c>
      <c r="I23481" t="s">
        <v>51616</v>
      </c>
      <c r="J23481" t="s">
        <v>4615</v>
      </c>
      <c r="K23481" t="s">
        <v>2290</v>
      </c>
      <c r="L23481" t="s">
        <v>12093</v>
      </c>
    </row>
    <row r="23482" spans="7:12" x14ac:dyDescent="0.45">
      <c r="G23482">
        <v>57202246411</v>
      </c>
      <c r="H23482" t="s">
        <v>14267</v>
      </c>
      <c r="I23482" t="s">
        <v>1785</v>
      </c>
      <c r="J23482" t="s">
        <v>51624</v>
      </c>
      <c r="K23482" t="s">
        <v>792</v>
      </c>
      <c r="L23482" t="s">
        <v>2800</v>
      </c>
    </row>
    <row r="23483" spans="7:12" x14ac:dyDescent="0.45">
      <c r="G23483">
        <v>7102394912</v>
      </c>
      <c r="H23483" t="s">
        <v>7885</v>
      </c>
      <c r="I23483" t="s">
        <v>7886</v>
      </c>
      <c r="J23483" t="s">
        <v>6894</v>
      </c>
      <c r="K23483" t="s">
        <v>2095</v>
      </c>
      <c r="L23483" t="s">
        <v>1139</v>
      </c>
    </row>
    <row r="23484" spans="7:12" x14ac:dyDescent="0.45">
      <c r="G23484">
        <v>55241660800</v>
      </c>
      <c r="H23484" t="s">
        <v>51627</v>
      </c>
      <c r="I23484" t="s">
        <v>51628</v>
      </c>
      <c r="J23484" t="s">
        <v>51629</v>
      </c>
      <c r="K23484" t="s">
        <v>377</v>
      </c>
      <c r="L23484" t="s">
        <v>51630</v>
      </c>
    </row>
    <row r="23485" spans="7:12" x14ac:dyDescent="0.45">
      <c r="G23485">
        <v>57198593877</v>
      </c>
      <c r="H23485" t="s">
        <v>13479</v>
      </c>
      <c r="I23485" t="s">
        <v>1965</v>
      </c>
      <c r="J23485" t="s">
        <v>3132</v>
      </c>
      <c r="K23485" t="s">
        <v>56</v>
      </c>
      <c r="L23485" t="s">
        <v>21954</v>
      </c>
    </row>
    <row r="23486" spans="7:12" x14ac:dyDescent="0.45">
      <c r="G23486">
        <v>56459780800</v>
      </c>
      <c r="H23486" t="s">
        <v>37553</v>
      </c>
      <c r="I23486" t="s">
        <v>41242</v>
      </c>
      <c r="J23486" t="s">
        <v>51631</v>
      </c>
      <c r="K23486" t="s">
        <v>9977</v>
      </c>
      <c r="L23486" t="s">
        <v>16574</v>
      </c>
    </row>
    <row r="23487" spans="7:12" x14ac:dyDescent="0.45">
      <c r="G23487">
        <v>7006461246</v>
      </c>
      <c r="H23487" t="s">
        <v>51632</v>
      </c>
      <c r="I23487" t="s">
        <v>4209</v>
      </c>
      <c r="J23487" t="s">
        <v>1022</v>
      </c>
      <c r="K23487" t="s">
        <v>89</v>
      </c>
      <c r="L23487" t="s">
        <v>1139</v>
      </c>
    </row>
    <row r="23488" spans="7:12" x14ac:dyDescent="0.45">
      <c r="G23488">
        <v>35600781600</v>
      </c>
      <c r="H23488" t="s">
        <v>51633</v>
      </c>
      <c r="I23488" t="s">
        <v>51634</v>
      </c>
      <c r="J23488" t="s">
        <v>51635</v>
      </c>
      <c r="K23488" t="s">
        <v>514</v>
      </c>
      <c r="L23488" t="s">
        <v>604</v>
      </c>
    </row>
    <row r="23489" spans="7:12" x14ac:dyDescent="0.45">
      <c r="G23489">
        <v>14526921500</v>
      </c>
      <c r="H23489" t="s">
        <v>51636</v>
      </c>
      <c r="I23489" t="s">
        <v>11489</v>
      </c>
      <c r="J23489" t="s">
        <v>51637</v>
      </c>
      <c r="K23489" t="s">
        <v>213</v>
      </c>
      <c r="L23489" t="s">
        <v>21954</v>
      </c>
    </row>
    <row r="23490" spans="7:12" x14ac:dyDescent="0.45">
      <c r="G23490">
        <v>57196595667</v>
      </c>
      <c r="H23490" t="s">
        <v>51638</v>
      </c>
      <c r="I23490" t="s">
        <v>51639</v>
      </c>
      <c r="J23490" t="s">
        <v>4351</v>
      </c>
      <c r="K23490" t="s">
        <v>33</v>
      </c>
      <c r="L23490" t="s">
        <v>768</v>
      </c>
    </row>
    <row r="23491" spans="7:12" x14ac:dyDescent="0.45">
      <c r="G23491">
        <v>57200918325</v>
      </c>
      <c r="H23491" t="s">
        <v>51640</v>
      </c>
      <c r="I23491" t="s">
        <v>51641</v>
      </c>
      <c r="J23491" t="s">
        <v>5437</v>
      </c>
      <c r="K23491" t="s">
        <v>49</v>
      </c>
      <c r="L23491" t="s">
        <v>6982</v>
      </c>
    </row>
    <row r="23492" spans="7:12" x14ac:dyDescent="0.45">
      <c r="G23492">
        <v>7202462653</v>
      </c>
      <c r="H23492" t="s">
        <v>51642</v>
      </c>
      <c r="I23492" t="s">
        <v>10063</v>
      </c>
      <c r="J23492" t="s">
        <v>51643</v>
      </c>
      <c r="K23492" t="s">
        <v>108</v>
      </c>
      <c r="L23492" t="s">
        <v>23575</v>
      </c>
    </row>
    <row r="23493" spans="7:12" x14ac:dyDescent="0.45">
      <c r="G23493">
        <v>57210022936</v>
      </c>
      <c r="H23493" t="s">
        <v>51644</v>
      </c>
      <c r="I23493" t="s">
        <v>51645</v>
      </c>
      <c r="J23493" t="s">
        <v>51646</v>
      </c>
      <c r="K23493" t="s">
        <v>53</v>
      </c>
      <c r="L23493" t="s">
        <v>23575</v>
      </c>
    </row>
    <row r="23494" spans="7:12" x14ac:dyDescent="0.45">
      <c r="G23494">
        <v>57210021422</v>
      </c>
      <c r="H23494" t="s">
        <v>13181</v>
      </c>
      <c r="I23494" t="s">
        <v>775</v>
      </c>
      <c r="J23494" t="s">
        <v>51647</v>
      </c>
      <c r="K23494" t="s">
        <v>392</v>
      </c>
      <c r="L23494" t="s">
        <v>51648</v>
      </c>
    </row>
    <row r="23495" spans="7:12" x14ac:dyDescent="0.45">
      <c r="G23495">
        <v>57189633306</v>
      </c>
      <c r="H23495" t="s">
        <v>51649</v>
      </c>
      <c r="I23495" t="s">
        <v>51650</v>
      </c>
      <c r="J23495" t="s">
        <v>36860</v>
      </c>
      <c r="K23495" t="s">
        <v>213</v>
      </c>
      <c r="L23495" t="s">
        <v>23575</v>
      </c>
    </row>
    <row r="23496" spans="7:12" x14ac:dyDescent="0.45">
      <c r="G23496">
        <v>35386333700</v>
      </c>
      <c r="H23496" t="s">
        <v>51651</v>
      </c>
      <c r="I23496" t="s">
        <v>51652</v>
      </c>
      <c r="J23496" t="s">
        <v>51653</v>
      </c>
      <c r="K23496" t="s">
        <v>5669</v>
      </c>
      <c r="L23496" t="s">
        <v>6982</v>
      </c>
    </row>
    <row r="23497" spans="7:12" x14ac:dyDescent="0.45">
      <c r="G23497">
        <v>56199861000</v>
      </c>
      <c r="H23497" t="s">
        <v>43131</v>
      </c>
      <c r="I23497" t="s">
        <v>521</v>
      </c>
      <c r="J23497" t="s">
        <v>20901</v>
      </c>
      <c r="K23497" t="s">
        <v>949</v>
      </c>
      <c r="L23497" t="s">
        <v>469</v>
      </c>
    </row>
    <row r="23498" spans="7:12" x14ac:dyDescent="0.45">
      <c r="G23498">
        <v>57189445956</v>
      </c>
      <c r="H23498" t="s">
        <v>13103</v>
      </c>
      <c r="I23498" t="s">
        <v>385</v>
      </c>
      <c r="J23498" t="s">
        <v>51654</v>
      </c>
      <c r="K23498" t="s">
        <v>34719</v>
      </c>
      <c r="L23498" t="s">
        <v>10848</v>
      </c>
    </row>
    <row r="23499" spans="7:12" x14ac:dyDescent="0.45">
      <c r="G23499">
        <v>35478063700</v>
      </c>
      <c r="H23499" t="s">
        <v>20422</v>
      </c>
      <c r="I23499" t="s">
        <v>938</v>
      </c>
      <c r="J23499" t="s">
        <v>10689</v>
      </c>
      <c r="K23499" t="s">
        <v>153</v>
      </c>
      <c r="L23499" t="s">
        <v>768</v>
      </c>
    </row>
    <row r="23500" spans="7:12" x14ac:dyDescent="0.45">
      <c r="G23500">
        <v>7404759915</v>
      </c>
      <c r="H23500" t="s">
        <v>23686</v>
      </c>
      <c r="I23500" t="s">
        <v>4495</v>
      </c>
      <c r="J23500" t="s">
        <v>51655</v>
      </c>
      <c r="K23500" t="s">
        <v>13183</v>
      </c>
      <c r="L23500" t="s">
        <v>701</v>
      </c>
    </row>
    <row r="23501" spans="7:12" x14ac:dyDescent="0.45">
      <c r="G23501">
        <v>57209910896</v>
      </c>
      <c r="H23501" t="s">
        <v>51656</v>
      </c>
      <c r="I23501" t="s">
        <v>4361</v>
      </c>
      <c r="J23501" t="s">
        <v>51657</v>
      </c>
      <c r="K23501" t="s">
        <v>343</v>
      </c>
      <c r="L23501" t="s">
        <v>7622</v>
      </c>
    </row>
    <row r="23502" spans="7:12" x14ac:dyDescent="0.45">
      <c r="G23502">
        <v>57209914201</v>
      </c>
      <c r="H23502" t="s">
        <v>6523</v>
      </c>
      <c r="I23502" t="s">
        <v>451</v>
      </c>
      <c r="J23502" t="s">
        <v>16727</v>
      </c>
      <c r="K23502" t="s">
        <v>108</v>
      </c>
      <c r="L23502" t="s">
        <v>701</v>
      </c>
    </row>
    <row r="23503" spans="7:12" x14ac:dyDescent="0.45">
      <c r="G23503">
        <v>37029486800</v>
      </c>
      <c r="H23503" t="s">
        <v>51658</v>
      </c>
      <c r="I23503" t="s">
        <v>51659</v>
      </c>
      <c r="J23503" t="s">
        <v>26630</v>
      </c>
      <c r="K23503" t="s">
        <v>74</v>
      </c>
      <c r="L23503" t="s">
        <v>7622</v>
      </c>
    </row>
    <row r="23504" spans="7:12" x14ac:dyDescent="0.45">
      <c r="G23504">
        <v>57193317441</v>
      </c>
      <c r="H23504" t="s">
        <v>51660</v>
      </c>
      <c r="I23504" t="s">
        <v>51661</v>
      </c>
      <c r="J23504" t="s">
        <v>1498</v>
      </c>
      <c r="K23504" t="s">
        <v>205</v>
      </c>
      <c r="L23504" t="s">
        <v>7622</v>
      </c>
    </row>
    <row r="23505" spans="7:12" x14ac:dyDescent="0.45">
      <c r="G23505">
        <v>55909182200</v>
      </c>
      <c r="H23505" t="s">
        <v>51662</v>
      </c>
      <c r="I23505" t="s">
        <v>29558</v>
      </c>
      <c r="J23505" t="s">
        <v>51663</v>
      </c>
      <c r="K23505" t="s">
        <v>22273</v>
      </c>
      <c r="L23505" t="s">
        <v>7622</v>
      </c>
    </row>
    <row r="23506" spans="7:12" x14ac:dyDescent="0.45">
      <c r="G23506">
        <v>13006514700</v>
      </c>
      <c r="H23506" t="s">
        <v>51664</v>
      </c>
      <c r="I23506" t="s">
        <v>51665</v>
      </c>
      <c r="J23506" t="s">
        <v>1196</v>
      </c>
      <c r="K23506" t="s">
        <v>89</v>
      </c>
      <c r="L23506" t="s">
        <v>1712</v>
      </c>
    </row>
    <row r="23507" spans="7:12" x14ac:dyDescent="0.45">
      <c r="G23507">
        <v>8776483600</v>
      </c>
      <c r="H23507" t="s">
        <v>51666</v>
      </c>
      <c r="I23507" t="s">
        <v>50105</v>
      </c>
      <c r="J23507" t="s">
        <v>51667</v>
      </c>
      <c r="K23507" t="s">
        <v>6964</v>
      </c>
      <c r="L23507" t="s">
        <v>7622</v>
      </c>
    </row>
    <row r="23508" spans="7:12" x14ac:dyDescent="0.45">
      <c r="G23508">
        <v>55628589239</v>
      </c>
      <c r="H23508" t="s">
        <v>15193</v>
      </c>
      <c r="I23508" t="s">
        <v>15192</v>
      </c>
      <c r="J23508" t="s">
        <v>6490</v>
      </c>
      <c r="K23508" t="s">
        <v>2700</v>
      </c>
      <c r="L23508" t="s">
        <v>3852</v>
      </c>
    </row>
    <row r="23509" spans="7:12" x14ac:dyDescent="0.45">
      <c r="G23509">
        <v>57190380727</v>
      </c>
      <c r="H23509" t="s">
        <v>21015</v>
      </c>
      <c r="I23509" t="s">
        <v>431</v>
      </c>
      <c r="J23509" t="s">
        <v>7053</v>
      </c>
      <c r="K23509" t="s">
        <v>505</v>
      </c>
      <c r="L23509" t="s">
        <v>3852</v>
      </c>
    </row>
    <row r="23510" spans="7:12" x14ac:dyDescent="0.45">
      <c r="G23510">
        <v>7203054513</v>
      </c>
      <c r="H23510" t="s">
        <v>51673</v>
      </c>
      <c r="I23510" t="s">
        <v>51674</v>
      </c>
      <c r="J23510" t="s">
        <v>51675</v>
      </c>
      <c r="K23510" t="s">
        <v>39162</v>
      </c>
      <c r="L23510" t="s">
        <v>51676</v>
      </c>
    </row>
    <row r="23511" spans="7:12" x14ac:dyDescent="0.45">
      <c r="G23511">
        <v>57205862652</v>
      </c>
      <c r="H23511" t="s">
        <v>51677</v>
      </c>
      <c r="I23511" t="s">
        <v>51678</v>
      </c>
      <c r="J23511" t="s">
        <v>51679</v>
      </c>
      <c r="K23511" t="s">
        <v>70</v>
      </c>
      <c r="L23511" t="s">
        <v>51676</v>
      </c>
    </row>
    <row r="23512" spans="7:12" x14ac:dyDescent="0.45">
      <c r="G23512">
        <v>35279192000</v>
      </c>
      <c r="H23512" t="s">
        <v>51680</v>
      </c>
      <c r="I23512" t="s">
        <v>51681</v>
      </c>
      <c r="J23512" t="s">
        <v>10495</v>
      </c>
      <c r="K23512" t="s">
        <v>108</v>
      </c>
      <c r="L23512" t="s">
        <v>788</v>
      </c>
    </row>
    <row r="23513" spans="7:12" x14ac:dyDescent="0.45">
      <c r="G23513">
        <v>57210542933</v>
      </c>
      <c r="H23513" t="s">
        <v>51682</v>
      </c>
      <c r="I23513" t="s">
        <v>4732</v>
      </c>
      <c r="J23513" t="s">
        <v>51683</v>
      </c>
      <c r="K23513" t="s">
        <v>926</v>
      </c>
      <c r="L23513" t="s">
        <v>788</v>
      </c>
    </row>
    <row r="23514" spans="7:12" x14ac:dyDescent="0.45">
      <c r="G23514">
        <v>56220732900</v>
      </c>
      <c r="H23514" t="s">
        <v>51684</v>
      </c>
      <c r="I23514" t="s">
        <v>7769</v>
      </c>
      <c r="J23514" t="s">
        <v>6771</v>
      </c>
      <c r="K23514" t="s">
        <v>387</v>
      </c>
      <c r="L23514" t="s">
        <v>788</v>
      </c>
    </row>
    <row r="23515" spans="7:12" x14ac:dyDescent="0.45">
      <c r="G23515">
        <v>36629197300</v>
      </c>
      <c r="H23515" t="s">
        <v>51685</v>
      </c>
      <c r="I23515" t="s">
        <v>51686</v>
      </c>
      <c r="J23515" t="s">
        <v>51687</v>
      </c>
      <c r="K23515" t="s">
        <v>108</v>
      </c>
      <c r="L23515" t="s">
        <v>1712</v>
      </c>
    </row>
    <row r="23516" spans="7:12" x14ac:dyDescent="0.45">
      <c r="G23516">
        <v>57210203626</v>
      </c>
      <c r="H23516" t="s">
        <v>10935</v>
      </c>
      <c r="I23516" t="s">
        <v>454</v>
      </c>
      <c r="J23516" t="s">
        <v>31390</v>
      </c>
      <c r="K23516" t="s">
        <v>56</v>
      </c>
      <c r="L23516" t="s">
        <v>6982</v>
      </c>
    </row>
    <row r="23517" spans="7:12" x14ac:dyDescent="0.45">
      <c r="G23517">
        <v>56492520800</v>
      </c>
      <c r="H23517" t="s">
        <v>51690</v>
      </c>
      <c r="I23517" t="s">
        <v>51691</v>
      </c>
      <c r="J23517" t="s">
        <v>41721</v>
      </c>
      <c r="K23517" t="s">
        <v>29</v>
      </c>
      <c r="L23517" t="s">
        <v>6982</v>
      </c>
    </row>
    <row r="23518" spans="7:12" x14ac:dyDescent="0.45">
      <c r="G23518">
        <v>6602984450</v>
      </c>
      <c r="H23518" t="s">
        <v>51692</v>
      </c>
      <c r="I23518" t="s">
        <v>51693</v>
      </c>
      <c r="J23518" t="s">
        <v>51694</v>
      </c>
      <c r="K23518" t="s">
        <v>2488</v>
      </c>
      <c r="L23518" t="s">
        <v>6982</v>
      </c>
    </row>
    <row r="23519" spans="7:12" x14ac:dyDescent="0.45">
      <c r="G23519">
        <v>7202833083</v>
      </c>
      <c r="H23519" t="s">
        <v>46340</v>
      </c>
      <c r="I23519" t="s">
        <v>46338</v>
      </c>
      <c r="J23519" t="s">
        <v>17816</v>
      </c>
      <c r="K23519" t="s">
        <v>538</v>
      </c>
      <c r="L23519" t="s">
        <v>6982</v>
      </c>
    </row>
    <row r="23520" spans="7:12" x14ac:dyDescent="0.45">
      <c r="G23520">
        <v>15072263500</v>
      </c>
      <c r="H23520" t="s">
        <v>51695</v>
      </c>
      <c r="I23520" t="s">
        <v>51696</v>
      </c>
      <c r="J23520" t="s">
        <v>6174</v>
      </c>
      <c r="K23520" t="s">
        <v>865</v>
      </c>
      <c r="L23520" t="s">
        <v>6982</v>
      </c>
    </row>
    <row r="23521" spans="7:12" x14ac:dyDescent="0.45">
      <c r="G23521">
        <v>57210212272</v>
      </c>
      <c r="H23521" t="s">
        <v>30389</v>
      </c>
      <c r="I23521" t="s">
        <v>648</v>
      </c>
      <c r="J23521" t="s">
        <v>11830</v>
      </c>
      <c r="K23521" t="s">
        <v>3678</v>
      </c>
      <c r="L23521" t="s">
        <v>6982</v>
      </c>
    </row>
    <row r="23522" spans="7:12" x14ac:dyDescent="0.45">
      <c r="G23522">
        <v>7401478045</v>
      </c>
      <c r="H23522" t="s">
        <v>51697</v>
      </c>
      <c r="I23522" t="s">
        <v>11975</v>
      </c>
      <c r="J23522" t="s">
        <v>5874</v>
      </c>
      <c r="K23522" t="s">
        <v>328</v>
      </c>
      <c r="L23522" t="s">
        <v>5635</v>
      </c>
    </row>
    <row r="23523" spans="7:12" x14ac:dyDescent="0.45">
      <c r="G23523">
        <v>57192012226</v>
      </c>
      <c r="H23523" t="s">
        <v>51698</v>
      </c>
      <c r="I23523" t="s">
        <v>10438</v>
      </c>
      <c r="J23523" t="s">
        <v>12808</v>
      </c>
      <c r="K23523" t="s">
        <v>1942</v>
      </c>
      <c r="L23523" t="s">
        <v>1590</v>
      </c>
    </row>
    <row r="23524" spans="7:12" x14ac:dyDescent="0.45">
      <c r="G23524">
        <v>36818071400</v>
      </c>
      <c r="H23524" t="s">
        <v>51699</v>
      </c>
      <c r="I23524" t="s">
        <v>51700</v>
      </c>
      <c r="J23524" t="s">
        <v>51701</v>
      </c>
      <c r="K23524" t="s">
        <v>33</v>
      </c>
      <c r="L23524" t="s">
        <v>5635</v>
      </c>
    </row>
    <row r="23525" spans="7:12" x14ac:dyDescent="0.45">
      <c r="G23525">
        <v>16742547900</v>
      </c>
      <c r="H23525" t="s">
        <v>29339</v>
      </c>
      <c r="I23525" t="s">
        <v>29340</v>
      </c>
      <c r="J23525" t="s">
        <v>29341</v>
      </c>
      <c r="K23525" t="s">
        <v>1604</v>
      </c>
      <c r="L23525" t="s">
        <v>5635</v>
      </c>
    </row>
    <row r="23526" spans="7:12" x14ac:dyDescent="0.45">
      <c r="G23526">
        <v>50961590600</v>
      </c>
      <c r="H23526" t="s">
        <v>31215</v>
      </c>
      <c r="I23526" t="s">
        <v>12086</v>
      </c>
      <c r="J23526" t="s">
        <v>21071</v>
      </c>
      <c r="K23526" t="s">
        <v>296</v>
      </c>
      <c r="L23526" t="s">
        <v>5635</v>
      </c>
    </row>
    <row r="23527" spans="7:12" x14ac:dyDescent="0.45">
      <c r="G23527">
        <v>7101957349</v>
      </c>
      <c r="H23527" t="s">
        <v>51702</v>
      </c>
      <c r="I23527" t="s">
        <v>51703</v>
      </c>
      <c r="J23527" t="s">
        <v>51704</v>
      </c>
      <c r="K23527" t="s">
        <v>108</v>
      </c>
      <c r="L23527" t="s">
        <v>5635</v>
      </c>
    </row>
    <row r="23528" spans="7:12" x14ac:dyDescent="0.45">
      <c r="G23528">
        <v>56647838900</v>
      </c>
      <c r="H23528" t="s">
        <v>51705</v>
      </c>
      <c r="I23528" t="s">
        <v>51706</v>
      </c>
      <c r="J23528" t="s">
        <v>51707</v>
      </c>
      <c r="K23528" t="s">
        <v>19583</v>
      </c>
      <c r="L23528" t="s">
        <v>5635</v>
      </c>
    </row>
    <row r="23529" spans="7:12" x14ac:dyDescent="0.45">
      <c r="G23529">
        <v>8329428800</v>
      </c>
      <c r="H23529" t="s">
        <v>51711</v>
      </c>
      <c r="I23529" t="s">
        <v>51712</v>
      </c>
      <c r="J23529" t="s">
        <v>2772</v>
      </c>
      <c r="K23529" t="s">
        <v>1654</v>
      </c>
      <c r="L23529" t="s">
        <v>456</v>
      </c>
    </row>
    <row r="23530" spans="7:12" x14ac:dyDescent="0.45">
      <c r="G23530">
        <v>7006336693</v>
      </c>
      <c r="H23530" t="s">
        <v>51713</v>
      </c>
      <c r="I23530" t="s">
        <v>51709</v>
      </c>
      <c r="J23530" t="s">
        <v>6557</v>
      </c>
      <c r="K23530" t="s">
        <v>3972</v>
      </c>
      <c r="L23530" t="s">
        <v>456</v>
      </c>
    </row>
    <row r="23531" spans="7:12" x14ac:dyDescent="0.45">
      <c r="G23531">
        <v>55630860700</v>
      </c>
      <c r="H23531" t="s">
        <v>51714</v>
      </c>
      <c r="I23531" t="s">
        <v>51715</v>
      </c>
      <c r="J23531" t="s">
        <v>1284</v>
      </c>
      <c r="K23531" t="s">
        <v>387</v>
      </c>
      <c r="L23531" t="s">
        <v>51716</v>
      </c>
    </row>
    <row r="23532" spans="7:12" x14ac:dyDescent="0.45">
      <c r="G23532">
        <v>6507750040</v>
      </c>
      <c r="H23532" t="s">
        <v>51717</v>
      </c>
      <c r="I23532" t="s">
        <v>51718</v>
      </c>
      <c r="J23532" t="s">
        <v>1687</v>
      </c>
      <c r="K23532" t="s">
        <v>33</v>
      </c>
      <c r="L23532" t="s">
        <v>11226</v>
      </c>
    </row>
    <row r="23533" spans="7:12" x14ac:dyDescent="0.45">
      <c r="G23533">
        <v>55915297800</v>
      </c>
      <c r="H23533" t="s">
        <v>51719</v>
      </c>
      <c r="I23533" t="s">
        <v>51720</v>
      </c>
      <c r="J23533" t="s">
        <v>51721</v>
      </c>
      <c r="K23533" t="s">
        <v>238</v>
      </c>
      <c r="L23533" t="s">
        <v>5837</v>
      </c>
    </row>
    <row r="23534" spans="7:12" x14ac:dyDescent="0.45">
      <c r="G23534">
        <v>7006715239</v>
      </c>
      <c r="H23534" t="s">
        <v>51722</v>
      </c>
      <c r="I23534" t="s">
        <v>51723</v>
      </c>
      <c r="J23534" t="s">
        <v>2594</v>
      </c>
      <c r="K23534" t="s">
        <v>1942</v>
      </c>
      <c r="L23534" t="s">
        <v>3992</v>
      </c>
    </row>
    <row r="23535" spans="7:12" x14ac:dyDescent="0.45">
      <c r="G23535">
        <v>7005296721</v>
      </c>
      <c r="H23535" t="s">
        <v>51724</v>
      </c>
      <c r="I23535" t="s">
        <v>32477</v>
      </c>
      <c r="J23535" t="s">
        <v>51725</v>
      </c>
      <c r="K23535" t="s">
        <v>49</v>
      </c>
      <c r="L23535" t="s">
        <v>5837</v>
      </c>
    </row>
    <row r="23536" spans="7:12" x14ac:dyDescent="0.45">
      <c r="G23536">
        <v>6603593405</v>
      </c>
      <c r="H23536" t="s">
        <v>51726</v>
      </c>
      <c r="I23536" t="s">
        <v>51727</v>
      </c>
      <c r="J23536" t="s">
        <v>23960</v>
      </c>
      <c r="K23536" t="s">
        <v>205</v>
      </c>
      <c r="L23536" t="s">
        <v>5837</v>
      </c>
    </row>
    <row r="23537" spans="7:12" x14ac:dyDescent="0.45">
      <c r="G23537">
        <v>57203118990</v>
      </c>
      <c r="H23537" t="s">
        <v>47080</v>
      </c>
      <c r="I23537" t="s">
        <v>5428</v>
      </c>
      <c r="J23537" t="s">
        <v>47081</v>
      </c>
      <c r="K23537" t="s">
        <v>238</v>
      </c>
      <c r="L23537" t="s">
        <v>5837</v>
      </c>
    </row>
    <row r="23538" spans="7:12" x14ac:dyDescent="0.45">
      <c r="G23538">
        <v>56699970800</v>
      </c>
      <c r="H23538" t="s">
        <v>51728</v>
      </c>
      <c r="I23538" t="s">
        <v>51729</v>
      </c>
      <c r="J23538" t="s">
        <v>40088</v>
      </c>
      <c r="K23538" t="s">
        <v>213</v>
      </c>
      <c r="L23538" t="s">
        <v>5837</v>
      </c>
    </row>
    <row r="23539" spans="7:12" x14ac:dyDescent="0.45">
      <c r="G23539">
        <v>57208228893</v>
      </c>
      <c r="H23539" t="s">
        <v>51730</v>
      </c>
      <c r="I23539" t="s">
        <v>23425</v>
      </c>
      <c r="J23539" t="s">
        <v>51731</v>
      </c>
      <c r="K23539" t="s">
        <v>108</v>
      </c>
      <c r="L23539" t="s">
        <v>3992</v>
      </c>
    </row>
    <row r="23540" spans="7:12" x14ac:dyDescent="0.45">
      <c r="G23540">
        <v>26635808600</v>
      </c>
      <c r="H23540" t="s">
        <v>51732</v>
      </c>
      <c r="I23540" t="s">
        <v>51733</v>
      </c>
      <c r="J23540" t="s">
        <v>51734</v>
      </c>
      <c r="K23540" t="s">
        <v>1449</v>
      </c>
      <c r="L23540" t="s">
        <v>3992</v>
      </c>
    </row>
    <row r="23541" spans="7:12" x14ac:dyDescent="0.45">
      <c r="G23541">
        <v>55585744600</v>
      </c>
      <c r="H23541" t="s">
        <v>900</v>
      </c>
      <c r="I23541" t="s">
        <v>901</v>
      </c>
      <c r="J23541" t="s">
        <v>51735</v>
      </c>
      <c r="K23541" t="s">
        <v>3014</v>
      </c>
      <c r="L23541" t="s">
        <v>5837</v>
      </c>
    </row>
    <row r="23542" spans="7:12" x14ac:dyDescent="0.45">
      <c r="G23542">
        <v>6505714489</v>
      </c>
      <c r="H23542" t="s">
        <v>51738</v>
      </c>
      <c r="I23542" t="s">
        <v>51739</v>
      </c>
      <c r="J23542" t="s">
        <v>431</v>
      </c>
      <c r="K23542" t="s">
        <v>70</v>
      </c>
      <c r="L23542" t="s">
        <v>2670</v>
      </c>
    </row>
    <row r="23543" spans="7:12" x14ac:dyDescent="0.45">
      <c r="G23543">
        <v>7402771340</v>
      </c>
      <c r="H23543" t="s">
        <v>51741</v>
      </c>
      <c r="I23543" t="s">
        <v>905</v>
      </c>
      <c r="J23543" t="s">
        <v>51742</v>
      </c>
      <c r="K23543" t="s">
        <v>195</v>
      </c>
      <c r="L23543" t="s">
        <v>2670</v>
      </c>
    </row>
    <row r="23544" spans="7:12" x14ac:dyDescent="0.45">
      <c r="G23544">
        <v>57210021756</v>
      </c>
      <c r="H23544" t="s">
        <v>51743</v>
      </c>
      <c r="I23544" t="s">
        <v>37663</v>
      </c>
      <c r="J23544" t="s">
        <v>51744</v>
      </c>
      <c r="K23544" t="s">
        <v>104</v>
      </c>
      <c r="L23544" t="s">
        <v>2670</v>
      </c>
    </row>
    <row r="23545" spans="7:12" x14ac:dyDescent="0.45">
      <c r="G23545">
        <v>36116375800</v>
      </c>
      <c r="H23545" t="s">
        <v>37761</v>
      </c>
      <c r="I23545" t="s">
        <v>1974</v>
      </c>
      <c r="J23545" t="s">
        <v>51745</v>
      </c>
      <c r="K23545" t="s">
        <v>108</v>
      </c>
      <c r="L23545" t="s">
        <v>18068</v>
      </c>
    </row>
    <row r="23546" spans="7:12" x14ac:dyDescent="0.45">
      <c r="G23546">
        <v>6701418569</v>
      </c>
      <c r="H23546" t="s">
        <v>51746</v>
      </c>
      <c r="I23546" t="s">
        <v>51747</v>
      </c>
      <c r="J23546" t="s">
        <v>46379</v>
      </c>
      <c r="K23546" t="s">
        <v>205</v>
      </c>
      <c r="L23546" t="s">
        <v>3323</v>
      </c>
    </row>
    <row r="23547" spans="7:12" x14ac:dyDescent="0.45">
      <c r="G23547">
        <v>15519449600</v>
      </c>
      <c r="H23547" t="s">
        <v>49581</v>
      </c>
      <c r="I23547" t="s">
        <v>1742</v>
      </c>
      <c r="J23547" t="s">
        <v>51748</v>
      </c>
      <c r="K23547" t="s">
        <v>22273</v>
      </c>
      <c r="L23547" t="s">
        <v>1808</v>
      </c>
    </row>
    <row r="23548" spans="7:12" x14ac:dyDescent="0.45">
      <c r="G23548">
        <v>57210147109</v>
      </c>
      <c r="H23548" t="s">
        <v>51749</v>
      </c>
      <c r="I23548" t="s">
        <v>51750</v>
      </c>
      <c r="J23548" t="s">
        <v>29</v>
      </c>
      <c r="K23548" t="s">
        <v>29</v>
      </c>
      <c r="L23548" t="s">
        <v>4660</v>
      </c>
    </row>
    <row r="23549" spans="7:12" x14ac:dyDescent="0.45">
      <c r="G23549">
        <v>9740139900</v>
      </c>
      <c r="H23549" t="s">
        <v>51751</v>
      </c>
      <c r="I23549" t="s">
        <v>51752</v>
      </c>
      <c r="J23549" t="s">
        <v>51753</v>
      </c>
      <c r="K23549" t="s">
        <v>343</v>
      </c>
      <c r="L23549" t="s">
        <v>9274</v>
      </c>
    </row>
    <row r="23550" spans="7:12" x14ac:dyDescent="0.45">
      <c r="G23550">
        <v>57191258562</v>
      </c>
      <c r="H23550" t="s">
        <v>45295</v>
      </c>
      <c r="I23550" t="s">
        <v>18620</v>
      </c>
      <c r="J23550" t="s">
        <v>17477</v>
      </c>
      <c r="K23550" t="s">
        <v>4076</v>
      </c>
      <c r="L23550" t="s">
        <v>9274</v>
      </c>
    </row>
    <row r="23551" spans="7:12" x14ac:dyDescent="0.45">
      <c r="G23551">
        <v>57209654755</v>
      </c>
      <c r="H23551" t="s">
        <v>51754</v>
      </c>
      <c r="I23551" t="s">
        <v>51755</v>
      </c>
      <c r="J23551" t="s">
        <v>7881</v>
      </c>
      <c r="K23551" t="s">
        <v>2431</v>
      </c>
      <c r="L23551" t="s">
        <v>9274</v>
      </c>
    </row>
    <row r="23552" spans="7:12" x14ac:dyDescent="0.45">
      <c r="G23552">
        <v>56527228300</v>
      </c>
      <c r="H23552" t="s">
        <v>51756</v>
      </c>
      <c r="I23552" t="s">
        <v>51757</v>
      </c>
      <c r="J23552" t="s">
        <v>51758</v>
      </c>
      <c r="K23552" t="s">
        <v>123</v>
      </c>
      <c r="L23552" t="s">
        <v>9274</v>
      </c>
    </row>
    <row r="23553" spans="7:12" x14ac:dyDescent="0.45">
      <c r="G23553">
        <v>57188657727</v>
      </c>
      <c r="H23553" t="s">
        <v>51759</v>
      </c>
      <c r="I23553" t="s">
        <v>51760</v>
      </c>
      <c r="J23553" t="s">
        <v>1221</v>
      </c>
      <c r="K23553" t="s">
        <v>708</v>
      </c>
      <c r="L23553" t="s">
        <v>9274</v>
      </c>
    </row>
    <row r="23554" spans="7:12" x14ac:dyDescent="0.45">
      <c r="G23554">
        <v>56922175200</v>
      </c>
      <c r="H23554" t="s">
        <v>51761</v>
      </c>
      <c r="I23554" t="s">
        <v>51762</v>
      </c>
      <c r="J23554" t="s">
        <v>23615</v>
      </c>
      <c r="K23554" t="s">
        <v>3373</v>
      </c>
      <c r="L23554" t="s">
        <v>9274</v>
      </c>
    </row>
    <row r="23555" spans="7:12" x14ac:dyDescent="0.45">
      <c r="G23555">
        <v>57204200081</v>
      </c>
      <c r="H23555" t="s">
        <v>42221</v>
      </c>
      <c r="I23555" t="s">
        <v>771</v>
      </c>
      <c r="J23555" t="s">
        <v>16297</v>
      </c>
      <c r="K23555" t="s">
        <v>104</v>
      </c>
      <c r="L23555" t="s">
        <v>9274</v>
      </c>
    </row>
    <row r="23556" spans="7:12" x14ac:dyDescent="0.45">
      <c r="G23556">
        <v>57209655376</v>
      </c>
      <c r="H23556" t="s">
        <v>500</v>
      </c>
      <c r="I23556" t="s">
        <v>274</v>
      </c>
      <c r="J23556" t="s">
        <v>12828</v>
      </c>
      <c r="K23556" t="s">
        <v>387</v>
      </c>
      <c r="L23556" t="s">
        <v>1179</v>
      </c>
    </row>
    <row r="23557" spans="7:12" x14ac:dyDescent="0.45">
      <c r="G23557">
        <v>26322102600</v>
      </c>
      <c r="H23557" t="s">
        <v>32386</v>
      </c>
      <c r="I23557" t="s">
        <v>32387</v>
      </c>
      <c r="J23557" t="s">
        <v>32388</v>
      </c>
      <c r="K23557" t="s">
        <v>397</v>
      </c>
      <c r="L23557" t="s">
        <v>1179</v>
      </c>
    </row>
    <row r="23558" spans="7:12" x14ac:dyDescent="0.45">
      <c r="G23558">
        <v>53864567700</v>
      </c>
      <c r="H23558" t="s">
        <v>22481</v>
      </c>
      <c r="I23558" t="s">
        <v>22482</v>
      </c>
      <c r="J23558" t="s">
        <v>693</v>
      </c>
      <c r="K23558" t="s">
        <v>387</v>
      </c>
      <c r="L23558" t="s">
        <v>1179</v>
      </c>
    </row>
    <row r="23559" spans="7:12" x14ac:dyDescent="0.45">
      <c r="G23559">
        <v>57194564413</v>
      </c>
      <c r="H23559" t="s">
        <v>1836</v>
      </c>
      <c r="I23559" t="s">
        <v>274</v>
      </c>
      <c r="J23559" t="s">
        <v>22474</v>
      </c>
      <c r="K23559" t="s">
        <v>8676</v>
      </c>
      <c r="L23559" t="s">
        <v>1179</v>
      </c>
    </row>
    <row r="23560" spans="7:12" x14ac:dyDescent="0.45">
      <c r="G23560">
        <v>57209655089</v>
      </c>
      <c r="H23560" t="s">
        <v>51763</v>
      </c>
      <c r="I23560" t="s">
        <v>51764</v>
      </c>
      <c r="J23560" t="s">
        <v>51765</v>
      </c>
      <c r="K23560" t="s">
        <v>392</v>
      </c>
      <c r="L23560" t="s">
        <v>32172</v>
      </c>
    </row>
    <row r="23561" spans="7:12" x14ac:dyDescent="0.45">
      <c r="G23561">
        <v>57209655637</v>
      </c>
      <c r="H23561" t="s">
        <v>51766</v>
      </c>
      <c r="I23561" t="s">
        <v>51767</v>
      </c>
      <c r="J23561" t="s">
        <v>23568</v>
      </c>
      <c r="K23561" t="s">
        <v>397</v>
      </c>
      <c r="L23561" t="s">
        <v>32172</v>
      </c>
    </row>
    <row r="23562" spans="7:12" x14ac:dyDescent="0.45">
      <c r="G23562">
        <v>55184455900</v>
      </c>
      <c r="H23562" t="s">
        <v>51768</v>
      </c>
      <c r="I23562" t="s">
        <v>6746</v>
      </c>
      <c r="J23562" t="s">
        <v>51298</v>
      </c>
      <c r="K23562" t="s">
        <v>53</v>
      </c>
      <c r="L23562" t="s">
        <v>32172</v>
      </c>
    </row>
    <row r="23563" spans="7:12" x14ac:dyDescent="0.45">
      <c r="G23563">
        <v>55330318200</v>
      </c>
      <c r="H23563" t="s">
        <v>47510</v>
      </c>
      <c r="I23563" t="s">
        <v>5346</v>
      </c>
      <c r="J23563" t="s">
        <v>16924</v>
      </c>
      <c r="K23563" t="s">
        <v>2052</v>
      </c>
      <c r="L23563" t="s">
        <v>4543</v>
      </c>
    </row>
    <row r="23564" spans="7:12" x14ac:dyDescent="0.45">
      <c r="G23564">
        <v>57155732300</v>
      </c>
      <c r="H23564" t="s">
        <v>3276</v>
      </c>
      <c r="I23564" t="s">
        <v>1983</v>
      </c>
      <c r="J23564" t="s">
        <v>3277</v>
      </c>
      <c r="K23564" t="s">
        <v>195</v>
      </c>
      <c r="L23564" t="s">
        <v>4543</v>
      </c>
    </row>
    <row r="23565" spans="7:12" x14ac:dyDescent="0.45">
      <c r="G23565">
        <v>57190979417</v>
      </c>
      <c r="H23565" t="s">
        <v>51769</v>
      </c>
      <c r="I23565" t="s">
        <v>849</v>
      </c>
      <c r="J23565" t="s">
        <v>1257</v>
      </c>
      <c r="K23565" t="s">
        <v>1258</v>
      </c>
      <c r="L23565" t="s">
        <v>936</v>
      </c>
    </row>
    <row r="23566" spans="7:12" x14ac:dyDescent="0.45">
      <c r="G23566">
        <v>57210055767</v>
      </c>
      <c r="H23566" t="s">
        <v>51770</v>
      </c>
      <c r="I23566" t="s">
        <v>14851</v>
      </c>
      <c r="J23566" t="s">
        <v>10266</v>
      </c>
      <c r="K23566" t="s">
        <v>70</v>
      </c>
      <c r="L23566" t="s">
        <v>936</v>
      </c>
    </row>
    <row r="23567" spans="7:12" x14ac:dyDescent="0.45">
      <c r="G23567">
        <v>33467689800</v>
      </c>
      <c r="H23567" t="s">
        <v>51771</v>
      </c>
      <c r="I23567" t="s">
        <v>51772</v>
      </c>
      <c r="J23567" t="s">
        <v>51773</v>
      </c>
      <c r="K23567" t="s">
        <v>4273</v>
      </c>
      <c r="L23567" t="s">
        <v>936</v>
      </c>
    </row>
    <row r="23568" spans="7:12" x14ac:dyDescent="0.45">
      <c r="G23568">
        <v>7006548324</v>
      </c>
      <c r="H23568" t="s">
        <v>51774</v>
      </c>
      <c r="I23568" t="s">
        <v>51775</v>
      </c>
      <c r="J23568" t="s">
        <v>43645</v>
      </c>
      <c r="K23568" t="s">
        <v>29</v>
      </c>
      <c r="L23568" t="s">
        <v>936</v>
      </c>
    </row>
    <row r="23569" spans="7:12" x14ac:dyDescent="0.45">
      <c r="G23569">
        <v>57168723300</v>
      </c>
      <c r="H23569" t="s">
        <v>51776</v>
      </c>
      <c r="I23569" t="s">
        <v>48259</v>
      </c>
      <c r="J23569" t="s">
        <v>47651</v>
      </c>
      <c r="K23569" t="s">
        <v>477</v>
      </c>
      <c r="L23569" t="s">
        <v>936</v>
      </c>
    </row>
    <row r="23570" spans="7:12" x14ac:dyDescent="0.45">
      <c r="G23570">
        <v>57210057396</v>
      </c>
      <c r="H23570" t="s">
        <v>51777</v>
      </c>
      <c r="I23570" t="s">
        <v>28525</v>
      </c>
      <c r="J23570" t="s">
        <v>14591</v>
      </c>
      <c r="K23570" t="s">
        <v>224</v>
      </c>
      <c r="L23570" t="s">
        <v>936</v>
      </c>
    </row>
    <row r="23571" spans="7:12" x14ac:dyDescent="0.45">
      <c r="G23571">
        <v>57210056531</v>
      </c>
      <c r="H23571" t="s">
        <v>15906</v>
      </c>
      <c r="I23571" t="s">
        <v>2108</v>
      </c>
      <c r="J23571" t="s">
        <v>51778</v>
      </c>
      <c r="K23571" t="s">
        <v>19007</v>
      </c>
      <c r="L23571" t="s">
        <v>936</v>
      </c>
    </row>
    <row r="23572" spans="7:12" x14ac:dyDescent="0.45">
      <c r="G23572">
        <v>55433994600</v>
      </c>
      <c r="H23572" t="s">
        <v>51779</v>
      </c>
      <c r="I23572" t="s">
        <v>51780</v>
      </c>
      <c r="J23572" t="s">
        <v>8205</v>
      </c>
      <c r="K23572" t="s">
        <v>49</v>
      </c>
      <c r="L23572" t="s">
        <v>936</v>
      </c>
    </row>
    <row r="23573" spans="7:12" x14ac:dyDescent="0.45">
      <c r="G23573">
        <v>7202882650</v>
      </c>
      <c r="H23573" t="s">
        <v>51781</v>
      </c>
      <c r="I23573" t="s">
        <v>41740</v>
      </c>
      <c r="J23573" t="s">
        <v>32793</v>
      </c>
      <c r="K23573" t="s">
        <v>33</v>
      </c>
      <c r="L23573" t="s">
        <v>936</v>
      </c>
    </row>
    <row r="23574" spans="7:12" x14ac:dyDescent="0.45">
      <c r="G23574">
        <v>57210023412</v>
      </c>
      <c r="H23574" t="s">
        <v>4169</v>
      </c>
      <c r="I23574" t="s">
        <v>447</v>
      </c>
      <c r="J23574" t="s">
        <v>10446</v>
      </c>
      <c r="K23574" t="s">
        <v>514</v>
      </c>
      <c r="L23574" t="s">
        <v>1371</v>
      </c>
    </row>
    <row r="23575" spans="7:12" x14ac:dyDescent="0.45">
      <c r="G23575">
        <v>7006471576</v>
      </c>
      <c r="H23575" t="s">
        <v>51782</v>
      </c>
      <c r="I23575" t="s">
        <v>9745</v>
      </c>
      <c r="J23575" t="s">
        <v>51783</v>
      </c>
      <c r="K23575" t="s">
        <v>975</v>
      </c>
      <c r="L23575" t="s">
        <v>1371</v>
      </c>
    </row>
    <row r="23576" spans="7:12" x14ac:dyDescent="0.45">
      <c r="G23576">
        <v>57204364231</v>
      </c>
      <c r="H23576" t="s">
        <v>51784</v>
      </c>
      <c r="I23576" t="s">
        <v>15648</v>
      </c>
      <c r="J23576" t="s">
        <v>16745</v>
      </c>
      <c r="K23576" t="s">
        <v>397</v>
      </c>
      <c r="L23576" t="s">
        <v>1371</v>
      </c>
    </row>
    <row r="23577" spans="7:12" x14ac:dyDescent="0.45">
      <c r="G23577">
        <v>57210022890</v>
      </c>
      <c r="H23577" t="s">
        <v>16470</v>
      </c>
      <c r="I23577" t="s">
        <v>47</v>
      </c>
      <c r="J23577" t="s">
        <v>28539</v>
      </c>
      <c r="K23577" t="s">
        <v>296</v>
      </c>
      <c r="L23577" t="s">
        <v>1371</v>
      </c>
    </row>
    <row r="23578" spans="7:12" x14ac:dyDescent="0.45">
      <c r="G23578">
        <v>49960947900</v>
      </c>
      <c r="H23578" t="s">
        <v>51785</v>
      </c>
      <c r="I23578" t="s">
        <v>51786</v>
      </c>
      <c r="J23578" t="s">
        <v>51787</v>
      </c>
      <c r="K23578" t="s">
        <v>5144</v>
      </c>
      <c r="L23578" t="s">
        <v>1371</v>
      </c>
    </row>
    <row r="23579" spans="7:12" x14ac:dyDescent="0.45">
      <c r="G23579">
        <v>57203590876</v>
      </c>
      <c r="H23579" t="s">
        <v>51788</v>
      </c>
      <c r="I23579" t="s">
        <v>51789</v>
      </c>
      <c r="J23579" t="s">
        <v>51790</v>
      </c>
      <c r="K23579" t="s">
        <v>51791</v>
      </c>
      <c r="L23579" t="s">
        <v>1371</v>
      </c>
    </row>
    <row r="23580" spans="7:12" x14ac:dyDescent="0.45">
      <c r="G23580">
        <v>9740402800</v>
      </c>
      <c r="H23580" t="s">
        <v>51792</v>
      </c>
      <c r="I23580" t="s">
        <v>48349</v>
      </c>
      <c r="J23580" t="s">
        <v>51793</v>
      </c>
      <c r="K23580" t="s">
        <v>1298</v>
      </c>
      <c r="L23580" t="s">
        <v>51794</v>
      </c>
    </row>
    <row r="23581" spans="7:12" x14ac:dyDescent="0.45">
      <c r="G23581">
        <v>57209657477</v>
      </c>
      <c r="H23581" t="s">
        <v>51795</v>
      </c>
      <c r="I23581" t="s">
        <v>20534</v>
      </c>
      <c r="J23581" t="s">
        <v>51796</v>
      </c>
      <c r="K23581" t="s">
        <v>2728</v>
      </c>
      <c r="L23581" t="s">
        <v>1371</v>
      </c>
    </row>
    <row r="23582" spans="7:12" x14ac:dyDescent="0.45">
      <c r="G23582">
        <v>55599926700</v>
      </c>
      <c r="H23582" t="s">
        <v>51797</v>
      </c>
      <c r="I23582" t="s">
        <v>51798</v>
      </c>
      <c r="J23582" t="s">
        <v>51799</v>
      </c>
      <c r="K23582" t="s">
        <v>3794</v>
      </c>
      <c r="L23582" t="s">
        <v>13958</v>
      </c>
    </row>
    <row r="23583" spans="7:12" x14ac:dyDescent="0.45">
      <c r="G23583">
        <v>8617009200</v>
      </c>
      <c r="H23583" t="s">
        <v>51800</v>
      </c>
      <c r="I23583" t="s">
        <v>20792</v>
      </c>
      <c r="J23583" t="s">
        <v>51801</v>
      </c>
      <c r="K23583" t="s">
        <v>205</v>
      </c>
      <c r="L23583" t="s">
        <v>13958</v>
      </c>
    </row>
    <row r="23584" spans="7:12" x14ac:dyDescent="0.45">
      <c r="G23584">
        <v>57209657857</v>
      </c>
      <c r="H23584" t="s">
        <v>51802</v>
      </c>
      <c r="I23584" t="s">
        <v>51803</v>
      </c>
      <c r="J23584" t="s">
        <v>12376</v>
      </c>
      <c r="K23584" t="s">
        <v>53</v>
      </c>
      <c r="L23584" t="s">
        <v>51804</v>
      </c>
    </row>
    <row r="23585" spans="7:12" x14ac:dyDescent="0.45">
      <c r="G23585">
        <v>57195755784</v>
      </c>
      <c r="H23585" t="s">
        <v>51805</v>
      </c>
      <c r="I23585" t="s">
        <v>51806</v>
      </c>
      <c r="J23585" t="s">
        <v>32730</v>
      </c>
      <c r="K23585" t="s">
        <v>11023</v>
      </c>
      <c r="L23585" t="s">
        <v>13958</v>
      </c>
    </row>
    <row r="23586" spans="7:12" x14ac:dyDescent="0.45">
      <c r="G23586">
        <v>57208678729</v>
      </c>
      <c r="H23586" t="s">
        <v>51807</v>
      </c>
      <c r="I23586" t="s">
        <v>8858</v>
      </c>
      <c r="J23586" t="s">
        <v>2458</v>
      </c>
      <c r="K23586" t="s">
        <v>108</v>
      </c>
      <c r="L23586" t="s">
        <v>161</v>
      </c>
    </row>
    <row r="23587" spans="7:12" x14ac:dyDescent="0.45">
      <c r="G23587">
        <v>54392652500</v>
      </c>
      <c r="H23587" t="s">
        <v>51808</v>
      </c>
      <c r="I23587" t="s">
        <v>14422</v>
      </c>
      <c r="J23587" t="s">
        <v>3416</v>
      </c>
      <c r="K23587" t="s">
        <v>104</v>
      </c>
      <c r="L23587" t="s">
        <v>161</v>
      </c>
    </row>
    <row r="23588" spans="7:12" x14ac:dyDescent="0.45">
      <c r="G23588">
        <v>41760921800</v>
      </c>
      <c r="H23588" t="s">
        <v>51809</v>
      </c>
      <c r="I23588" t="s">
        <v>51810</v>
      </c>
      <c r="J23588" t="s">
        <v>6944</v>
      </c>
      <c r="K23588" t="s">
        <v>195</v>
      </c>
      <c r="L23588" t="s">
        <v>1095</v>
      </c>
    </row>
    <row r="23589" spans="7:12" x14ac:dyDescent="0.45">
      <c r="G23589">
        <v>57209801253</v>
      </c>
      <c r="H23589" t="s">
        <v>9509</v>
      </c>
      <c r="I23589" t="s">
        <v>9510</v>
      </c>
      <c r="J23589" t="s">
        <v>51811</v>
      </c>
      <c r="K23589" t="s">
        <v>108</v>
      </c>
      <c r="L23589" t="s">
        <v>161</v>
      </c>
    </row>
    <row r="23590" spans="7:12" x14ac:dyDescent="0.45">
      <c r="G23590">
        <v>35329567900</v>
      </c>
      <c r="H23590" t="s">
        <v>51812</v>
      </c>
      <c r="I23590" t="s">
        <v>51813</v>
      </c>
      <c r="J23590" t="s">
        <v>20564</v>
      </c>
      <c r="K23590" t="s">
        <v>420</v>
      </c>
      <c r="L23590" t="s">
        <v>161</v>
      </c>
    </row>
    <row r="23591" spans="7:12" x14ac:dyDescent="0.45">
      <c r="G23591">
        <v>56905377300</v>
      </c>
      <c r="H23591" t="s">
        <v>51814</v>
      </c>
      <c r="I23591" t="s">
        <v>51815</v>
      </c>
      <c r="J23591" t="s">
        <v>42616</v>
      </c>
      <c r="K23591" t="s">
        <v>6964</v>
      </c>
      <c r="L23591" t="s">
        <v>161</v>
      </c>
    </row>
    <row r="23592" spans="7:12" x14ac:dyDescent="0.45">
      <c r="G23592">
        <v>55960198500</v>
      </c>
      <c r="H23592" t="s">
        <v>20319</v>
      </c>
      <c r="I23592" t="s">
        <v>11821</v>
      </c>
      <c r="J23592" t="s">
        <v>34813</v>
      </c>
      <c r="K23592" t="s">
        <v>108</v>
      </c>
      <c r="L23592" t="s">
        <v>252</v>
      </c>
    </row>
    <row r="23593" spans="7:12" x14ac:dyDescent="0.45">
      <c r="G23593">
        <v>6603178269</v>
      </c>
      <c r="H23593" t="s">
        <v>51818</v>
      </c>
      <c r="I23593" t="s">
        <v>3418</v>
      </c>
      <c r="J23593" t="s">
        <v>51819</v>
      </c>
      <c r="K23593" t="s">
        <v>397</v>
      </c>
      <c r="L23593" t="s">
        <v>11616</v>
      </c>
    </row>
    <row r="23594" spans="7:12" x14ac:dyDescent="0.45">
      <c r="G23594">
        <v>57194025573</v>
      </c>
      <c r="H23594" t="s">
        <v>18108</v>
      </c>
      <c r="I23594" t="s">
        <v>2424</v>
      </c>
      <c r="J23594" t="s">
        <v>18109</v>
      </c>
      <c r="K23594" t="s">
        <v>2103</v>
      </c>
      <c r="L23594" t="s">
        <v>1808</v>
      </c>
    </row>
    <row r="23595" spans="7:12" x14ac:dyDescent="0.45">
      <c r="G23595">
        <v>57202793003</v>
      </c>
      <c r="H23595" t="s">
        <v>51821</v>
      </c>
      <c r="I23595" t="s">
        <v>51822</v>
      </c>
      <c r="J23595" t="s">
        <v>51823</v>
      </c>
      <c r="K23595" t="s">
        <v>108</v>
      </c>
      <c r="L23595" t="s">
        <v>1808</v>
      </c>
    </row>
    <row r="23596" spans="7:12" x14ac:dyDescent="0.45">
      <c r="G23596">
        <v>57204253630</v>
      </c>
      <c r="H23596" t="s">
        <v>51824</v>
      </c>
      <c r="I23596" t="s">
        <v>3504</v>
      </c>
      <c r="J23596" t="s">
        <v>51825</v>
      </c>
      <c r="K23596" t="s">
        <v>70</v>
      </c>
      <c r="L23596" t="s">
        <v>10604</v>
      </c>
    </row>
    <row r="23597" spans="7:12" x14ac:dyDescent="0.45">
      <c r="G23597">
        <v>7007180586</v>
      </c>
      <c r="H23597" t="s">
        <v>51826</v>
      </c>
      <c r="I23597" t="s">
        <v>51827</v>
      </c>
      <c r="J23597" t="s">
        <v>3577</v>
      </c>
      <c r="K23597" t="s">
        <v>108</v>
      </c>
      <c r="L23597" t="s">
        <v>1808</v>
      </c>
    </row>
    <row r="23598" spans="7:12" x14ac:dyDescent="0.45">
      <c r="G23598">
        <v>57202791870</v>
      </c>
      <c r="H23598" t="s">
        <v>23544</v>
      </c>
      <c r="I23598" t="s">
        <v>5177</v>
      </c>
      <c r="J23598" t="s">
        <v>40487</v>
      </c>
      <c r="K23598" t="s">
        <v>53</v>
      </c>
      <c r="L23598" t="s">
        <v>1808</v>
      </c>
    </row>
    <row r="23599" spans="7:12" x14ac:dyDescent="0.45">
      <c r="G23599">
        <v>7410256374</v>
      </c>
      <c r="H23599" t="s">
        <v>6137</v>
      </c>
      <c r="I23599" t="s">
        <v>17</v>
      </c>
      <c r="J23599" t="s">
        <v>6138</v>
      </c>
      <c r="K23599" t="s">
        <v>108</v>
      </c>
      <c r="L23599" t="s">
        <v>1808</v>
      </c>
    </row>
    <row r="23600" spans="7:12" x14ac:dyDescent="0.45">
      <c r="G23600">
        <v>57192384044</v>
      </c>
      <c r="H23600" t="s">
        <v>51828</v>
      </c>
      <c r="I23600" t="s">
        <v>51</v>
      </c>
      <c r="J23600" t="s">
        <v>16718</v>
      </c>
      <c r="K23600" t="s">
        <v>70</v>
      </c>
      <c r="L23600" t="s">
        <v>1808</v>
      </c>
    </row>
    <row r="23601" spans="7:12" x14ac:dyDescent="0.45">
      <c r="G23601">
        <v>6602133625</v>
      </c>
      <c r="H23601" t="s">
        <v>51829</v>
      </c>
      <c r="I23601" t="s">
        <v>51830</v>
      </c>
      <c r="J23601" t="s">
        <v>51831</v>
      </c>
      <c r="K23601" t="s">
        <v>123</v>
      </c>
      <c r="L23601" t="s">
        <v>10604</v>
      </c>
    </row>
    <row r="23602" spans="7:12" x14ac:dyDescent="0.45">
      <c r="G23602">
        <v>57200244395</v>
      </c>
      <c r="H23602" t="s">
        <v>51832</v>
      </c>
      <c r="I23602" t="s">
        <v>51833</v>
      </c>
      <c r="J23602" t="s">
        <v>23703</v>
      </c>
      <c r="K23602" t="s">
        <v>70</v>
      </c>
      <c r="L23602" t="s">
        <v>11616</v>
      </c>
    </row>
    <row r="23603" spans="7:12" x14ac:dyDescent="0.45">
      <c r="G23603">
        <v>56999806600</v>
      </c>
      <c r="H23603" t="s">
        <v>15273</v>
      </c>
      <c r="I23603" t="s">
        <v>3598</v>
      </c>
      <c r="J23603" t="s">
        <v>51834</v>
      </c>
      <c r="K23603" t="s">
        <v>2517</v>
      </c>
      <c r="L23603" t="s">
        <v>15205</v>
      </c>
    </row>
    <row r="23604" spans="7:12" x14ac:dyDescent="0.45">
      <c r="G23604">
        <v>35194833500</v>
      </c>
      <c r="H23604" t="s">
        <v>1968</v>
      </c>
      <c r="I23604" t="s">
        <v>51</v>
      </c>
      <c r="J23604" t="s">
        <v>22165</v>
      </c>
      <c r="K23604" t="s">
        <v>397</v>
      </c>
      <c r="L23604" t="s">
        <v>51835</v>
      </c>
    </row>
    <row r="23605" spans="7:12" x14ac:dyDescent="0.45">
      <c r="G23605">
        <v>57056864700</v>
      </c>
      <c r="H23605" t="s">
        <v>23230</v>
      </c>
      <c r="I23605" t="s">
        <v>27</v>
      </c>
      <c r="J23605" t="s">
        <v>51836</v>
      </c>
      <c r="K23605" t="s">
        <v>104</v>
      </c>
      <c r="L23605" t="s">
        <v>15097</v>
      </c>
    </row>
    <row r="23606" spans="7:12" x14ac:dyDescent="0.45">
      <c r="G23606">
        <v>57193683986</v>
      </c>
      <c r="H23606" t="s">
        <v>51837</v>
      </c>
      <c r="I23606" t="s">
        <v>30161</v>
      </c>
      <c r="J23606" t="s">
        <v>1763</v>
      </c>
      <c r="K23606" t="s">
        <v>97</v>
      </c>
      <c r="L23606" t="s">
        <v>2039</v>
      </c>
    </row>
    <row r="23607" spans="7:12" x14ac:dyDescent="0.45">
      <c r="G23607">
        <v>7402157177</v>
      </c>
      <c r="H23607" t="s">
        <v>29035</v>
      </c>
      <c r="I23607" t="s">
        <v>29036</v>
      </c>
      <c r="J23607" t="s">
        <v>51838</v>
      </c>
      <c r="K23607" t="s">
        <v>108</v>
      </c>
      <c r="L23607" t="s">
        <v>15097</v>
      </c>
    </row>
    <row r="23608" spans="7:12" x14ac:dyDescent="0.45">
      <c r="G23608">
        <v>57206344862</v>
      </c>
      <c r="H23608" t="s">
        <v>51839</v>
      </c>
      <c r="I23608" t="s">
        <v>51840</v>
      </c>
      <c r="J23608" t="s">
        <v>20972</v>
      </c>
      <c r="K23608" t="s">
        <v>29</v>
      </c>
      <c r="L23608" t="s">
        <v>2039</v>
      </c>
    </row>
    <row r="23609" spans="7:12" x14ac:dyDescent="0.45">
      <c r="G23609">
        <v>56350916100</v>
      </c>
      <c r="H23609" t="s">
        <v>21016</v>
      </c>
      <c r="I23609" t="s">
        <v>7134</v>
      </c>
      <c r="J23609" t="s">
        <v>9833</v>
      </c>
      <c r="K23609" t="s">
        <v>70</v>
      </c>
      <c r="L23609" t="s">
        <v>2039</v>
      </c>
    </row>
    <row r="23610" spans="7:12" x14ac:dyDescent="0.45">
      <c r="G23610">
        <v>6701514141</v>
      </c>
      <c r="H23610" t="s">
        <v>51841</v>
      </c>
      <c r="I23610" t="s">
        <v>51842</v>
      </c>
      <c r="J23610" t="s">
        <v>51843</v>
      </c>
      <c r="K23610" t="s">
        <v>2979</v>
      </c>
      <c r="L23610" t="s">
        <v>515</v>
      </c>
    </row>
    <row r="23611" spans="7:12" x14ac:dyDescent="0.45">
      <c r="G23611">
        <v>57193686002</v>
      </c>
      <c r="H23611" t="s">
        <v>51844</v>
      </c>
      <c r="I23611" t="s">
        <v>51845</v>
      </c>
      <c r="J23611" t="s">
        <v>51846</v>
      </c>
      <c r="K23611" t="s">
        <v>108</v>
      </c>
      <c r="L23611" t="s">
        <v>2039</v>
      </c>
    </row>
    <row r="23612" spans="7:12" x14ac:dyDescent="0.45">
      <c r="G23612">
        <v>23398217800</v>
      </c>
      <c r="H23612" t="s">
        <v>51847</v>
      </c>
      <c r="I23612" t="s">
        <v>51848</v>
      </c>
      <c r="J23612" t="s">
        <v>1593</v>
      </c>
      <c r="K23612" t="s">
        <v>213</v>
      </c>
      <c r="L23612" t="s">
        <v>1477</v>
      </c>
    </row>
    <row r="23613" spans="7:12" x14ac:dyDescent="0.45">
      <c r="G23613">
        <v>57193257374</v>
      </c>
      <c r="H23613" t="s">
        <v>22293</v>
      </c>
      <c r="I23613" t="s">
        <v>5600</v>
      </c>
      <c r="J23613" t="s">
        <v>51849</v>
      </c>
      <c r="K23613" t="s">
        <v>975</v>
      </c>
      <c r="L23613" t="s">
        <v>11473</v>
      </c>
    </row>
    <row r="23614" spans="7:12" x14ac:dyDescent="0.45">
      <c r="G23614">
        <v>14015261700</v>
      </c>
      <c r="H23614" t="s">
        <v>51850</v>
      </c>
      <c r="I23614" t="s">
        <v>51851</v>
      </c>
      <c r="J23614" t="s">
        <v>209</v>
      </c>
      <c r="K23614" t="s">
        <v>53</v>
      </c>
      <c r="L23614" t="s">
        <v>1477</v>
      </c>
    </row>
    <row r="23615" spans="7:12" x14ac:dyDescent="0.45">
      <c r="G23615">
        <v>7203010087</v>
      </c>
      <c r="H23615" t="s">
        <v>51852</v>
      </c>
      <c r="I23615" t="s">
        <v>51853</v>
      </c>
      <c r="J23615" t="s">
        <v>33363</v>
      </c>
      <c r="K23615" t="s">
        <v>910</v>
      </c>
      <c r="L23615" t="s">
        <v>1477</v>
      </c>
    </row>
    <row r="23616" spans="7:12" x14ac:dyDescent="0.45">
      <c r="G23616">
        <v>7004311431</v>
      </c>
      <c r="H23616" t="s">
        <v>51854</v>
      </c>
      <c r="I23616" t="s">
        <v>51855</v>
      </c>
      <c r="J23616" t="s">
        <v>1257</v>
      </c>
      <c r="K23616" t="s">
        <v>1258</v>
      </c>
      <c r="L23616" t="s">
        <v>25728</v>
      </c>
    </row>
    <row r="23617" spans="7:12" x14ac:dyDescent="0.45">
      <c r="G23617">
        <v>57207834705</v>
      </c>
      <c r="H23617" t="s">
        <v>51856</v>
      </c>
      <c r="I23617" t="s">
        <v>51857</v>
      </c>
      <c r="J23617" t="s">
        <v>3705</v>
      </c>
      <c r="K23617" t="s">
        <v>205</v>
      </c>
      <c r="L23617" t="s">
        <v>1477</v>
      </c>
    </row>
    <row r="23618" spans="7:12" x14ac:dyDescent="0.45">
      <c r="G23618">
        <v>35615038300</v>
      </c>
      <c r="H23618" t="s">
        <v>51858</v>
      </c>
      <c r="I23618" t="s">
        <v>51859</v>
      </c>
      <c r="J23618" t="s">
        <v>51860</v>
      </c>
      <c r="K23618" t="s">
        <v>265</v>
      </c>
      <c r="L23618" t="s">
        <v>11564</v>
      </c>
    </row>
    <row r="23619" spans="7:12" x14ac:dyDescent="0.45">
      <c r="G23619">
        <v>7102681712</v>
      </c>
      <c r="H23619" t="s">
        <v>51861</v>
      </c>
      <c r="I23619" t="s">
        <v>13498</v>
      </c>
      <c r="J23619" t="s">
        <v>6657</v>
      </c>
      <c r="K23619" t="s">
        <v>74</v>
      </c>
      <c r="L23619" t="s">
        <v>11564</v>
      </c>
    </row>
    <row r="23620" spans="7:12" x14ac:dyDescent="0.45">
      <c r="G23620">
        <v>7102175453</v>
      </c>
      <c r="H23620" t="s">
        <v>15955</v>
      </c>
      <c r="I23620" t="s">
        <v>15956</v>
      </c>
      <c r="J23620" t="s">
        <v>15957</v>
      </c>
      <c r="K23620" t="s">
        <v>4501</v>
      </c>
      <c r="L23620" t="s">
        <v>11473</v>
      </c>
    </row>
    <row r="23621" spans="7:12" x14ac:dyDescent="0.45">
      <c r="G23621">
        <v>7005210159</v>
      </c>
      <c r="H23621" t="s">
        <v>15952</v>
      </c>
      <c r="I23621" t="s">
        <v>15953</v>
      </c>
      <c r="J23621" t="s">
        <v>9941</v>
      </c>
      <c r="K23621" t="s">
        <v>304</v>
      </c>
      <c r="L23621" t="s">
        <v>11473</v>
      </c>
    </row>
    <row r="23622" spans="7:12" x14ac:dyDescent="0.45">
      <c r="G23622">
        <v>57196581739</v>
      </c>
      <c r="H23622" t="s">
        <v>51862</v>
      </c>
      <c r="I23622" t="s">
        <v>51863</v>
      </c>
      <c r="J23622" t="s">
        <v>51864</v>
      </c>
      <c r="K23622" t="s">
        <v>104</v>
      </c>
      <c r="L23622" t="s">
        <v>11473</v>
      </c>
    </row>
    <row r="23623" spans="7:12" x14ac:dyDescent="0.45">
      <c r="G23623">
        <v>56429808600</v>
      </c>
      <c r="H23623" t="s">
        <v>23504</v>
      </c>
      <c r="I23623" t="s">
        <v>5278</v>
      </c>
      <c r="J23623" t="s">
        <v>51865</v>
      </c>
      <c r="K23623" t="s">
        <v>1449</v>
      </c>
      <c r="L23623" t="s">
        <v>25728</v>
      </c>
    </row>
    <row r="23624" spans="7:12" x14ac:dyDescent="0.45">
      <c r="G23624">
        <v>55586806000</v>
      </c>
      <c r="H23624" t="s">
        <v>13036</v>
      </c>
      <c r="I23624" t="s">
        <v>385</v>
      </c>
      <c r="J23624" t="s">
        <v>13037</v>
      </c>
      <c r="K23624" t="s">
        <v>49</v>
      </c>
      <c r="L23624" t="s">
        <v>383</v>
      </c>
    </row>
    <row r="23625" spans="7:12" x14ac:dyDescent="0.45">
      <c r="G23625">
        <v>7006802664</v>
      </c>
      <c r="H23625" t="s">
        <v>51866</v>
      </c>
      <c r="I23625" t="s">
        <v>21074</v>
      </c>
      <c r="J23625" t="s">
        <v>51867</v>
      </c>
      <c r="K23625" t="s">
        <v>13598</v>
      </c>
      <c r="L23625" t="s">
        <v>1204</v>
      </c>
    </row>
    <row r="23626" spans="7:12" x14ac:dyDescent="0.45">
      <c r="G23626">
        <v>6507510263</v>
      </c>
      <c r="H23626" t="s">
        <v>51868</v>
      </c>
      <c r="I23626" t="s">
        <v>51869</v>
      </c>
      <c r="J23626" t="s">
        <v>4233</v>
      </c>
      <c r="K23626" t="s">
        <v>2792</v>
      </c>
      <c r="L23626" t="s">
        <v>1204</v>
      </c>
    </row>
    <row r="23627" spans="7:12" x14ac:dyDescent="0.45">
      <c r="G23627">
        <v>55999487300</v>
      </c>
      <c r="H23627" t="s">
        <v>51870</v>
      </c>
      <c r="I23627" t="s">
        <v>51871</v>
      </c>
      <c r="J23627" t="s">
        <v>51872</v>
      </c>
      <c r="K23627" t="s">
        <v>53</v>
      </c>
      <c r="L23627" t="s">
        <v>3727</v>
      </c>
    </row>
    <row r="23628" spans="7:12" x14ac:dyDescent="0.45">
      <c r="G23628">
        <v>6507405141</v>
      </c>
      <c r="H23628" t="s">
        <v>13032</v>
      </c>
      <c r="I23628" t="s">
        <v>13030</v>
      </c>
      <c r="J23628" t="s">
        <v>13033</v>
      </c>
      <c r="K23628" t="s">
        <v>70</v>
      </c>
      <c r="L23628" t="s">
        <v>383</v>
      </c>
    </row>
    <row r="23629" spans="7:12" x14ac:dyDescent="0.45">
      <c r="G23629">
        <v>15765759300</v>
      </c>
      <c r="H23629" t="s">
        <v>51873</v>
      </c>
      <c r="I23629" t="s">
        <v>51874</v>
      </c>
      <c r="J23629" t="s">
        <v>2310</v>
      </c>
      <c r="K23629" t="s">
        <v>104</v>
      </c>
      <c r="L23629" t="s">
        <v>1204</v>
      </c>
    </row>
    <row r="23630" spans="7:12" x14ac:dyDescent="0.45">
      <c r="G23630">
        <v>26535623100</v>
      </c>
      <c r="H23630" t="s">
        <v>51875</v>
      </c>
      <c r="I23630" t="s">
        <v>51876</v>
      </c>
      <c r="J23630" t="s">
        <v>8066</v>
      </c>
      <c r="K23630" t="s">
        <v>581</v>
      </c>
      <c r="L23630" t="s">
        <v>1204</v>
      </c>
    </row>
    <row r="23631" spans="7:12" x14ac:dyDescent="0.45">
      <c r="G23631">
        <v>19337048900</v>
      </c>
      <c r="H23631" t="s">
        <v>51877</v>
      </c>
      <c r="I23631" t="s">
        <v>51878</v>
      </c>
      <c r="J23631" t="s">
        <v>8898</v>
      </c>
      <c r="K23631" t="s">
        <v>97</v>
      </c>
      <c r="L23631" t="s">
        <v>3727</v>
      </c>
    </row>
    <row r="23632" spans="7:12" x14ac:dyDescent="0.45">
      <c r="G23632">
        <v>15832562800</v>
      </c>
      <c r="H23632" t="s">
        <v>51879</v>
      </c>
      <c r="I23632" t="s">
        <v>1322</v>
      </c>
      <c r="J23632" t="s">
        <v>727</v>
      </c>
      <c r="K23632" t="s">
        <v>41</v>
      </c>
      <c r="L23632" t="s">
        <v>1204</v>
      </c>
    </row>
    <row r="23633" spans="7:12" x14ac:dyDescent="0.45">
      <c r="G23633">
        <v>35776749200</v>
      </c>
      <c r="H23633" t="s">
        <v>51880</v>
      </c>
      <c r="I23633" t="s">
        <v>9448</v>
      </c>
      <c r="J23633" t="s">
        <v>9719</v>
      </c>
      <c r="K23633" t="s">
        <v>339</v>
      </c>
      <c r="L23633" t="s">
        <v>1204</v>
      </c>
    </row>
    <row r="23634" spans="7:12" x14ac:dyDescent="0.45">
      <c r="G23634">
        <v>7006491714</v>
      </c>
      <c r="H23634" t="s">
        <v>51881</v>
      </c>
      <c r="I23634" t="s">
        <v>51882</v>
      </c>
      <c r="J23634" t="s">
        <v>51883</v>
      </c>
      <c r="K23634" t="s">
        <v>538</v>
      </c>
      <c r="L23634" t="s">
        <v>1204</v>
      </c>
    </row>
    <row r="23635" spans="7:12" x14ac:dyDescent="0.45">
      <c r="G23635">
        <v>57209694374</v>
      </c>
      <c r="H23635" t="s">
        <v>1775</v>
      </c>
      <c r="I23635" t="s">
        <v>447</v>
      </c>
      <c r="J23635" t="s">
        <v>16733</v>
      </c>
      <c r="K23635" t="s">
        <v>205</v>
      </c>
      <c r="L23635" t="s">
        <v>1054</v>
      </c>
    </row>
    <row r="23636" spans="7:12" x14ac:dyDescent="0.45">
      <c r="G23636">
        <v>56136059900</v>
      </c>
      <c r="H23636" t="s">
        <v>6480</v>
      </c>
      <c r="I23636" t="s">
        <v>51</v>
      </c>
      <c r="J23636" t="s">
        <v>51886</v>
      </c>
      <c r="K23636" t="s">
        <v>205</v>
      </c>
      <c r="L23636" t="s">
        <v>1054</v>
      </c>
    </row>
    <row r="23637" spans="7:12" x14ac:dyDescent="0.45">
      <c r="G23637">
        <v>56191978600</v>
      </c>
      <c r="H23637" t="s">
        <v>3261</v>
      </c>
      <c r="I23637" t="s">
        <v>447</v>
      </c>
      <c r="J23637" t="s">
        <v>1975</v>
      </c>
      <c r="K23637" t="s">
        <v>123</v>
      </c>
      <c r="L23637" t="s">
        <v>1054</v>
      </c>
    </row>
    <row r="23638" spans="7:12" x14ac:dyDescent="0.45">
      <c r="G23638">
        <v>36573115300</v>
      </c>
      <c r="H23638" t="s">
        <v>51887</v>
      </c>
      <c r="I23638" t="s">
        <v>1742</v>
      </c>
      <c r="J23638" t="s">
        <v>1772</v>
      </c>
      <c r="K23638" t="s">
        <v>387</v>
      </c>
      <c r="L23638" t="s">
        <v>1054</v>
      </c>
    </row>
    <row r="23639" spans="7:12" x14ac:dyDescent="0.45">
      <c r="G23639">
        <v>35320737100</v>
      </c>
      <c r="H23639" t="s">
        <v>1058</v>
      </c>
      <c r="I23639" t="s">
        <v>274</v>
      </c>
      <c r="J23639" t="s">
        <v>10647</v>
      </c>
      <c r="K23639" t="s">
        <v>108</v>
      </c>
      <c r="L23639" t="s">
        <v>1054</v>
      </c>
    </row>
    <row r="23640" spans="7:12" x14ac:dyDescent="0.45">
      <c r="G23640">
        <v>34871115900</v>
      </c>
      <c r="H23640" t="s">
        <v>5456</v>
      </c>
      <c r="I23640" t="s">
        <v>1983</v>
      </c>
      <c r="J23640" t="s">
        <v>51888</v>
      </c>
      <c r="K23640" t="s">
        <v>53</v>
      </c>
      <c r="L23640" t="s">
        <v>1131</v>
      </c>
    </row>
    <row r="23641" spans="7:12" x14ac:dyDescent="0.45">
      <c r="G23641">
        <v>46062556600</v>
      </c>
      <c r="H23641" t="s">
        <v>1079</v>
      </c>
      <c r="I23641" t="s">
        <v>447</v>
      </c>
      <c r="J23641" t="s">
        <v>51889</v>
      </c>
      <c r="K23641" t="s">
        <v>296</v>
      </c>
      <c r="L23641" t="s">
        <v>1730</v>
      </c>
    </row>
    <row r="23642" spans="7:12" x14ac:dyDescent="0.45">
      <c r="G23642">
        <v>57190393813</v>
      </c>
      <c r="H23642" t="s">
        <v>1079</v>
      </c>
      <c r="I23642" t="s">
        <v>447</v>
      </c>
      <c r="J23642" t="s">
        <v>1815</v>
      </c>
      <c r="K23642" t="s">
        <v>296</v>
      </c>
      <c r="L23642" t="s">
        <v>1730</v>
      </c>
    </row>
    <row r="23643" spans="7:12" x14ac:dyDescent="0.45">
      <c r="G23643">
        <v>57208144698</v>
      </c>
      <c r="H23643" t="s">
        <v>51890</v>
      </c>
      <c r="I23643" t="s">
        <v>7222</v>
      </c>
      <c r="J23643" t="s">
        <v>30872</v>
      </c>
      <c r="K23643" t="s">
        <v>296</v>
      </c>
      <c r="L23643" t="s">
        <v>1730</v>
      </c>
    </row>
    <row r="23644" spans="7:12" x14ac:dyDescent="0.45">
      <c r="G23644">
        <v>56333667200</v>
      </c>
      <c r="H23644" t="s">
        <v>33749</v>
      </c>
      <c r="I23644" t="s">
        <v>21732</v>
      </c>
      <c r="J23644" t="s">
        <v>8291</v>
      </c>
      <c r="K23644" t="s">
        <v>975</v>
      </c>
      <c r="L23644" t="s">
        <v>365</v>
      </c>
    </row>
    <row r="23645" spans="7:12" x14ac:dyDescent="0.45">
      <c r="G23645">
        <v>56115172100</v>
      </c>
      <c r="H23645" t="s">
        <v>51894</v>
      </c>
      <c r="I23645" t="s">
        <v>51895</v>
      </c>
      <c r="J23645" t="s">
        <v>6435</v>
      </c>
      <c r="K23645" t="s">
        <v>405</v>
      </c>
      <c r="L23645" t="s">
        <v>2311</v>
      </c>
    </row>
    <row r="23646" spans="7:12" x14ac:dyDescent="0.45">
      <c r="G23646">
        <v>57209572720</v>
      </c>
      <c r="H23646" t="s">
        <v>51896</v>
      </c>
      <c r="I23646" t="s">
        <v>96</v>
      </c>
      <c r="J23646" t="s">
        <v>2070</v>
      </c>
      <c r="K23646" t="s">
        <v>405</v>
      </c>
      <c r="L23646" t="s">
        <v>2311</v>
      </c>
    </row>
    <row r="23647" spans="7:12" x14ac:dyDescent="0.45">
      <c r="G23647">
        <v>6701579272</v>
      </c>
      <c r="H23647" t="s">
        <v>51897</v>
      </c>
      <c r="I23647" t="s">
        <v>7687</v>
      </c>
      <c r="J23647" t="s">
        <v>11635</v>
      </c>
      <c r="K23647" t="s">
        <v>405</v>
      </c>
      <c r="L23647" t="s">
        <v>2311</v>
      </c>
    </row>
    <row r="23648" spans="7:12" x14ac:dyDescent="0.45">
      <c r="G23648">
        <v>56872923700</v>
      </c>
      <c r="H23648" t="s">
        <v>51898</v>
      </c>
      <c r="I23648" t="s">
        <v>51899</v>
      </c>
      <c r="J23648" t="s">
        <v>2784</v>
      </c>
      <c r="K23648" t="s">
        <v>89</v>
      </c>
      <c r="L23648" t="s">
        <v>2311</v>
      </c>
    </row>
    <row r="23649" spans="7:12" x14ac:dyDescent="0.45">
      <c r="G23649">
        <v>15829166100</v>
      </c>
      <c r="H23649" t="s">
        <v>51900</v>
      </c>
      <c r="I23649" t="s">
        <v>51901</v>
      </c>
      <c r="J23649" t="s">
        <v>24106</v>
      </c>
      <c r="K23649" t="s">
        <v>205</v>
      </c>
      <c r="L23649" t="s">
        <v>2311</v>
      </c>
    </row>
    <row r="23650" spans="7:12" x14ac:dyDescent="0.45">
      <c r="G23650">
        <v>54942049900</v>
      </c>
      <c r="H23650" t="s">
        <v>51902</v>
      </c>
      <c r="I23650" t="s">
        <v>51903</v>
      </c>
      <c r="J23650" t="s">
        <v>1480</v>
      </c>
      <c r="K23650" t="s">
        <v>108</v>
      </c>
      <c r="L23650" t="s">
        <v>1808</v>
      </c>
    </row>
    <row r="23651" spans="7:12" x14ac:dyDescent="0.45">
      <c r="G23651">
        <v>6603200296</v>
      </c>
      <c r="H23651" t="s">
        <v>51904</v>
      </c>
      <c r="I23651" t="s">
        <v>51905</v>
      </c>
      <c r="J23651" t="s">
        <v>4858</v>
      </c>
      <c r="K23651" t="s">
        <v>29</v>
      </c>
      <c r="L23651" t="s">
        <v>2311</v>
      </c>
    </row>
    <row r="23652" spans="7:12" x14ac:dyDescent="0.45">
      <c r="G23652">
        <v>56438570700</v>
      </c>
      <c r="H23652" t="s">
        <v>51906</v>
      </c>
      <c r="I23652" t="s">
        <v>565</v>
      </c>
      <c r="J23652" t="s">
        <v>51907</v>
      </c>
      <c r="K23652" t="s">
        <v>56</v>
      </c>
      <c r="L23652" t="s">
        <v>5145</v>
      </c>
    </row>
    <row r="23653" spans="7:12" x14ac:dyDescent="0.45">
      <c r="G23653">
        <v>6602099867</v>
      </c>
      <c r="H23653" t="s">
        <v>51908</v>
      </c>
      <c r="I23653" t="s">
        <v>51909</v>
      </c>
      <c r="J23653" t="s">
        <v>24510</v>
      </c>
      <c r="K23653" t="s">
        <v>49</v>
      </c>
      <c r="L23653" t="s">
        <v>2311</v>
      </c>
    </row>
    <row r="23654" spans="7:12" x14ac:dyDescent="0.45">
      <c r="G23654">
        <v>35241344600</v>
      </c>
      <c r="H23654" t="s">
        <v>10846</v>
      </c>
      <c r="I23654" t="s">
        <v>2620</v>
      </c>
      <c r="J23654" t="s">
        <v>50900</v>
      </c>
      <c r="K23654" t="s">
        <v>1267</v>
      </c>
      <c r="L23654" t="s">
        <v>5145</v>
      </c>
    </row>
    <row r="23655" spans="7:12" x14ac:dyDescent="0.45">
      <c r="G23655">
        <v>14051955500</v>
      </c>
      <c r="H23655" t="s">
        <v>51910</v>
      </c>
      <c r="I23655" t="s">
        <v>51911</v>
      </c>
      <c r="J23655" t="s">
        <v>5976</v>
      </c>
      <c r="K23655" t="s">
        <v>213</v>
      </c>
      <c r="L23655" t="s">
        <v>2311</v>
      </c>
    </row>
    <row r="23656" spans="7:12" x14ac:dyDescent="0.45">
      <c r="G23656">
        <v>57209587254</v>
      </c>
      <c r="H23656" t="s">
        <v>51912</v>
      </c>
      <c r="I23656" t="s">
        <v>51913</v>
      </c>
      <c r="J23656" t="s">
        <v>51914</v>
      </c>
      <c r="K23656" t="s">
        <v>108</v>
      </c>
      <c r="L23656" t="s">
        <v>2311</v>
      </c>
    </row>
    <row r="23657" spans="7:12" x14ac:dyDescent="0.45">
      <c r="G23657">
        <v>6505743530</v>
      </c>
      <c r="H23657" t="s">
        <v>51915</v>
      </c>
      <c r="I23657" t="s">
        <v>51916</v>
      </c>
      <c r="J23657" t="s">
        <v>34200</v>
      </c>
      <c r="K23657" t="s">
        <v>420</v>
      </c>
      <c r="L23657" t="s">
        <v>51917</v>
      </c>
    </row>
    <row r="23658" spans="7:12" x14ac:dyDescent="0.45">
      <c r="G23658">
        <v>16157683700</v>
      </c>
      <c r="H23658" t="s">
        <v>51918</v>
      </c>
      <c r="I23658" t="s">
        <v>51919</v>
      </c>
      <c r="J23658" t="s">
        <v>51920</v>
      </c>
      <c r="K23658" t="s">
        <v>123</v>
      </c>
      <c r="L23658" t="s">
        <v>2311</v>
      </c>
    </row>
    <row r="23659" spans="7:12" x14ac:dyDescent="0.45">
      <c r="G23659">
        <v>57209577729</v>
      </c>
      <c r="H23659" t="s">
        <v>17976</v>
      </c>
      <c r="I23659" t="s">
        <v>612</v>
      </c>
      <c r="J23659" t="s">
        <v>451</v>
      </c>
      <c r="K23659" t="s">
        <v>36</v>
      </c>
      <c r="L23659" t="s">
        <v>1808</v>
      </c>
    </row>
    <row r="23660" spans="7:12" x14ac:dyDescent="0.45">
      <c r="G23660">
        <v>40260955300</v>
      </c>
      <c r="H23660" t="s">
        <v>51921</v>
      </c>
      <c r="I23660" t="s">
        <v>51922</v>
      </c>
      <c r="J23660" t="s">
        <v>29594</v>
      </c>
      <c r="K23660" t="s">
        <v>387</v>
      </c>
      <c r="L23660" t="s">
        <v>2311</v>
      </c>
    </row>
    <row r="23661" spans="7:12" x14ac:dyDescent="0.45">
      <c r="G23661">
        <v>55756109500</v>
      </c>
      <c r="H23661" t="s">
        <v>13746</v>
      </c>
      <c r="I23661" t="s">
        <v>648</v>
      </c>
      <c r="J23661" t="s">
        <v>51923</v>
      </c>
      <c r="K23661" t="s">
        <v>8623</v>
      </c>
      <c r="L23661" t="s">
        <v>6325</v>
      </c>
    </row>
    <row r="23662" spans="7:12" x14ac:dyDescent="0.45">
      <c r="G23662">
        <v>57206891206</v>
      </c>
      <c r="H23662" t="s">
        <v>51924</v>
      </c>
      <c r="I23662" t="s">
        <v>51925</v>
      </c>
      <c r="J23662" t="s">
        <v>51926</v>
      </c>
      <c r="K23662" t="s">
        <v>343</v>
      </c>
      <c r="L23662" t="s">
        <v>6325</v>
      </c>
    </row>
    <row r="23663" spans="7:12" x14ac:dyDescent="0.45">
      <c r="G23663">
        <v>57191873846</v>
      </c>
      <c r="H23663" t="s">
        <v>51927</v>
      </c>
      <c r="I23663" t="s">
        <v>51928</v>
      </c>
      <c r="J23663" t="s">
        <v>51929</v>
      </c>
      <c r="K23663" t="s">
        <v>213</v>
      </c>
      <c r="L23663" t="s">
        <v>51930</v>
      </c>
    </row>
    <row r="23664" spans="7:12" x14ac:dyDescent="0.45">
      <c r="G23664">
        <v>57209683512</v>
      </c>
      <c r="H23664" t="s">
        <v>51931</v>
      </c>
      <c r="I23664" t="s">
        <v>51932</v>
      </c>
      <c r="J23664" t="s">
        <v>10668</v>
      </c>
      <c r="K23664" t="s">
        <v>296</v>
      </c>
      <c r="L23664" t="s">
        <v>31532</v>
      </c>
    </row>
    <row r="23665" spans="7:12" x14ac:dyDescent="0.45">
      <c r="G23665">
        <v>6602522082</v>
      </c>
      <c r="H23665" t="s">
        <v>51933</v>
      </c>
      <c r="I23665" t="s">
        <v>51934</v>
      </c>
      <c r="J23665" t="s">
        <v>8898</v>
      </c>
      <c r="K23665" t="s">
        <v>97</v>
      </c>
      <c r="L23665" t="s">
        <v>3323</v>
      </c>
    </row>
    <row r="23666" spans="7:12" x14ac:dyDescent="0.45">
      <c r="G23666">
        <v>57190288425</v>
      </c>
      <c r="H23666" t="s">
        <v>51935</v>
      </c>
      <c r="I23666" t="s">
        <v>51936</v>
      </c>
      <c r="J23666" t="s">
        <v>2115</v>
      </c>
      <c r="K23666" t="s">
        <v>205</v>
      </c>
      <c r="L23666" t="s">
        <v>3323</v>
      </c>
    </row>
    <row r="23667" spans="7:12" x14ac:dyDescent="0.45">
      <c r="G23667">
        <v>55771481600</v>
      </c>
      <c r="H23667" t="s">
        <v>1450</v>
      </c>
      <c r="I23667" t="s">
        <v>451</v>
      </c>
      <c r="J23667" t="s">
        <v>22165</v>
      </c>
      <c r="K23667" t="s">
        <v>397</v>
      </c>
      <c r="L23667" t="s">
        <v>124</v>
      </c>
    </row>
    <row r="23668" spans="7:12" x14ac:dyDescent="0.45">
      <c r="G23668">
        <v>7102068059</v>
      </c>
      <c r="H23668" t="s">
        <v>7505</v>
      </c>
      <c r="I23668" t="s">
        <v>7499</v>
      </c>
      <c r="J23668" t="s">
        <v>7506</v>
      </c>
      <c r="K23668" t="s">
        <v>213</v>
      </c>
      <c r="L23668" t="s">
        <v>51937</v>
      </c>
    </row>
    <row r="23669" spans="7:12" x14ac:dyDescent="0.45">
      <c r="G23669">
        <v>8116936600</v>
      </c>
      <c r="H23669" t="s">
        <v>10808</v>
      </c>
      <c r="I23669" t="s">
        <v>10673</v>
      </c>
      <c r="J23669" t="s">
        <v>5437</v>
      </c>
      <c r="K23669" t="s">
        <v>49</v>
      </c>
      <c r="L23669" t="s">
        <v>132</v>
      </c>
    </row>
    <row r="23670" spans="7:12" x14ac:dyDescent="0.45">
      <c r="G23670">
        <v>7005961388</v>
      </c>
      <c r="H23670" t="s">
        <v>6785</v>
      </c>
      <c r="I23670" t="s">
        <v>6786</v>
      </c>
      <c r="J23670" t="s">
        <v>4250</v>
      </c>
      <c r="K23670" t="s">
        <v>205</v>
      </c>
      <c r="L23670" t="s">
        <v>51938</v>
      </c>
    </row>
    <row r="23671" spans="7:12" x14ac:dyDescent="0.45">
      <c r="G23671">
        <v>24470501800</v>
      </c>
      <c r="H23671" t="s">
        <v>51939</v>
      </c>
      <c r="I23671" t="s">
        <v>51940</v>
      </c>
      <c r="J23671" t="s">
        <v>51941</v>
      </c>
      <c r="K23671" t="s">
        <v>49</v>
      </c>
      <c r="L23671" t="s">
        <v>51938</v>
      </c>
    </row>
    <row r="23672" spans="7:12" x14ac:dyDescent="0.45">
      <c r="G23672">
        <v>7004810471</v>
      </c>
      <c r="H23672" t="s">
        <v>51623</v>
      </c>
      <c r="I23672" t="s">
        <v>51616</v>
      </c>
      <c r="J23672" t="s">
        <v>4615</v>
      </c>
      <c r="K23672" t="s">
        <v>2290</v>
      </c>
      <c r="L23672" t="s">
        <v>2800</v>
      </c>
    </row>
    <row r="23673" spans="7:12" x14ac:dyDescent="0.45">
      <c r="G23673">
        <v>55185194000</v>
      </c>
      <c r="H23673" t="s">
        <v>51942</v>
      </c>
      <c r="I23673" t="s">
        <v>51943</v>
      </c>
      <c r="J23673" t="s">
        <v>26056</v>
      </c>
      <c r="K23673" t="s">
        <v>397</v>
      </c>
      <c r="L23673" t="s">
        <v>2800</v>
      </c>
    </row>
    <row r="23674" spans="7:12" x14ac:dyDescent="0.45">
      <c r="G23674">
        <v>24314890300</v>
      </c>
      <c r="H23674" t="s">
        <v>50815</v>
      </c>
      <c r="I23674" t="s">
        <v>50816</v>
      </c>
      <c r="J23674" t="s">
        <v>1760</v>
      </c>
      <c r="K23674" t="s">
        <v>205</v>
      </c>
      <c r="L23674" t="s">
        <v>923</v>
      </c>
    </row>
    <row r="23675" spans="7:12" x14ac:dyDescent="0.45">
      <c r="G23675">
        <v>57189075260</v>
      </c>
      <c r="H23675" t="s">
        <v>51944</v>
      </c>
      <c r="I23675" t="s">
        <v>3226</v>
      </c>
      <c r="J23675" t="s">
        <v>639</v>
      </c>
      <c r="K23675" t="s">
        <v>29</v>
      </c>
      <c r="L23675" t="s">
        <v>923</v>
      </c>
    </row>
    <row r="23676" spans="7:12" x14ac:dyDescent="0.45">
      <c r="G23676">
        <v>7409877471</v>
      </c>
      <c r="H23676" t="s">
        <v>8674</v>
      </c>
      <c r="I23676" t="s">
        <v>385</v>
      </c>
      <c r="J23676" t="s">
        <v>16593</v>
      </c>
      <c r="K23676" t="s">
        <v>104</v>
      </c>
      <c r="L23676" t="s">
        <v>936</v>
      </c>
    </row>
    <row r="23677" spans="7:12" x14ac:dyDescent="0.45">
      <c r="G23677">
        <v>7003283697</v>
      </c>
      <c r="H23677" t="s">
        <v>6255</v>
      </c>
      <c r="I23677" t="s">
        <v>6230</v>
      </c>
      <c r="J23677" t="s">
        <v>6256</v>
      </c>
      <c r="K23677" t="s">
        <v>1194</v>
      </c>
      <c r="L23677" t="s">
        <v>5024</v>
      </c>
    </row>
    <row r="23678" spans="7:12" x14ac:dyDescent="0.45">
      <c r="G23678">
        <v>6701399160</v>
      </c>
      <c r="H23678" t="s">
        <v>6239</v>
      </c>
      <c r="I23678" t="s">
        <v>6240</v>
      </c>
      <c r="J23678" t="s">
        <v>1291</v>
      </c>
      <c r="K23678" t="s">
        <v>387</v>
      </c>
      <c r="L23678" t="s">
        <v>5024</v>
      </c>
    </row>
    <row r="23679" spans="7:12" x14ac:dyDescent="0.45">
      <c r="G23679">
        <v>56436563400</v>
      </c>
      <c r="H23679" t="s">
        <v>51945</v>
      </c>
      <c r="I23679" t="s">
        <v>51946</v>
      </c>
      <c r="J23679" t="s">
        <v>51947</v>
      </c>
      <c r="K23679" t="s">
        <v>13183</v>
      </c>
      <c r="L23679" t="s">
        <v>5024</v>
      </c>
    </row>
    <row r="23680" spans="7:12" x14ac:dyDescent="0.45">
      <c r="G23680">
        <v>55508857800</v>
      </c>
      <c r="H23680" t="s">
        <v>51948</v>
      </c>
      <c r="I23680" t="s">
        <v>51949</v>
      </c>
      <c r="J23680" t="s">
        <v>1284</v>
      </c>
      <c r="K23680" t="s">
        <v>387</v>
      </c>
      <c r="L23680" t="s">
        <v>5024</v>
      </c>
    </row>
    <row r="23681" spans="7:12" x14ac:dyDescent="0.45">
      <c r="G23681">
        <v>16201862900</v>
      </c>
      <c r="H23681" t="s">
        <v>32363</v>
      </c>
      <c r="I23681" t="s">
        <v>12152</v>
      </c>
      <c r="J23681" t="s">
        <v>32364</v>
      </c>
      <c r="K23681" t="s">
        <v>32365</v>
      </c>
      <c r="L23681" t="s">
        <v>60</v>
      </c>
    </row>
    <row r="23682" spans="7:12" x14ac:dyDescent="0.45">
      <c r="G23682">
        <v>7102035910</v>
      </c>
      <c r="H23682" t="s">
        <v>51950</v>
      </c>
      <c r="I23682" t="s">
        <v>2136</v>
      </c>
      <c r="J23682" t="s">
        <v>24316</v>
      </c>
      <c r="K23682" t="s">
        <v>1695</v>
      </c>
      <c r="L23682" t="s">
        <v>17070</v>
      </c>
    </row>
    <row r="23683" spans="7:12" x14ac:dyDescent="0.45">
      <c r="G23683">
        <v>36143272700</v>
      </c>
      <c r="H23683" t="s">
        <v>51951</v>
      </c>
      <c r="I23683" t="s">
        <v>3273</v>
      </c>
      <c r="J23683" t="s">
        <v>51952</v>
      </c>
      <c r="K23683" t="s">
        <v>1521</v>
      </c>
      <c r="L23683" t="s">
        <v>1378</v>
      </c>
    </row>
    <row r="23684" spans="7:12" x14ac:dyDescent="0.45">
      <c r="G23684">
        <v>7402565437</v>
      </c>
      <c r="H23684" t="s">
        <v>51953</v>
      </c>
      <c r="I23684" t="s">
        <v>6728</v>
      </c>
      <c r="J23684" t="s">
        <v>51954</v>
      </c>
      <c r="K23684" t="s">
        <v>5110</v>
      </c>
      <c r="L23684" t="s">
        <v>46202</v>
      </c>
    </row>
    <row r="23685" spans="7:12" x14ac:dyDescent="0.45">
      <c r="G23685">
        <v>57210825953</v>
      </c>
      <c r="H23685" t="s">
        <v>51955</v>
      </c>
      <c r="I23685" t="s">
        <v>51956</v>
      </c>
      <c r="J23685" t="s">
        <v>6853</v>
      </c>
      <c r="K23685" t="s">
        <v>420</v>
      </c>
      <c r="L23685" t="s">
        <v>18964</v>
      </c>
    </row>
    <row r="23686" spans="7:12" x14ac:dyDescent="0.45">
      <c r="G23686">
        <v>8451049900</v>
      </c>
      <c r="H23686" t="s">
        <v>831</v>
      </c>
      <c r="I23686" t="s">
        <v>832</v>
      </c>
      <c r="J23686" t="s">
        <v>1257</v>
      </c>
      <c r="K23686" t="s">
        <v>1258</v>
      </c>
      <c r="L23686" t="s">
        <v>46202</v>
      </c>
    </row>
    <row r="23687" spans="7:12" x14ac:dyDescent="0.45">
      <c r="G23687">
        <v>7201933139</v>
      </c>
      <c r="H23687" t="s">
        <v>51957</v>
      </c>
      <c r="I23687" t="s">
        <v>19676</v>
      </c>
      <c r="J23687" t="s">
        <v>7559</v>
      </c>
      <c r="K23687" t="s">
        <v>343</v>
      </c>
      <c r="L23687" t="s">
        <v>46202</v>
      </c>
    </row>
    <row r="23688" spans="7:12" x14ac:dyDescent="0.45">
      <c r="G23688">
        <v>35392377200</v>
      </c>
      <c r="H23688" t="s">
        <v>38276</v>
      </c>
      <c r="I23688" t="s">
        <v>38277</v>
      </c>
      <c r="J23688" t="s">
        <v>26582</v>
      </c>
      <c r="K23688" t="s">
        <v>534</v>
      </c>
      <c r="L23688" t="s">
        <v>46202</v>
      </c>
    </row>
    <row r="23689" spans="7:12" x14ac:dyDescent="0.45">
      <c r="G23689">
        <v>56019470000</v>
      </c>
      <c r="H23689" t="s">
        <v>51958</v>
      </c>
      <c r="I23689" t="s">
        <v>51959</v>
      </c>
      <c r="J23689" t="s">
        <v>7008</v>
      </c>
      <c r="K23689" t="s">
        <v>477</v>
      </c>
      <c r="L23689" t="s">
        <v>60</v>
      </c>
    </row>
    <row r="23690" spans="7:12" x14ac:dyDescent="0.45">
      <c r="G23690">
        <v>7004904034</v>
      </c>
      <c r="H23690" t="s">
        <v>51960</v>
      </c>
      <c r="I23690" t="s">
        <v>51961</v>
      </c>
      <c r="J23690" t="s">
        <v>11551</v>
      </c>
      <c r="K23690" t="s">
        <v>997</v>
      </c>
      <c r="L23690" t="s">
        <v>46202</v>
      </c>
    </row>
    <row r="23691" spans="7:12" x14ac:dyDescent="0.45">
      <c r="G23691">
        <v>12902610500</v>
      </c>
      <c r="H23691" t="s">
        <v>51962</v>
      </c>
      <c r="I23691" t="s">
        <v>51963</v>
      </c>
      <c r="J23691" t="s">
        <v>19362</v>
      </c>
      <c r="K23691" t="s">
        <v>801</v>
      </c>
      <c r="L23691" t="s">
        <v>46202</v>
      </c>
    </row>
    <row r="23692" spans="7:12" x14ac:dyDescent="0.45">
      <c r="G23692">
        <v>7007040980</v>
      </c>
      <c r="H23692" t="s">
        <v>51964</v>
      </c>
      <c r="I23692" t="s">
        <v>51965</v>
      </c>
      <c r="J23692" t="s">
        <v>30828</v>
      </c>
      <c r="K23692" t="s">
        <v>1695</v>
      </c>
      <c r="L23692" t="s">
        <v>432</v>
      </c>
    </row>
    <row r="23693" spans="7:12" x14ac:dyDescent="0.45">
      <c r="G23693">
        <v>7402084343</v>
      </c>
      <c r="H23693" t="s">
        <v>42390</v>
      </c>
      <c r="I23693" t="s">
        <v>1046</v>
      </c>
      <c r="J23693" t="s">
        <v>51966</v>
      </c>
      <c r="K23693" t="s">
        <v>2006</v>
      </c>
      <c r="L23693" t="s">
        <v>46202</v>
      </c>
    </row>
    <row r="23694" spans="7:12" x14ac:dyDescent="0.45">
      <c r="G23694">
        <v>57202558782</v>
      </c>
      <c r="H23694" t="s">
        <v>51967</v>
      </c>
      <c r="I23694" t="s">
        <v>51968</v>
      </c>
      <c r="J23694" t="s">
        <v>4517</v>
      </c>
      <c r="K23694" t="s">
        <v>387</v>
      </c>
      <c r="L23694" t="s">
        <v>20828</v>
      </c>
    </row>
    <row r="23695" spans="7:12" x14ac:dyDescent="0.45">
      <c r="G23695">
        <v>57200214592</v>
      </c>
      <c r="H23695" t="s">
        <v>51969</v>
      </c>
      <c r="I23695" t="s">
        <v>2202</v>
      </c>
      <c r="J23695" t="s">
        <v>51970</v>
      </c>
      <c r="K23695" t="s">
        <v>420</v>
      </c>
      <c r="L23695" t="s">
        <v>46202</v>
      </c>
    </row>
    <row r="23696" spans="7:12" x14ac:dyDescent="0.45">
      <c r="G23696">
        <v>56274107500</v>
      </c>
      <c r="H23696" t="s">
        <v>51971</v>
      </c>
      <c r="I23696" t="s">
        <v>438</v>
      </c>
      <c r="J23696" t="s">
        <v>51972</v>
      </c>
      <c r="K23696" t="s">
        <v>1258</v>
      </c>
      <c r="L23696" t="s">
        <v>46202</v>
      </c>
    </row>
    <row r="23697" spans="7:12" x14ac:dyDescent="0.45">
      <c r="G23697">
        <v>57210825550</v>
      </c>
      <c r="H23697" t="s">
        <v>51973</v>
      </c>
      <c r="I23697" t="s">
        <v>51974</v>
      </c>
      <c r="J23697" t="s">
        <v>19931</v>
      </c>
      <c r="K23697" t="s">
        <v>213</v>
      </c>
      <c r="L23697" t="s">
        <v>1378</v>
      </c>
    </row>
    <row r="23698" spans="7:12" x14ac:dyDescent="0.45">
      <c r="G23698">
        <v>55791704200</v>
      </c>
      <c r="H23698" t="s">
        <v>51975</v>
      </c>
      <c r="I23698" t="s">
        <v>20329</v>
      </c>
      <c r="J23698" t="s">
        <v>51976</v>
      </c>
      <c r="K23698" t="s">
        <v>387</v>
      </c>
      <c r="L23698" t="s">
        <v>35851</v>
      </c>
    </row>
    <row r="23699" spans="7:12" x14ac:dyDescent="0.45">
      <c r="G23699">
        <v>56503093200</v>
      </c>
      <c r="H23699" t="s">
        <v>36861</v>
      </c>
      <c r="I23699" t="s">
        <v>12951</v>
      </c>
      <c r="J23699" t="s">
        <v>23767</v>
      </c>
      <c r="K23699" t="s">
        <v>108</v>
      </c>
      <c r="L23699" t="s">
        <v>11407</v>
      </c>
    </row>
    <row r="23700" spans="7:12" x14ac:dyDescent="0.45">
      <c r="G23700">
        <v>57210834182</v>
      </c>
      <c r="H23700" t="s">
        <v>51977</v>
      </c>
      <c r="I23700" t="s">
        <v>51978</v>
      </c>
      <c r="J23700" t="s">
        <v>3922</v>
      </c>
      <c r="K23700" t="s">
        <v>224</v>
      </c>
      <c r="L23700" t="s">
        <v>1691</v>
      </c>
    </row>
    <row r="23701" spans="7:12" x14ac:dyDescent="0.45">
      <c r="G23701">
        <v>57210834523</v>
      </c>
      <c r="H23701" t="s">
        <v>51979</v>
      </c>
      <c r="I23701" t="s">
        <v>51980</v>
      </c>
      <c r="J23701" t="s">
        <v>13339</v>
      </c>
      <c r="K23701" t="s">
        <v>350</v>
      </c>
      <c r="L23701" t="s">
        <v>46202</v>
      </c>
    </row>
    <row r="23702" spans="7:12" x14ac:dyDescent="0.45">
      <c r="G23702">
        <v>6602761867</v>
      </c>
      <c r="H23702" t="s">
        <v>51981</v>
      </c>
      <c r="I23702" t="s">
        <v>51982</v>
      </c>
      <c r="J23702" t="s">
        <v>518</v>
      </c>
      <c r="K23702" t="s">
        <v>205</v>
      </c>
      <c r="L23702" t="s">
        <v>1808</v>
      </c>
    </row>
    <row r="23703" spans="7:12" x14ac:dyDescent="0.45">
      <c r="G23703">
        <v>7003377344</v>
      </c>
      <c r="H23703" t="s">
        <v>51983</v>
      </c>
      <c r="I23703" t="s">
        <v>51984</v>
      </c>
      <c r="J23703" t="s">
        <v>36169</v>
      </c>
      <c r="K23703" t="s">
        <v>3658</v>
      </c>
      <c r="L23703" t="s">
        <v>51985</v>
      </c>
    </row>
    <row r="23704" spans="7:12" x14ac:dyDescent="0.45">
      <c r="G23704">
        <v>7102831484</v>
      </c>
      <c r="H23704" t="s">
        <v>15165</v>
      </c>
      <c r="I23704" t="s">
        <v>15160</v>
      </c>
      <c r="J23704" t="s">
        <v>4197</v>
      </c>
      <c r="K23704" t="s">
        <v>29</v>
      </c>
      <c r="L23704" t="s">
        <v>292</v>
      </c>
    </row>
    <row r="23705" spans="7:12" x14ac:dyDescent="0.45">
      <c r="G23705">
        <v>7003810164</v>
      </c>
      <c r="H23705" t="s">
        <v>51986</v>
      </c>
      <c r="I23705" t="s">
        <v>51987</v>
      </c>
      <c r="J23705" t="s">
        <v>51988</v>
      </c>
      <c r="K23705" t="s">
        <v>33</v>
      </c>
      <c r="L23705" t="s">
        <v>46202</v>
      </c>
    </row>
    <row r="23706" spans="7:12" x14ac:dyDescent="0.45">
      <c r="G23706">
        <v>57210826116</v>
      </c>
      <c r="H23706" t="s">
        <v>51989</v>
      </c>
      <c r="I23706" t="s">
        <v>2219</v>
      </c>
      <c r="J23706" t="s">
        <v>51990</v>
      </c>
      <c r="K23706" t="s">
        <v>1315</v>
      </c>
      <c r="L23706" t="s">
        <v>46202</v>
      </c>
    </row>
    <row r="23707" spans="7:12" x14ac:dyDescent="0.45">
      <c r="G23707">
        <v>57210832784</v>
      </c>
      <c r="H23707" t="s">
        <v>51991</v>
      </c>
      <c r="I23707" t="s">
        <v>51992</v>
      </c>
      <c r="J23707" t="s">
        <v>51993</v>
      </c>
      <c r="K23707" t="s">
        <v>104</v>
      </c>
      <c r="L23707" t="s">
        <v>51994</v>
      </c>
    </row>
    <row r="23708" spans="7:12" x14ac:dyDescent="0.45">
      <c r="G23708">
        <v>6603715931</v>
      </c>
      <c r="H23708" t="s">
        <v>51995</v>
      </c>
      <c r="I23708" t="s">
        <v>51996</v>
      </c>
      <c r="J23708" t="s">
        <v>4830</v>
      </c>
      <c r="K23708" t="s">
        <v>213</v>
      </c>
      <c r="L23708" t="s">
        <v>46202</v>
      </c>
    </row>
    <row r="23709" spans="7:12" x14ac:dyDescent="0.45">
      <c r="G23709">
        <v>7801385394</v>
      </c>
      <c r="H23709" t="s">
        <v>51997</v>
      </c>
      <c r="I23709" t="s">
        <v>51998</v>
      </c>
      <c r="J23709" t="s">
        <v>51999</v>
      </c>
      <c r="K23709" t="s">
        <v>387</v>
      </c>
      <c r="L23709" t="s">
        <v>46202</v>
      </c>
    </row>
    <row r="23710" spans="7:12" x14ac:dyDescent="0.45">
      <c r="G23710">
        <v>55489307500</v>
      </c>
      <c r="H23710" t="s">
        <v>14377</v>
      </c>
      <c r="I23710" t="s">
        <v>1526</v>
      </c>
      <c r="J23710" t="s">
        <v>36039</v>
      </c>
      <c r="K23710" t="s">
        <v>53</v>
      </c>
      <c r="L23710" t="s">
        <v>1590</v>
      </c>
    </row>
    <row r="23711" spans="7:12" x14ac:dyDescent="0.45">
      <c r="G23711">
        <v>57206990036</v>
      </c>
      <c r="H23711" t="s">
        <v>4316</v>
      </c>
      <c r="I23711" t="s">
        <v>47</v>
      </c>
      <c r="J23711" t="s">
        <v>291</v>
      </c>
      <c r="K23711" t="s">
        <v>205</v>
      </c>
      <c r="L23711" t="s">
        <v>4931</v>
      </c>
    </row>
    <row r="23712" spans="7:12" x14ac:dyDescent="0.45">
      <c r="G23712">
        <v>56246581500</v>
      </c>
      <c r="H23712" t="s">
        <v>4292</v>
      </c>
      <c r="I23712" t="s">
        <v>274</v>
      </c>
      <c r="J23712" t="s">
        <v>29702</v>
      </c>
      <c r="K23712" t="s">
        <v>49</v>
      </c>
      <c r="L23712" t="s">
        <v>1590</v>
      </c>
    </row>
    <row r="23713" spans="7:12" x14ac:dyDescent="0.45">
      <c r="G23713">
        <v>57210843047</v>
      </c>
      <c r="H23713" t="s">
        <v>6480</v>
      </c>
      <c r="I23713" t="s">
        <v>51</v>
      </c>
      <c r="J23713" t="s">
        <v>1880</v>
      </c>
      <c r="K23713" t="s">
        <v>205</v>
      </c>
      <c r="L23713" t="s">
        <v>1590</v>
      </c>
    </row>
    <row r="23714" spans="7:12" x14ac:dyDescent="0.45">
      <c r="G23714">
        <v>57210847634</v>
      </c>
      <c r="H23714" t="s">
        <v>3960</v>
      </c>
      <c r="I23714" t="s">
        <v>17</v>
      </c>
      <c r="J23714" t="s">
        <v>52000</v>
      </c>
      <c r="K23714" t="s">
        <v>53</v>
      </c>
      <c r="L23714" t="s">
        <v>52001</v>
      </c>
    </row>
    <row r="23715" spans="7:12" x14ac:dyDescent="0.45">
      <c r="G23715">
        <v>57193730444</v>
      </c>
      <c r="H23715" t="s">
        <v>52003</v>
      </c>
      <c r="I23715" t="s">
        <v>612</v>
      </c>
      <c r="J23715" t="s">
        <v>52004</v>
      </c>
      <c r="K23715" t="s">
        <v>56</v>
      </c>
      <c r="L23715" t="s">
        <v>7622</v>
      </c>
    </row>
    <row r="23716" spans="7:12" x14ac:dyDescent="0.45">
      <c r="G23716">
        <v>57210738726</v>
      </c>
      <c r="H23716" t="s">
        <v>3193</v>
      </c>
      <c r="I23716" t="s">
        <v>17</v>
      </c>
      <c r="J23716" t="s">
        <v>1032</v>
      </c>
      <c r="K23716" t="s">
        <v>397</v>
      </c>
      <c r="L23716" t="s">
        <v>7622</v>
      </c>
    </row>
    <row r="23717" spans="7:12" x14ac:dyDescent="0.45">
      <c r="G23717">
        <v>35729909500</v>
      </c>
      <c r="H23717" t="s">
        <v>17502</v>
      </c>
      <c r="I23717" t="s">
        <v>17503</v>
      </c>
      <c r="J23717" t="s">
        <v>693</v>
      </c>
      <c r="K23717" t="s">
        <v>387</v>
      </c>
      <c r="L23717" t="s">
        <v>7622</v>
      </c>
    </row>
    <row r="23718" spans="7:12" x14ac:dyDescent="0.45">
      <c r="G23718">
        <v>56167978900</v>
      </c>
      <c r="H23718" t="s">
        <v>52005</v>
      </c>
      <c r="I23718" t="s">
        <v>52006</v>
      </c>
      <c r="J23718" t="s">
        <v>3230</v>
      </c>
      <c r="K23718" t="s">
        <v>205</v>
      </c>
      <c r="L23718" t="s">
        <v>469</v>
      </c>
    </row>
    <row r="23719" spans="7:12" x14ac:dyDescent="0.45">
      <c r="G23719">
        <v>26640752300</v>
      </c>
      <c r="H23719" t="s">
        <v>52007</v>
      </c>
      <c r="I23719" t="s">
        <v>52008</v>
      </c>
      <c r="J23719" t="s">
        <v>5738</v>
      </c>
      <c r="K23719" t="s">
        <v>224</v>
      </c>
      <c r="L23719" t="s">
        <v>7622</v>
      </c>
    </row>
    <row r="23720" spans="7:12" x14ac:dyDescent="0.45">
      <c r="G23720">
        <v>15841331800</v>
      </c>
      <c r="H23720" t="s">
        <v>866</v>
      </c>
      <c r="I23720" t="s">
        <v>867</v>
      </c>
      <c r="J23720" t="s">
        <v>52009</v>
      </c>
      <c r="K23720" t="s">
        <v>420</v>
      </c>
      <c r="L23720" t="s">
        <v>469</v>
      </c>
    </row>
    <row r="23721" spans="7:12" x14ac:dyDescent="0.45">
      <c r="G23721">
        <v>35109049100</v>
      </c>
      <c r="H23721" t="s">
        <v>52010</v>
      </c>
      <c r="I23721" t="s">
        <v>52011</v>
      </c>
      <c r="J23721" t="s">
        <v>21103</v>
      </c>
      <c r="K23721" t="s">
        <v>213</v>
      </c>
      <c r="L23721" t="s">
        <v>7622</v>
      </c>
    </row>
    <row r="23722" spans="7:12" x14ac:dyDescent="0.45">
      <c r="G23722">
        <v>6701489846</v>
      </c>
      <c r="H23722" t="s">
        <v>52012</v>
      </c>
      <c r="I23722" t="s">
        <v>52013</v>
      </c>
      <c r="J23722" t="s">
        <v>2348</v>
      </c>
      <c r="K23722" t="s">
        <v>392</v>
      </c>
      <c r="L23722" t="s">
        <v>469</v>
      </c>
    </row>
    <row r="23723" spans="7:12" x14ac:dyDescent="0.45">
      <c r="G23723">
        <v>57209501256</v>
      </c>
      <c r="H23723" t="s">
        <v>4751</v>
      </c>
      <c r="I23723" t="s">
        <v>4145</v>
      </c>
      <c r="J23723" t="s">
        <v>4752</v>
      </c>
      <c r="K23723" t="s">
        <v>559</v>
      </c>
      <c r="L23723" t="s">
        <v>32804</v>
      </c>
    </row>
    <row r="23724" spans="7:12" x14ac:dyDescent="0.45">
      <c r="G23724">
        <v>56177230800</v>
      </c>
      <c r="H23724" t="s">
        <v>4742</v>
      </c>
      <c r="I23724" t="s">
        <v>3792</v>
      </c>
      <c r="J23724" t="s">
        <v>4743</v>
      </c>
      <c r="K23724" t="s">
        <v>4744</v>
      </c>
      <c r="L23724" t="s">
        <v>32804</v>
      </c>
    </row>
    <row r="23725" spans="7:12" x14ac:dyDescent="0.45">
      <c r="G23725">
        <v>56613078000</v>
      </c>
      <c r="H23725" t="s">
        <v>4745</v>
      </c>
      <c r="I23725" t="s">
        <v>4746</v>
      </c>
      <c r="J23725" t="s">
        <v>4747</v>
      </c>
      <c r="K23725" t="s">
        <v>205</v>
      </c>
      <c r="L23725" t="s">
        <v>32804</v>
      </c>
    </row>
    <row r="23726" spans="7:12" x14ac:dyDescent="0.45">
      <c r="G23726">
        <v>57209774766</v>
      </c>
      <c r="H23726" t="s">
        <v>52015</v>
      </c>
      <c r="I23726" t="s">
        <v>52016</v>
      </c>
      <c r="J23726" t="s">
        <v>52017</v>
      </c>
      <c r="K23726" t="s">
        <v>387</v>
      </c>
      <c r="L23726" t="s">
        <v>1888</v>
      </c>
    </row>
    <row r="23727" spans="7:12" x14ac:dyDescent="0.45">
      <c r="G23727">
        <v>7401563706</v>
      </c>
      <c r="H23727" t="s">
        <v>2088</v>
      </c>
      <c r="I23727" t="s">
        <v>200</v>
      </c>
      <c r="J23727" t="s">
        <v>2089</v>
      </c>
      <c r="K23727" t="s">
        <v>36</v>
      </c>
      <c r="L23727" t="s">
        <v>1888</v>
      </c>
    </row>
    <row r="23728" spans="7:12" x14ac:dyDescent="0.45">
      <c r="G23728">
        <v>6701572847</v>
      </c>
      <c r="H23728" t="s">
        <v>52018</v>
      </c>
      <c r="I23728" t="s">
        <v>52019</v>
      </c>
      <c r="J23728" t="s">
        <v>52020</v>
      </c>
      <c r="K23728" t="s">
        <v>104</v>
      </c>
      <c r="L23728" t="s">
        <v>1888</v>
      </c>
    </row>
    <row r="23729" spans="7:12" x14ac:dyDescent="0.45">
      <c r="G23729">
        <v>57209910884</v>
      </c>
      <c r="H23729" t="s">
        <v>52021</v>
      </c>
      <c r="I23729" t="s">
        <v>52022</v>
      </c>
      <c r="J23729" t="s">
        <v>899</v>
      </c>
      <c r="K23729" t="s">
        <v>29</v>
      </c>
      <c r="L23729" t="s">
        <v>1204</v>
      </c>
    </row>
    <row r="23730" spans="7:12" x14ac:dyDescent="0.45">
      <c r="G23730">
        <v>57209913337</v>
      </c>
      <c r="H23730" t="s">
        <v>52023</v>
      </c>
      <c r="I23730" t="s">
        <v>52024</v>
      </c>
      <c r="J23730" t="s">
        <v>43744</v>
      </c>
      <c r="K23730" t="s">
        <v>213</v>
      </c>
      <c r="L23730" t="s">
        <v>1204</v>
      </c>
    </row>
    <row r="23731" spans="7:12" x14ac:dyDescent="0.45">
      <c r="G23731">
        <v>54410182300</v>
      </c>
      <c r="H23731" t="s">
        <v>52025</v>
      </c>
      <c r="I23731" t="s">
        <v>13663</v>
      </c>
      <c r="J23731" t="s">
        <v>52026</v>
      </c>
      <c r="K23731" t="s">
        <v>1654</v>
      </c>
      <c r="L23731" t="s">
        <v>1204</v>
      </c>
    </row>
    <row r="23732" spans="7:12" x14ac:dyDescent="0.45">
      <c r="G23732">
        <v>56829471400</v>
      </c>
      <c r="H23732" t="s">
        <v>52027</v>
      </c>
      <c r="I23732" t="s">
        <v>52028</v>
      </c>
      <c r="J23732" t="s">
        <v>3109</v>
      </c>
      <c r="K23732" t="s">
        <v>559</v>
      </c>
      <c r="L23732" t="s">
        <v>1204</v>
      </c>
    </row>
    <row r="23733" spans="7:12" x14ac:dyDescent="0.45">
      <c r="G23733">
        <v>55606032600</v>
      </c>
      <c r="H23733" t="s">
        <v>24888</v>
      </c>
      <c r="I23733" t="s">
        <v>2636</v>
      </c>
      <c r="J23733" t="s">
        <v>4064</v>
      </c>
      <c r="K23733" t="s">
        <v>74</v>
      </c>
      <c r="L23733" t="s">
        <v>1204</v>
      </c>
    </row>
    <row r="23734" spans="7:12" x14ac:dyDescent="0.45">
      <c r="G23734">
        <v>57193210521</v>
      </c>
      <c r="H23734" t="s">
        <v>52029</v>
      </c>
      <c r="I23734" t="s">
        <v>25165</v>
      </c>
      <c r="J23734" t="s">
        <v>52030</v>
      </c>
      <c r="K23734" t="s">
        <v>1449</v>
      </c>
      <c r="L23734" t="s">
        <v>1204</v>
      </c>
    </row>
    <row r="23735" spans="7:12" x14ac:dyDescent="0.45">
      <c r="G23735">
        <v>56472581900</v>
      </c>
      <c r="H23735" t="s">
        <v>52031</v>
      </c>
      <c r="I23735" t="s">
        <v>21056</v>
      </c>
      <c r="J23735" t="s">
        <v>29</v>
      </c>
      <c r="K23735" t="s">
        <v>29</v>
      </c>
      <c r="L23735" t="s">
        <v>1204</v>
      </c>
    </row>
    <row r="23736" spans="7:12" x14ac:dyDescent="0.45">
      <c r="G23736">
        <v>57203700769</v>
      </c>
      <c r="H23736" t="s">
        <v>52032</v>
      </c>
      <c r="I23736" t="s">
        <v>941</v>
      </c>
      <c r="J23736" t="s">
        <v>22995</v>
      </c>
      <c r="K23736" t="s">
        <v>865</v>
      </c>
      <c r="L23736" t="s">
        <v>3950</v>
      </c>
    </row>
    <row r="23737" spans="7:12" x14ac:dyDescent="0.45">
      <c r="G23737">
        <v>57209911034</v>
      </c>
      <c r="H23737" t="s">
        <v>52036</v>
      </c>
      <c r="I23737" t="s">
        <v>52037</v>
      </c>
      <c r="J23737" t="s">
        <v>11872</v>
      </c>
      <c r="K23737" t="s">
        <v>33</v>
      </c>
      <c r="L23737" t="s">
        <v>3032</v>
      </c>
    </row>
    <row r="23738" spans="7:12" x14ac:dyDescent="0.45">
      <c r="G23738">
        <v>36944644900</v>
      </c>
      <c r="H23738" t="s">
        <v>52038</v>
      </c>
      <c r="I23738" t="s">
        <v>52039</v>
      </c>
      <c r="J23738" t="s">
        <v>52040</v>
      </c>
      <c r="K23738" t="s">
        <v>1388</v>
      </c>
      <c r="L23738" t="s">
        <v>146</v>
      </c>
    </row>
    <row r="23739" spans="7:12" x14ac:dyDescent="0.45">
      <c r="G23739">
        <v>57188812758</v>
      </c>
      <c r="H23739" t="s">
        <v>3960</v>
      </c>
      <c r="I23739" t="s">
        <v>17</v>
      </c>
      <c r="J23739" t="s">
        <v>53</v>
      </c>
      <c r="K23739" t="s">
        <v>53</v>
      </c>
      <c r="L23739" t="s">
        <v>52041</v>
      </c>
    </row>
    <row r="23740" spans="7:12" x14ac:dyDescent="0.45">
      <c r="G23740">
        <v>7004230384</v>
      </c>
      <c r="H23740" t="s">
        <v>52042</v>
      </c>
      <c r="I23740" t="s">
        <v>52034</v>
      </c>
      <c r="J23740" t="s">
        <v>46273</v>
      </c>
      <c r="K23740" t="s">
        <v>397</v>
      </c>
      <c r="L23740" t="s">
        <v>146</v>
      </c>
    </row>
    <row r="23741" spans="7:12" x14ac:dyDescent="0.45">
      <c r="G23741">
        <v>57209912503</v>
      </c>
      <c r="H23741" t="s">
        <v>52043</v>
      </c>
      <c r="I23741" t="s">
        <v>52044</v>
      </c>
      <c r="J23741" t="s">
        <v>4587</v>
      </c>
      <c r="K23741" t="s">
        <v>74</v>
      </c>
      <c r="L23741" t="s">
        <v>3032</v>
      </c>
    </row>
    <row r="23742" spans="7:12" x14ac:dyDescent="0.45">
      <c r="G23742">
        <v>56595255600</v>
      </c>
      <c r="H23742" t="s">
        <v>52045</v>
      </c>
      <c r="I23742" t="s">
        <v>52046</v>
      </c>
      <c r="J23742" t="s">
        <v>52047</v>
      </c>
      <c r="K23742" t="s">
        <v>52048</v>
      </c>
      <c r="L23742" t="s">
        <v>3032</v>
      </c>
    </row>
    <row r="23743" spans="7:12" x14ac:dyDescent="0.45">
      <c r="G23743">
        <v>57209618612</v>
      </c>
      <c r="H23743" t="s">
        <v>52049</v>
      </c>
      <c r="I23743" t="s">
        <v>52050</v>
      </c>
      <c r="J23743" t="s">
        <v>52051</v>
      </c>
      <c r="K23743" t="s">
        <v>52052</v>
      </c>
      <c r="L23743" t="s">
        <v>927</v>
      </c>
    </row>
    <row r="23744" spans="7:12" x14ac:dyDescent="0.45">
      <c r="G23744">
        <v>57201475429</v>
      </c>
      <c r="H23744" t="s">
        <v>52053</v>
      </c>
      <c r="I23744" t="s">
        <v>5501</v>
      </c>
      <c r="J23744" t="s">
        <v>52054</v>
      </c>
      <c r="K23744" t="s">
        <v>420</v>
      </c>
      <c r="L23744" t="s">
        <v>927</v>
      </c>
    </row>
    <row r="23745" spans="7:12" x14ac:dyDescent="0.45">
      <c r="G23745">
        <v>25647626400</v>
      </c>
      <c r="H23745" t="s">
        <v>52055</v>
      </c>
      <c r="I23745" t="s">
        <v>15674</v>
      </c>
      <c r="J23745" t="s">
        <v>39555</v>
      </c>
      <c r="K23745" t="s">
        <v>3972</v>
      </c>
      <c r="L23745" t="s">
        <v>927</v>
      </c>
    </row>
    <row r="23746" spans="7:12" x14ac:dyDescent="0.45">
      <c r="G23746">
        <v>16304287600</v>
      </c>
      <c r="H23746" t="s">
        <v>16281</v>
      </c>
      <c r="I23746" t="s">
        <v>775</v>
      </c>
      <c r="J23746" t="s">
        <v>52056</v>
      </c>
      <c r="K23746" t="s">
        <v>2234</v>
      </c>
      <c r="L23746" t="s">
        <v>923</v>
      </c>
    </row>
    <row r="23747" spans="7:12" x14ac:dyDescent="0.45">
      <c r="G23747">
        <v>6506100619</v>
      </c>
      <c r="H23747" t="s">
        <v>52057</v>
      </c>
      <c r="I23747" t="s">
        <v>52058</v>
      </c>
      <c r="J23747" t="s">
        <v>52059</v>
      </c>
      <c r="K23747" t="s">
        <v>361</v>
      </c>
      <c r="L23747" t="s">
        <v>927</v>
      </c>
    </row>
    <row r="23748" spans="7:12" x14ac:dyDescent="0.45">
      <c r="G23748">
        <v>37026087900</v>
      </c>
      <c r="H23748" t="s">
        <v>52060</v>
      </c>
      <c r="I23748" t="s">
        <v>52061</v>
      </c>
      <c r="J23748" t="s">
        <v>12974</v>
      </c>
      <c r="K23748" t="s">
        <v>405</v>
      </c>
      <c r="L23748" t="s">
        <v>49349</v>
      </c>
    </row>
    <row r="23749" spans="7:12" x14ac:dyDescent="0.45">
      <c r="G23749">
        <v>6507179133</v>
      </c>
      <c r="H23749" t="s">
        <v>52062</v>
      </c>
      <c r="I23749" t="s">
        <v>52063</v>
      </c>
      <c r="J23749" t="s">
        <v>11723</v>
      </c>
      <c r="K23749" t="s">
        <v>205</v>
      </c>
      <c r="L23749" t="s">
        <v>52064</v>
      </c>
    </row>
    <row r="23750" spans="7:12" x14ac:dyDescent="0.45">
      <c r="G23750">
        <v>57205534568</v>
      </c>
      <c r="H23750" t="s">
        <v>52065</v>
      </c>
      <c r="I23750" t="s">
        <v>2529</v>
      </c>
      <c r="J23750" t="s">
        <v>52066</v>
      </c>
      <c r="K23750" t="s">
        <v>29</v>
      </c>
      <c r="L23750" t="s">
        <v>25458</v>
      </c>
    </row>
    <row r="23751" spans="7:12" x14ac:dyDescent="0.45">
      <c r="G23751">
        <v>57208939670</v>
      </c>
      <c r="H23751" t="s">
        <v>52067</v>
      </c>
      <c r="I23751" t="s">
        <v>52068</v>
      </c>
      <c r="J23751" t="s">
        <v>330</v>
      </c>
      <c r="K23751" t="s">
        <v>70</v>
      </c>
      <c r="L23751" t="s">
        <v>49349</v>
      </c>
    </row>
    <row r="23752" spans="7:12" x14ac:dyDescent="0.45">
      <c r="G23752">
        <v>37102735600</v>
      </c>
      <c r="H23752" t="s">
        <v>52069</v>
      </c>
      <c r="I23752" t="s">
        <v>52070</v>
      </c>
      <c r="J23752" t="s">
        <v>52071</v>
      </c>
      <c r="K23752" t="s">
        <v>108</v>
      </c>
      <c r="L23752" t="s">
        <v>25458</v>
      </c>
    </row>
    <row r="23753" spans="7:12" x14ac:dyDescent="0.45">
      <c r="G23753">
        <v>57209748093</v>
      </c>
      <c r="H23753" t="s">
        <v>52072</v>
      </c>
      <c r="I23753" t="s">
        <v>52073</v>
      </c>
      <c r="J23753" t="s">
        <v>52074</v>
      </c>
      <c r="K23753" t="s">
        <v>373</v>
      </c>
      <c r="L23753" t="s">
        <v>25458</v>
      </c>
    </row>
    <row r="23754" spans="7:12" x14ac:dyDescent="0.45">
      <c r="G23754">
        <v>57205525256</v>
      </c>
      <c r="H23754" t="s">
        <v>17895</v>
      </c>
      <c r="I23754" t="s">
        <v>1056</v>
      </c>
      <c r="J23754" t="s">
        <v>451</v>
      </c>
      <c r="K23754" t="s">
        <v>36</v>
      </c>
      <c r="L23754" t="s">
        <v>25458</v>
      </c>
    </row>
    <row r="23755" spans="7:12" x14ac:dyDescent="0.45">
      <c r="G23755">
        <v>57209748096</v>
      </c>
      <c r="H23755" t="s">
        <v>52075</v>
      </c>
      <c r="I23755" t="s">
        <v>52076</v>
      </c>
      <c r="J23755" t="s">
        <v>27289</v>
      </c>
      <c r="K23755" t="s">
        <v>70</v>
      </c>
      <c r="L23755" t="s">
        <v>25458</v>
      </c>
    </row>
    <row r="23756" spans="7:12" x14ac:dyDescent="0.45">
      <c r="G23756">
        <v>6602737915</v>
      </c>
      <c r="H23756" t="s">
        <v>52077</v>
      </c>
      <c r="I23756" t="s">
        <v>52078</v>
      </c>
      <c r="J23756" t="s">
        <v>4197</v>
      </c>
      <c r="K23756" t="s">
        <v>29</v>
      </c>
      <c r="L23756" t="s">
        <v>52064</v>
      </c>
    </row>
    <row r="23757" spans="7:12" x14ac:dyDescent="0.45">
      <c r="G23757">
        <v>57201734194</v>
      </c>
      <c r="H23757" t="s">
        <v>52079</v>
      </c>
      <c r="I23757" t="s">
        <v>4252</v>
      </c>
      <c r="J23757" t="s">
        <v>52080</v>
      </c>
      <c r="K23757" t="s">
        <v>1942</v>
      </c>
      <c r="L23757" t="s">
        <v>25458</v>
      </c>
    </row>
    <row r="23758" spans="7:12" x14ac:dyDescent="0.45">
      <c r="G23758">
        <v>36661652000</v>
      </c>
      <c r="H23758" t="s">
        <v>52081</v>
      </c>
      <c r="I23758" t="s">
        <v>52082</v>
      </c>
      <c r="J23758" t="s">
        <v>52083</v>
      </c>
      <c r="K23758" t="s">
        <v>420</v>
      </c>
      <c r="L23758" t="s">
        <v>25458</v>
      </c>
    </row>
    <row r="23759" spans="7:12" x14ac:dyDescent="0.45">
      <c r="G23759">
        <v>55511815500</v>
      </c>
      <c r="H23759" t="s">
        <v>26088</v>
      </c>
      <c r="I23759" t="s">
        <v>4780</v>
      </c>
      <c r="J23759" t="s">
        <v>2751</v>
      </c>
      <c r="K23759" t="s">
        <v>2752</v>
      </c>
      <c r="L23759" t="s">
        <v>25458</v>
      </c>
    </row>
    <row r="23760" spans="7:12" x14ac:dyDescent="0.45">
      <c r="G23760">
        <v>57204735770</v>
      </c>
      <c r="H23760" t="s">
        <v>52084</v>
      </c>
      <c r="I23760" t="s">
        <v>52085</v>
      </c>
      <c r="J23760" t="s">
        <v>31858</v>
      </c>
      <c r="K23760" t="s">
        <v>420</v>
      </c>
      <c r="L23760" t="s">
        <v>25458</v>
      </c>
    </row>
    <row r="23761" spans="7:12" x14ac:dyDescent="0.45">
      <c r="G23761">
        <v>57205533533</v>
      </c>
      <c r="H23761" t="s">
        <v>52086</v>
      </c>
      <c r="I23761" t="s">
        <v>52087</v>
      </c>
      <c r="J23761" t="s">
        <v>8208</v>
      </c>
      <c r="K23761" t="s">
        <v>70</v>
      </c>
      <c r="L23761" t="s">
        <v>25458</v>
      </c>
    </row>
    <row r="23762" spans="7:12" x14ac:dyDescent="0.45">
      <c r="G23762">
        <v>51261253400</v>
      </c>
      <c r="H23762" t="s">
        <v>52091</v>
      </c>
      <c r="I23762" t="s">
        <v>52092</v>
      </c>
      <c r="J23762" t="s">
        <v>530</v>
      </c>
      <c r="K23762" t="s">
        <v>531</v>
      </c>
      <c r="L23762" t="s">
        <v>124</v>
      </c>
    </row>
    <row r="23763" spans="7:12" x14ac:dyDescent="0.45">
      <c r="G23763">
        <v>7004337009</v>
      </c>
      <c r="H23763" t="s">
        <v>52094</v>
      </c>
      <c r="I23763" t="s">
        <v>52089</v>
      </c>
      <c r="J23763" t="s">
        <v>52095</v>
      </c>
      <c r="K23763" t="s">
        <v>5030</v>
      </c>
      <c r="L23763" t="s">
        <v>124</v>
      </c>
    </row>
    <row r="23764" spans="7:12" x14ac:dyDescent="0.45">
      <c r="G23764">
        <v>55971000200</v>
      </c>
      <c r="H23764" t="s">
        <v>52096</v>
      </c>
      <c r="I23764" t="s">
        <v>52097</v>
      </c>
      <c r="J23764" t="s">
        <v>24078</v>
      </c>
      <c r="K23764" t="s">
        <v>392</v>
      </c>
      <c r="L23764" t="s">
        <v>124</v>
      </c>
    </row>
    <row r="23765" spans="7:12" x14ac:dyDescent="0.45">
      <c r="G23765">
        <v>57210900859</v>
      </c>
      <c r="H23765" t="s">
        <v>52098</v>
      </c>
      <c r="I23765" t="s">
        <v>43353</v>
      </c>
      <c r="J23765" t="s">
        <v>52099</v>
      </c>
      <c r="K23765" t="s">
        <v>160</v>
      </c>
      <c r="L23765" t="s">
        <v>124</v>
      </c>
    </row>
    <row r="23766" spans="7:12" x14ac:dyDescent="0.45">
      <c r="G23766">
        <v>55989862400</v>
      </c>
      <c r="H23766" t="s">
        <v>52100</v>
      </c>
      <c r="I23766" t="s">
        <v>28790</v>
      </c>
      <c r="J23766" t="s">
        <v>23386</v>
      </c>
      <c r="K23766" t="s">
        <v>15634</v>
      </c>
      <c r="L23766" t="s">
        <v>132</v>
      </c>
    </row>
    <row r="23767" spans="7:12" x14ac:dyDescent="0.45">
      <c r="G23767">
        <v>6603095509</v>
      </c>
      <c r="H23767" t="s">
        <v>52101</v>
      </c>
      <c r="I23767" t="s">
        <v>52102</v>
      </c>
      <c r="J23767" t="s">
        <v>52103</v>
      </c>
      <c r="K23767" t="s">
        <v>750</v>
      </c>
      <c r="L23767" t="s">
        <v>124</v>
      </c>
    </row>
    <row r="23768" spans="7:12" x14ac:dyDescent="0.45">
      <c r="G23768">
        <v>55825683800</v>
      </c>
      <c r="H23768" t="s">
        <v>52104</v>
      </c>
      <c r="I23768" t="s">
        <v>52105</v>
      </c>
      <c r="J23768" t="s">
        <v>25078</v>
      </c>
      <c r="K23768" t="s">
        <v>49</v>
      </c>
      <c r="L23768" t="s">
        <v>124</v>
      </c>
    </row>
    <row r="23769" spans="7:12" x14ac:dyDescent="0.45">
      <c r="G23769">
        <v>57191580056</v>
      </c>
      <c r="H23769" t="s">
        <v>9071</v>
      </c>
      <c r="I23769" t="s">
        <v>670</v>
      </c>
      <c r="J23769" t="s">
        <v>52106</v>
      </c>
      <c r="K23769" t="s">
        <v>52107</v>
      </c>
      <c r="L23769" t="s">
        <v>124</v>
      </c>
    </row>
    <row r="23770" spans="7:12" x14ac:dyDescent="0.45">
      <c r="G23770">
        <v>7005159460</v>
      </c>
      <c r="H23770" t="s">
        <v>52108</v>
      </c>
      <c r="I23770" t="s">
        <v>52109</v>
      </c>
      <c r="J23770" t="s">
        <v>52110</v>
      </c>
      <c r="K23770" t="s">
        <v>5595</v>
      </c>
      <c r="L23770" t="s">
        <v>132</v>
      </c>
    </row>
    <row r="23771" spans="7:12" x14ac:dyDescent="0.45">
      <c r="G23771">
        <v>57198333809</v>
      </c>
      <c r="H23771" t="s">
        <v>24744</v>
      </c>
      <c r="I23771" t="s">
        <v>3672</v>
      </c>
      <c r="J23771" t="s">
        <v>52111</v>
      </c>
      <c r="K23771" t="s">
        <v>205</v>
      </c>
      <c r="L23771" t="s">
        <v>124</v>
      </c>
    </row>
    <row r="23772" spans="7:12" x14ac:dyDescent="0.45">
      <c r="G23772">
        <v>24367554100</v>
      </c>
      <c r="H23772" t="s">
        <v>52112</v>
      </c>
      <c r="I23772" t="s">
        <v>2621</v>
      </c>
      <c r="J23772" t="s">
        <v>41768</v>
      </c>
      <c r="K23772" t="s">
        <v>304</v>
      </c>
      <c r="L23772" t="s">
        <v>1972</v>
      </c>
    </row>
    <row r="23773" spans="7:12" x14ac:dyDescent="0.45">
      <c r="G23773">
        <v>57196317680</v>
      </c>
      <c r="H23773" t="s">
        <v>52113</v>
      </c>
      <c r="I23773" t="s">
        <v>52114</v>
      </c>
      <c r="J23773" t="s">
        <v>52115</v>
      </c>
      <c r="K23773" t="s">
        <v>56</v>
      </c>
      <c r="L23773" t="s">
        <v>1972</v>
      </c>
    </row>
    <row r="23774" spans="7:12" x14ac:dyDescent="0.45">
      <c r="G23774">
        <v>57210419261</v>
      </c>
      <c r="H23774" t="s">
        <v>28103</v>
      </c>
      <c r="I23774" t="s">
        <v>3396</v>
      </c>
      <c r="J23774" t="s">
        <v>31552</v>
      </c>
      <c r="K23774" t="s">
        <v>205</v>
      </c>
      <c r="L23774" t="s">
        <v>2096</v>
      </c>
    </row>
    <row r="23775" spans="7:12" x14ac:dyDescent="0.45">
      <c r="G23775">
        <v>56928344300</v>
      </c>
      <c r="H23775" t="s">
        <v>52116</v>
      </c>
      <c r="I23775" t="s">
        <v>52117</v>
      </c>
      <c r="J23775" t="s">
        <v>3712</v>
      </c>
      <c r="K23775" t="s">
        <v>29</v>
      </c>
      <c r="L23775" t="s">
        <v>2096</v>
      </c>
    </row>
    <row r="23776" spans="7:12" x14ac:dyDescent="0.45">
      <c r="G23776">
        <v>57210420661</v>
      </c>
      <c r="H23776" t="s">
        <v>52118</v>
      </c>
      <c r="I23776" t="s">
        <v>52119</v>
      </c>
      <c r="J23776" t="s">
        <v>52120</v>
      </c>
      <c r="K23776" t="s">
        <v>420</v>
      </c>
      <c r="L23776" t="s">
        <v>2096</v>
      </c>
    </row>
    <row r="23777" spans="7:12" x14ac:dyDescent="0.45">
      <c r="G23777">
        <v>35741928000</v>
      </c>
      <c r="H23777" t="s">
        <v>52121</v>
      </c>
      <c r="I23777" t="s">
        <v>52122</v>
      </c>
      <c r="J23777" t="s">
        <v>52123</v>
      </c>
      <c r="K23777" t="s">
        <v>108</v>
      </c>
      <c r="L23777" t="s">
        <v>768</v>
      </c>
    </row>
    <row r="23778" spans="7:12" x14ac:dyDescent="0.45">
      <c r="G23778">
        <v>8249887700</v>
      </c>
      <c r="H23778" t="s">
        <v>52127</v>
      </c>
      <c r="I23778" t="s">
        <v>19872</v>
      </c>
      <c r="J23778" t="s">
        <v>2473</v>
      </c>
      <c r="K23778" t="s">
        <v>36</v>
      </c>
      <c r="L23778" t="s">
        <v>1139</v>
      </c>
    </row>
    <row r="23779" spans="7:12" x14ac:dyDescent="0.45">
      <c r="G23779">
        <v>55624662000</v>
      </c>
      <c r="H23779" t="s">
        <v>52128</v>
      </c>
      <c r="I23779" t="s">
        <v>52129</v>
      </c>
      <c r="J23779" t="s">
        <v>52130</v>
      </c>
      <c r="K23779" t="s">
        <v>829</v>
      </c>
      <c r="L23779" t="s">
        <v>5145</v>
      </c>
    </row>
    <row r="23780" spans="7:12" x14ac:dyDescent="0.45">
      <c r="G23780">
        <v>54420083800</v>
      </c>
      <c r="H23780" t="s">
        <v>52131</v>
      </c>
      <c r="I23780" t="s">
        <v>52132</v>
      </c>
      <c r="J23780" t="s">
        <v>52133</v>
      </c>
      <c r="K23780" t="s">
        <v>1416</v>
      </c>
      <c r="L23780" t="s">
        <v>52134</v>
      </c>
    </row>
    <row r="23781" spans="7:12" x14ac:dyDescent="0.45">
      <c r="G23781">
        <v>7007174924</v>
      </c>
      <c r="H23781" t="s">
        <v>52135</v>
      </c>
      <c r="I23781" t="s">
        <v>52136</v>
      </c>
      <c r="J23781" t="s">
        <v>6032</v>
      </c>
      <c r="K23781" t="s">
        <v>2728</v>
      </c>
      <c r="L23781" t="s">
        <v>2800</v>
      </c>
    </row>
    <row r="23782" spans="7:12" x14ac:dyDescent="0.45">
      <c r="G23782">
        <v>7006007756</v>
      </c>
      <c r="H23782" t="s">
        <v>52137</v>
      </c>
      <c r="I23782" t="s">
        <v>52138</v>
      </c>
      <c r="J23782" t="s">
        <v>32455</v>
      </c>
      <c r="K23782" t="s">
        <v>195</v>
      </c>
      <c r="L23782" t="s">
        <v>5145</v>
      </c>
    </row>
    <row r="23783" spans="7:12" x14ac:dyDescent="0.45">
      <c r="G23783">
        <v>6701726994</v>
      </c>
      <c r="H23783" t="s">
        <v>52139</v>
      </c>
      <c r="I23783" t="s">
        <v>52140</v>
      </c>
      <c r="J23783" t="s">
        <v>5548</v>
      </c>
      <c r="K23783" t="s">
        <v>100</v>
      </c>
      <c r="L23783" t="s">
        <v>5145</v>
      </c>
    </row>
    <row r="23784" spans="7:12" x14ac:dyDescent="0.45">
      <c r="G23784">
        <v>7003667120</v>
      </c>
      <c r="H23784" t="s">
        <v>52141</v>
      </c>
      <c r="I23784" t="s">
        <v>52125</v>
      </c>
      <c r="J23784" t="s">
        <v>4250</v>
      </c>
      <c r="K23784" t="s">
        <v>205</v>
      </c>
      <c r="L23784" t="s">
        <v>5145</v>
      </c>
    </row>
    <row r="23785" spans="7:12" x14ac:dyDescent="0.45">
      <c r="G23785">
        <v>57210070305</v>
      </c>
      <c r="H23785" t="s">
        <v>52142</v>
      </c>
      <c r="I23785" t="s">
        <v>21432</v>
      </c>
      <c r="J23785" t="s">
        <v>52143</v>
      </c>
      <c r="K23785" t="s">
        <v>15031</v>
      </c>
      <c r="L23785" t="s">
        <v>5145</v>
      </c>
    </row>
    <row r="23786" spans="7:12" x14ac:dyDescent="0.45">
      <c r="G23786">
        <v>7405410079</v>
      </c>
      <c r="H23786" t="s">
        <v>52144</v>
      </c>
      <c r="I23786" t="s">
        <v>9666</v>
      </c>
      <c r="J23786" t="s">
        <v>52145</v>
      </c>
      <c r="K23786" t="s">
        <v>6586</v>
      </c>
      <c r="L23786" t="s">
        <v>469</v>
      </c>
    </row>
    <row r="23787" spans="7:12" x14ac:dyDescent="0.45">
      <c r="G23787">
        <v>57210266498</v>
      </c>
      <c r="H23787" t="s">
        <v>52147</v>
      </c>
      <c r="I23787" t="s">
        <v>52148</v>
      </c>
      <c r="J23787" t="s">
        <v>52149</v>
      </c>
      <c r="K23787" t="s">
        <v>108</v>
      </c>
      <c r="L23787" t="s">
        <v>7622</v>
      </c>
    </row>
    <row r="23788" spans="7:12" x14ac:dyDescent="0.45">
      <c r="G23788">
        <v>57191917624</v>
      </c>
      <c r="H23788" t="s">
        <v>52150</v>
      </c>
      <c r="I23788" t="s">
        <v>52151</v>
      </c>
      <c r="J23788" t="s">
        <v>52152</v>
      </c>
      <c r="K23788" t="s">
        <v>40892</v>
      </c>
      <c r="L23788" t="s">
        <v>7622</v>
      </c>
    </row>
    <row r="23789" spans="7:12" x14ac:dyDescent="0.45">
      <c r="G23789">
        <v>57209208166</v>
      </c>
      <c r="H23789" t="s">
        <v>1058</v>
      </c>
      <c r="I23789" t="s">
        <v>274</v>
      </c>
      <c r="J23789" t="s">
        <v>52153</v>
      </c>
      <c r="K23789" t="s">
        <v>773</v>
      </c>
      <c r="L23789" t="s">
        <v>7622</v>
      </c>
    </row>
    <row r="23790" spans="7:12" x14ac:dyDescent="0.45">
      <c r="G23790">
        <v>55585358900</v>
      </c>
      <c r="H23790" t="s">
        <v>1055</v>
      </c>
      <c r="I23790" t="s">
        <v>1056</v>
      </c>
      <c r="J23790" t="s">
        <v>52154</v>
      </c>
      <c r="K23790" t="s">
        <v>205</v>
      </c>
      <c r="L23790" t="s">
        <v>469</v>
      </c>
    </row>
    <row r="23791" spans="7:12" x14ac:dyDescent="0.45">
      <c r="G23791">
        <v>7004380531</v>
      </c>
      <c r="H23791" t="s">
        <v>52155</v>
      </c>
      <c r="I23791" t="s">
        <v>12002</v>
      </c>
      <c r="J23791" t="s">
        <v>52156</v>
      </c>
      <c r="K23791" t="s">
        <v>1341</v>
      </c>
      <c r="L23791" t="s">
        <v>7622</v>
      </c>
    </row>
    <row r="23792" spans="7:12" x14ac:dyDescent="0.45">
      <c r="G23792">
        <v>55336404000</v>
      </c>
      <c r="H23792" t="s">
        <v>52157</v>
      </c>
      <c r="I23792" t="s">
        <v>52158</v>
      </c>
      <c r="J23792" t="s">
        <v>2354</v>
      </c>
      <c r="K23792" t="s">
        <v>397</v>
      </c>
      <c r="L23792" t="s">
        <v>7622</v>
      </c>
    </row>
    <row r="23793" spans="7:12" x14ac:dyDescent="0.45">
      <c r="G23793">
        <v>57210266778</v>
      </c>
      <c r="H23793" t="s">
        <v>52159</v>
      </c>
      <c r="I23793" t="s">
        <v>643</v>
      </c>
      <c r="J23793" t="s">
        <v>2954</v>
      </c>
      <c r="K23793" t="s">
        <v>397</v>
      </c>
      <c r="L23793" t="s">
        <v>7622</v>
      </c>
    </row>
    <row r="23794" spans="7:12" x14ac:dyDescent="0.45">
      <c r="G23794">
        <v>7004042147</v>
      </c>
      <c r="H23794" t="s">
        <v>52160</v>
      </c>
      <c r="I23794" t="s">
        <v>52161</v>
      </c>
      <c r="J23794" t="s">
        <v>51244</v>
      </c>
      <c r="K23794" t="s">
        <v>108</v>
      </c>
      <c r="L23794" t="s">
        <v>6325</v>
      </c>
    </row>
    <row r="23795" spans="7:12" x14ac:dyDescent="0.45">
      <c r="G23795">
        <v>55904829800</v>
      </c>
      <c r="H23795" t="s">
        <v>52162</v>
      </c>
      <c r="I23795" t="s">
        <v>52163</v>
      </c>
      <c r="J23795" t="s">
        <v>52164</v>
      </c>
      <c r="K23795" t="s">
        <v>1521</v>
      </c>
      <c r="L23795" t="s">
        <v>3151</v>
      </c>
    </row>
    <row r="23796" spans="7:12" x14ac:dyDescent="0.45">
      <c r="G23796">
        <v>35219011800</v>
      </c>
      <c r="H23796" t="s">
        <v>52165</v>
      </c>
      <c r="I23796" t="s">
        <v>30985</v>
      </c>
      <c r="J23796" t="s">
        <v>52166</v>
      </c>
      <c r="K23796" t="s">
        <v>53</v>
      </c>
      <c r="L23796" t="s">
        <v>936</v>
      </c>
    </row>
    <row r="23797" spans="7:12" x14ac:dyDescent="0.45">
      <c r="G23797">
        <v>57210415674</v>
      </c>
      <c r="H23797" t="s">
        <v>52167</v>
      </c>
      <c r="I23797" t="s">
        <v>52168</v>
      </c>
      <c r="J23797" t="s">
        <v>18537</v>
      </c>
      <c r="K23797" t="s">
        <v>1168</v>
      </c>
      <c r="L23797" t="s">
        <v>936</v>
      </c>
    </row>
    <row r="23798" spans="7:12" x14ac:dyDescent="0.45">
      <c r="G23798">
        <v>7006603763</v>
      </c>
      <c r="H23798" t="s">
        <v>52169</v>
      </c>
      <c r="I23798" t="s">
        <v>52170</v>
      </c>
      <c r="J23798" t="s">
        <v>52171</v>
      </c>
      <c r="K23798" t="s">
        <v>4777</v>
      </c>
      <c r="L23798" t="s">
        <v>3151</v>
      </c>
    </row>
    <row r="23799" spans="7:12" x14ac:dyDescent="0.45">
      <c r="G23799">
        <v>56985475800</v>
      </c>
      <c r="H23799" t="s">
        <v>52172</v>
      </c>
      <c r="I23799" t="s">
        <v>482</v>
      </c>
      <c r="J23799" t="s">
        <v>52173</v>
      </c>
      <c r="K23799" t="s">
        <v>49</v>
      </c>
      <c r="L23799" t="s">
        <v>6325</v>
      </c>
    </row>
    <row r="23800" spans="7:12" x14ac:dyDescent="0.45">
      <c r="G23800">
        <v>6506865493</v>
      </c>
      <c r="H23800" t="s">
        <v>52174</v>
      </c>
      <c r="I23800" t="s">
        <v>52175</v>
      </c>
      <c r="J23800" t="s">
        <v>7085</v>
      </c>
      <c r="K23800" t="s">
        <v>29</v>
      </c>
      <c r="L23800" t="s">
        <v>6325</v>
      </c>
    </row>
    <row r="23801" spans="7:12" x14ac:dyDescent="0.45">
      <c r="G23801">
        <v>57209225614</v>
      </c>
      <c r="H23801" t="s">
        <v>4051</v>
      </c>
      <c r="I23801" t="s">
        <v>4052</v>
      </c>
      <c r="J23801" t="s">
        <v>52176</v>
      </c>
      <c r="K23801" t="s">
        <v>52177</v>
      </c>
      <c r="L23801" t="s">
        <v>6325</v>
      </c>
    </row>
    <row r="23802" spans="7:12" x14ac:dyDescent="0.45">
      <c r="G23802">
        <v>57201336747</v>
      </c>
      <c r="H23802" t="s">
        <v>20685</v>
      </c>
      <c r="I23802" t="s">
        <v>3354</v>
      </c>
      <c r="J23802" t="s">
        <v>52178</v>
      </c>
      <c r="K23802" t="s">
        <v>12913</v>
      </c>
      <c r="L23802" t="s">
        <v>6325</v>
      </c>
    </row>
    <row r="23803" spans="7:12" x14ac:dyDescent="0.45">
      <c r="G23803">
        <v>57196195384</v>
      </c>
      <c r="H23803" t="s">
        <v>1728</v>
      </c>
      <c r="I23803" t="s">
        <v>451</v>
      </c>
      <c r="J23803" t="s">
        <v>52179</v>
      </c>
      <c r="K23803" t="s">
        <v>53</v>
      </c>
      <c r="L23803" t="s">
        <v>11799</v>
      </c>
    </row>
    <row r="23804" spans="7:12" x14ac:dyDescent="0.45">
      <c r="G23804">
        <v>37665880500</v>
      </c>
      <c r="H23804" t="s">
        <v>52180</v>
      </c>
      <c r="I23804" t="s">
        <v>21532</v>
      </c>
      <c r="J23804" t="s">
        <v>24447</v>
      </c>
      <c r="K23804" t="s">
        <v>29</v>
      </c>
      <c r="L23804" t="s">
        <v>11799</v>
      </c>
    </row>
    <row r="23805" spans="7:12" x14ac:dyDescent="0.45">
      <c r="G23805">
        <v>50060940000</v>
      </c>
      <c r="H23805" t="s">
        <v>52181</v>
      </c>
      <c r="I23805" t="s">
        <v>16239</v>
      </c>
      <c r="J23805" t="s">
        <v>7182</v>
      </c>
      <c r="K23805" t="s">
        <v>213</v>
      </c>
      <c r="L23805" t="s">
        <v>11799</v>
      </c>
    </row>
    <row r="23806" spans="7:12" x14ac:dyDescent="0.45">
      <c r="G23806">
        <v>57210322765</v>
      </c>
      <c r="H23806" t="s">
        <v>52182</v>
      </c>
      <c r="I23806" t="s">
        <v>29215</v>
      </c>
      <c r="J23806" t="s">
        <v>52183</v>
      </c>
      <c r="K23806" t="s">
        <v>2052</v>
      </c>
      <c r="L23806" t="s">
        <v>365</v>
      </c>
    </row>
    <row r="23807" spans="7:12" x14ac:dyDescent="0.45">
      <c r="G23807">
        <v>57210325837</v>
      </c>
      <c r="H23807" t="s">
        <v>1787</v>
      </c>
      <c r="I23807" t="s">
        <v>274</v>
      </c>
      <c r="J23807" t="s">
        <v>291</v>
      </c>
      <c r="K23807" t="s">
        <v>205</v>
      </c>
      <c r="L23807" t="s">
        <v>365</v>
      </c>
    </row>
    <row r="23808" spans="7:12" x14ac:dyDescent="0.45">
      <c r="G23808">
        <v>57210741492</v>
      </c>
      <c r="H23808" t="s">
        <v>3269</v>
      </c>
      <c r="I23808" t="s">
        <v>3270</v>
      </c>
      <c r="J23808" t="s">
        <v>5756</v>
      </c>
      <c r="K23808" t="s">
        <v>213</v>
      </c>
      <c r="L23808" t="s">
        <v>2670</v>
      </c>
    </row>
    <row r="23809" spans="7:12" x14ac:dyDescent="0.45">
      <c r="G23809">
        <v>55633780900</v>
      </c>
      <c r="H23809" t="s">
        <v>52187</v>
      </c>
      <c r="I23809" t="s">
        <v>52188</v>
      </c>
      <c r="J23809" t="s">
        <v>387</v>
      </c>
      <c r="K23809" t="s">
        <v>387</v>
      </c>
      <c r="L23809" t="s">
        <v>2670</v>
      </c>
    </row>
    <row r="23810" spans="7:12" x14ac:dyDescent="0.45">
      <c r="G23810">
        <v>16837118600</v>
      </c>
      <c r="H23810" t="s">
        <v>52192</v>
      </c>
      <c r="I23810" t="s">
        <v>52190</v>
      </c>
      <c r="J23810" t="s">
        <v>52193</v>
      </c>
      <c r="K23810" t="s">
        <v>108</v>
      </c>
      <c r="L23810" t="s">
        <v>1505</v>
      </c>
    </row>
    <row r="23811" spans="7:12" x14ac:dyDescent="0.45">
      <c r="G23811">
        <v>57203512077</v>
      </c>
      <c r="H23811" t="s">
        <v>52194</v>
      </c>
      <c r="I23811" t="s">
        <v>4150</v>
      </c>
      <c r="J23811" t="s">
        <v>52195</v>
      </c>
      <c r="K23811" t="s">
        <v>14164</v>
      </c>
      <c r="L23811" t="s">
        <v>1505</v>
      </c>
    </row>
    <row r="23812" spans="7:12" x14ac:dyDescent="0.45">
      <c r="G23812">
        <v>57209806326</v>
      </c>
      <c r="H23812" t="s">
        <v>52196</v>
      </c>
      <c r="I23812" t="s">
        <v>52197</v>
      </c>
      <c r="J23812" t="s">
        <v>52198</v>
      </c>
      <c r="K23812" t="s">
        <v>38032</v>
      </c>
      <c r="L23812" t="s">
        <v>1505</v>
      </c>
    </row>
    <row r="23813" spans="7:12" x14ac:dyDescent="0.45">
      <c r="G23813">
        <v>57209806715</v>
      </c>
      <c r="H23813" t="s">
        <v>52199</v>
      </c>
      <c r="I23813" t="s">
        <v>52200</v>
      </c>
      <c r="J23813" t="s">
        <v>52201</v>
      </c>
      <c r="K23813" t="s">
        <v>2735</v>
      </c>
      <c r="L23813" t="s">
        <v>1505</v>
      </c>
    </row>
    <row r="23814" spans="7:12" x14ac:dyDescent="0.45">
      <c r="G23814">
        <v>11739511300</v>
      </c>
      <c r="H23814" t="s">
        <v>52202</v>
      </c>
      <c r="I23814" t="s">
        <v>52203</v>
      </c>
      <c r="J23814" t="s">
        <v>3622</v>
      </c>
      <c r="K23814" t="s">
        <v>213</v>
      </c>
      <c r="L23814" t="s">
        <v>9416</v>
      </c>
    </row>
    <row r="23815" spans="7:12" x14ac:dyDescent="0.45">
      <c r="G23815">
        <v>7103195034</v>
      </c>
      <c r="H23815" t="s">
        <v>52204</v>
      </c>
      <c r="I23815" t="s">
        <v>52205</v>
      </c>
      <c r="J23815" t="s">
        <v>10542</v>
      </c>
      <c r="K23815" t="s">
        <v>89</v>
      </c>
      <c r="L23815" t="s">
        <v>52206</v>
      </c>
    </row>
    <row r="23816" spans="7:12" x14ac:dyDescent="0.45">
      <c r="G23816">
        <v>6508359600</v>
      </c>
      <c r="H23816" t="s">
        <v>52207</v>
      </c>
      <c r="I23816" t="s">
        <v>52208</v>
      </c>
      <c r="J23816" t="s">
        <v>3898</v>
      </c>
      <c r="K23816" t="s">
        <v>224</v>
      </c>
      <c r="L23816" t="s">
        <v>25</v>
      </c>
    </row>
    <row r="23817" spans="7:12" x14ac:dyDescent="0.45">
      <c r="G23817">
        <v>57210400735</v>
      </c>
      <c r="H23817" t="s">
        <v>52209</v>
      </c>
      <c r="I23817" t="s">
        <v>25165</v>
      </c>
      <c r="J23817" t="s">
        <v>12403</v>
      </c>
      <c r="K23817" t="s">
        <v>5446</v>
      </c>
      <c r="L23817" t="s">
        <v>4961</v>
      </c>
    </row>
    <row r="23818" spans="7:12" x14ac:dyDescent="0.45">
      <c r="G23818">
        <v>56163303000</v>
      </c>
      <c r="H23818" t="s">
        <v>52210</v>
      </c>
      <c r="I23818" t="s">
        <v>52211</v>
      </c>
      <c r="J23818" t="s">
        <v>36321</v>
      </c>
      <c r="K23818" t="s">
        <v>70</v>
      </c>
      <c r="L23818" t="s">
        <v>17636</v>
      </c>
    </row>
    <row r="23819" spans="7:12" x14ac:dyDescent="0.45">
      <c r="G23819">
        <v>57205104379</v>
      </c>
      <c r="H23819" t="s">
        <v>52212</v>
      </c>
      <c r="I23819" t="s">
        <v>35739</v>
      </c>
      <c r="J23819" t="s">
        <v>27758</v>
      </c>
      <c r="K23819" t="s">
        <v>24</v>
      </c>
      <c r="L23819" t="s">
        <v>52213</v>
      </c>
    </row>
    <row r="23820" spans="7:12" x14ac:dyDescent="0.45">
      <c r="G23820">
        <v>56650750600</v>
      </c>
      <c r="H23820" t="s">
        <v>52214</v>
      </c>
      <c r="I23820" t="s">
        <v>52215</v>
      </c>
      <c r="J23820" t="s">
        <v>16643</v>
      </c>
      <c r="K23820" t="s">
        <v>56</v>
      </c>
      <c r="L23820" t="s">
        <v>52216</v>
      </c>
    </row>
    <row r="23821" spans="7:12" x14ac:dyDescent="0.45">
      <c r="G23821">
        <v>56507095400</v>
      </c>
      <c r="H23821" t="s">
        <v>52217</v>
      </c>
      <c r="I23821" t="s">
        <v>41965</v>
      </c>
      <c r="J23821" t="s">
        <v>14779</v>
      </c>
      <c r="K23821" t="s">
        <v>369</v>
      </c>
      <c r="L23821" t="s">
        <v>14192</v>
      </c>
    </row>
    <row r="23822" spans="7:12" x14ac:dyDescent="0.45">
      <c r="G23822">
        <v>56067643500</v>
      </c>
      <c r="H23822" t="s">
        <v>52218</v>
      </c>
      <c r="I23822" t="s">
        <v>8158</v>
      </c>
      <c r="J23822" t="s">
        <v>52219</v>
      </c>
      <c r="K23822" t="s">
        <v>2092</v>
      </c>
      <c r="L23822" t="s">
        <v>873</v>
      </c>
    </row>
    <row r="23823" spans="7:12" x14ac:dyDescent="0.45">
      <c r="G23823">
        <v>57210820707</v>
      </c>
      <c r="H23823" t="s">
        <v>52220</v>
      </c>
      <c r="I23823" t="s">
        <v>52221</v>
      </c>
      <c r="J23823" t="s">
        <v>52222</v>
      </c>
      <c r="K23823" t="s">
        <v>30235</v>
      </c>
      <c r="L23823" t="s">
        <v>873</v>
      </c>
    </row>
    <row r="23824" spans="7:12" x14ac:dyDescent="0.45">
      <c r="G23824">
        <v>24171654400</v>
      </c>
      <c r="H23824" t="s">
        <v>52223</v>
      </c>
      <c r="I23824" t="s">
        <v>20256</v>
      </c>
      <c r="J23824" t="s">
        <v>52224</v>
      </c>
      <c r="K23824" t="s">
        <v>89</v>
      </c>
      <c r="L23824" t="s">
        <v>873</v>
      </c>
    </row>
    <row r="23825" spans="7:12" x14ac:dyDescent="0.45">
      <c r="G23825">
        <v>55768108105</v>
      </c>
      <c r="H23825" t="s">
        <v>52225</v>
      </c>
      <c r="I23825" t="s">
        <v>7134</v>
      </c>
      <c r="J23825" t="s">
        <v>15839</v>
      </c>
      <c r="K23825" t="s">
        <v>11085</v>
      </c>
      <c r="L23825" t="s">
        <v>873</v>
      </c>
    </row>
    <row r="23826" spans="7:12" x14ac:dyDescent="0.45">
      <c r="G23826">
        <v>36151285300</v>
      </c>
      <c r="H23826" t="s">
        <v>29523</v>
      </c>
      <c r="I23826" t="s">
        <v>1628</v>
      </c>
      <c r="J23826" t="s">
        <v>3946</v>
      </c>
      <c r="K23826" t="s">
        <v>514</v>
      </c>
      <c r="L23826" t="s">
        <v>3146</v>
      </c>
    </row>
    <row r="23827" spans="7:12" x14ac:dyDescent="0.45">
      <c r="G23827">
        <v>18437016900</v>
      </c>
      <c r="H23827" t="s">
        <v>52226</v>
      </c>
      <c r="I23827" t="s">
        <v>52227</v>
      </c>
      <c r="J23827" t="s">
        <v>6284</v>
      </c>
      <c r="K23827" t="s">
        <v>2752</v>
      </c>
      <c r="L23827" t="s">
        <v>3146</v>
      </c>
    </row>
    <row r="23828" spans="7:12" x14ac:dyDescent="0.45">
      <c r="G23828">
        <v>57190293290</v>
      </c>
      <c r="H23828" t="s">
        <v>52228</v>
      </c>
      <c r="I23828" t="s">
        <v>8544</v>
      </c>
      <c r="J23828" t="s">
        <v>6635</v>
      </c>
      <c r="K23828" t="s">
        <v>5249</v>
      </c>
      <c r="L23828" t="s">
        <v>3146</v>
      </c>
    </row>
    <row r="23829" spans="7:12" x14ac:dyDescent="0.45">
      <c r="G23829">
        <v>57210341464</v>
      </c>
      <c r="H23829" t="s">
        <v>52229</v>
      </c>
      <c r="I23829" t="s">
        <v>52230</v>
      </c>
      <c r="J23829" t="s">
        <v>52231</v>
      </c>
      <c r="K23829" t="s">
        <v>328</v>
      </c>
      <c r="L23829" t="s">
        <v>3146</v>
      </c>
    </row>
    <row r="23830" spans="7:12" x14ac:dyDescent="0.45">
      <c r="G23830">
        <v>8213797500</v>
      </c>
      <c r="H23830" t="s">
        <v>12168</v>
      </c>
      <c r="I23830" t="s">
        <v>12169</v>
      </c>
      <c r="J23830" t="s">
        <v>41208</v>
      </c>
      <c r="K23830" t="s">
        <v>6381</v>
      </c>
      <c r="L23830" t="s">
        <v>3146</v>
      </c>
    </row>
    <row r="23831" spans="7:12" x14ac:dyDescent="0.45">
      <c r="G23831">
        <v>56524808900</v>
      </c>
      <c r="H23831" t="s">
        <v>27754</v>
      </c>
      <c r="I23831" t="s">
        <v>775</v>
      </c>
      <c r="J23831" t="s">
        <v>21112</v>
      </c>
      <c r="K23831" t="s">
        <v>387</v>
      </c>
      <c r="L23831" t="s">
        <v>2422</v>
      </c>
    </row>
    <row r="23832" spans="7:12" x14ac:dyDescent="0.45">
      <c r="G23832">
        <v>7006645058</v>
      </c>
      <c r="H23832" t="s">
        <v>52232</v>
      </c>
      <c r="I23832" t="s">
        <v>52233</v>
      </c>
      <c r="J23832" t="s">
        <v>6985</v>
      </c>
      <c r="K23832" t="s">
        <v>3142</v>
      </c>
      <c r="L23832" t="s">
        <v>2422</v>
      </c>
    </row>
    <row r="23833" spans="7:12" x14ac:dyDescent="0.45">
      <c r="G23833">
        <v>15053472100</v>
      </c>
      <c r="H23833" t="s">
        <v>52234</v>
      </c>
      <c r="I23833" t="s">
        <v>52235</v>
      </c>
      <c r="J23833" t="s">
        <v>11858</v>
      </c>
      <c r="K23833" t="s">
        <v>997</v>
      </c>
      <c r="L23833" t="s">
        <v>3146</v>
      </c>
    </row>
    <row r="23834" spans="7:12" x14ac:dyDescent="0.45">
      <c r="G23834">
        <v>35286045900</v>
      </c>
      <c r="H23834" t="s">
        <v>52236</v>
      </c>
      <c r="I23834" t="s">
        <v>52237</v>
      </c>
      <c r="J23834" t="s">
        <v>27623</v>
      </c>
      <c r="K23834" t="s">
        <v>4190</v>
      </c>
      <c r="L23834" t="s">
        <v>2370</v>
      </c>
    </row>
    <row r="23835" spans="7:12" x14ac:dyDescent="0.45">
      <c r="G23835">
        <v>7003804380</v>
      </c>
      <c r="H23835" t="s">
        <v>15389</v>
      </c>
      <c r="I23835" t="s">
        <v>2212</v>
      </c>
      <c r="J23835" t="s">
        <v>39585</v>
      </c>
      <c r="K23835" t="s">
        <v>41</v>
      </c>
      <c r="L23835" t="s">
        <v>52238</v>
      </c>
    </row>
    <row r="23836" spans="7:12" x14ac:dyDescent="0.45">
      <c r="G23836">
        <v>57119695400</v>
      </c>
      <c r="H23836" t="s">
        <v>52239</v>
      </c>
      <c r="I23836" t="s">
        <v>52240</v>
      </c>
      <c r="J23836" t="s">
        <v>2390</v>
      </c>
      <c r="K23836" t="s">
        <v>855</v>
      </c>
      <c r="L23836" t="s">
        <v>2370</v>
      </c>
    </row>
    <row r="23837" spans="7:12" x14ac:dyDescent="0.45">
      <c r="G23837">
        <v>57210279177</v>
      </c>
      <c r="H23837" t="s">
        <v>52241</v>
      </c>
      <c r="I23837" t="s">
        <v>52242</v>
      </c>
      <c r="J23837" t="s">
        <v>8038</v>
      </c>
      <c r="K23837" t="s">
        <v>8039</v>
      </c>
      <c r="L23837" t="s">
        <v>2370</v>
      </c>
    </row>
    <row r="23838" spans="7:12" x14ac:dyDescent="0.45">
      <c r="G23838">
        <v>6603174353</v>
      </c>
      <c r="H23838" t="s">
        <v>52243</v>
      </c>
      <c r="I23838" t="s">
        <v>41985</v>
      </c>
      <c r="J23838" t="s">
        <v>13419</v>
      </c>
      <c r="K23838" t="s">
        <v>10432</v>
      </c>
      <c r="L23838" t="s">
        <v>2370</v>
      </c>
    </row>
    <row r="23839" spans="7:12" x14ac:dyDescent="0.45">
      <c r="G23839">
        <v>57210279006</v>
      </c>
      <c r="H23839" t="s">
        <v>48544</v>
      </c>
      <c r="I23839" t="s">
        <v>8140</v>
      </c>
      <c r="J23839" t="s">
        <v>52244</v>
      </c>
      <c r="K23839" t="s">
        <v>343</v>
      </c>
      <c r="L23839" t="s">
        <v>2370</v>
      </c>
    </row>
    <row r="23840" spans="7:12" x14ac:dyDescent="0.45">
      <c r="G23840">
        <v>57190439815</v>
      </c>
      <c r="H23840" t="s">
        <v>52245</v>
      </c>
      <c r="I23840" t="s">
        <v>52246</v>
      </c>
      <c r="J23840" t="s">
        <v>1591</v>
      </c>
      <c r="K23840" t="s">
        <v>708</v>
      </c>
      <c r="L23840" t="s">
        <v>2370</v>
      </c>
    </row>
    <row r="23841" spans="7:12" x14ac:dyDescent="0.45">
      <c r="G23841">
        <v>36770825400</v>
      </c>
      <c r="H23841" t="s">
        <v>52247</v>
      </c>
      <c r="I23841" t="s">
        <v>4779</v>
      </c>
      <c r="J23841" t="s">
        <v>1257</v>
      </c>
      <c r="K23841" t="s">
        <v>1258</v>
      </c>
      <c r="L23841" t="s">
        <v>2370</v>
      </c>
    </row>
    <row r="23842" spans="7:12" x14ac:dyDescent="0.45">
      <c r="G23842">
        <v>7102099018</v>
      </c>
      <c r="H23842" t="s">
        <v>52248</v>
      </c>
      <c r="I23842" t="s">
        <v>52249</v>
      </c>
      <c r="J23842" t="s">
        <v>25691</v>
      </c>
      <c r="K23842" t="s">
        <v>538</v>
      </c>
      <c r="L23842" t="s">
        <v>8371</v>
      </c>
    </row>
    <row r="23843" spans="7:12" x14ac:dyDescent="0.45">
      <c r="G23843">
        <v>57210279446</v>
      </c>
      <c r="H23843" t="s">
        <v>52250</v>
      </c>
      <c r="I23843" t="s">
        <v>52251</v>
      </c>
      <c r="J23843" t="s">
        <v>52252</v>
      </c>
      <c r="K23843" t="s">
        <v>1456</v>
      </c>
      <c r="L23843" t="s">
        <v>2370</v>
      </c>
    </row>
    <row r="23844" spans="7:12" x14ac:dyDescent="0.45">
      <c r="G23844">
        <v>57204190703</v>
      </c>
      <c r="H23844" t="s">
        <v>52253</v>
      </c>
      <c r="I23844" t="s">
        <v>52254</v>
      </c>
      <c r="J23844" t="s">
        <v>52255</v>
      </c>
      <c r="K23844" t="s">
        <v>829</v>
      </c>
      <c r="L23844" t="s">
        <v>52256</v>
      </c>
    </row>
    <row r="23845" spans="7:12" x14ac:dyDescent="0.45">
      <c r="G23845">
        <v>6602895212</v>
      </c>
      <c r="H23845" t="s">
        <v>52257</v>
      </c>
      <c r="I23845" t="s">
        <v>52258</v>
      </c>
      <c r="J23845" t="s">
        <v>38739</v>
      </c>
      <c r="K23845" t="s">
        <v>1298</v>
      </c>
      <c r="L23845" t="s">
        <v>3166</v>
      </c>
    </row>
    <row r="23846" spans="7:12" x14ac:dyDescent="0.45">
      <c r="G23846">
        <v>7005644460</v>
      </c>
      <c r="H23846" t="s">
        <v>41833</v>
      </c>
      <c r="I23846" t="s">
        <v>41834</v>
      </c>
      <c r="J23846" t="s">
        <v>4813</v>
      </c>
      <c r="K23846" t="s">
        <v>855</v>
      </c>
      <c r="L23846" t="s">
        <v>45</v>
      </c>
    </row>
    <row r="23847" spans="7:12" x14ac:dyDescent="0.45">
      <c r="G23847">
        <v>7401683763</v>
      </c>
      <c r="H23847" t="s">
        <v>52259</v>
      </c>
      <c r="I23847" t="s">
        <v>375</v>
      </c>
      <c r="J23847" t="s">
        <v>52260</v>
      </c>
      <c r="K23847" t="s">
        <v>1654</v>
      </c>
      <c r="L23847" t="s">
        <v>52256</v>
      </c>
    </row>
    <row r="23848" spans="7:12" x14ac:dyDescent="0.45">
      <c r="G23848">
        <v>7102713707</v>
      </c>
      <c r="H23848" t="s">
        <v>52261</v>
      </c>
      <c r="I23848" t="s">
        <v>52262</v>
      </c>
      <c r="J23848" t="s">
        <v>46261</v>
      </c>
      <c r="K23848" t="s">
        <v>1235</v>
      </c>
      <c r="L23848" t="s">
        <v>469</v>
      </c>
    </row>
    <row r="23849" spans="7:12" x14ac:dyDescent="0.45">
      <c r="G23849">
        <v>57209586942</v>
      </c>
      <c r="H23849" t="s">
        <v>7398</v>
      </c>
      <c r="I23849" t="s">
        <v>385</v>
      </c>
      <c r="J23849" t="s">
        <v>52263</v>
      </c>
      <c r="K23849" t="s">
        <v>1071</v>
      </c>
      <c r="L23849" t="s">
        <v>45</v>
      </c>
    </row>
    <row r="23850" spans="7:12" x14ac:dyDescent="0.45">
      <c r="G23850">
        <v>57109184400</v>
      </c>
      <c r="H23850" t="s">
        <v>52264</v>
      </c>
      <c r="I23850" t="s">
        <v>15985</v>
      </c>
      <c r="J23850" t="s">
        <v>52265</v>
      </c>
      <c r="K23850" t="s">
        <v>2735</v>
      </c>
      <c r="L23850" t="s">
        <v>3166</v>
      </c>
    </row>
    <row r="23851" spans="7:12" x14ac:dyDescent="0.45">
      <c r="G23851">
        <v>8875129500</v>
      </c>
      <c r="H23851" t="s">
        <v>52266</v>
      </c>
      <c r="I23851" t="s">
        <v>52267</v>
      </c>
      <c r="J23851" t="s">
        <v>52268</v>
      </c>
      <c r="K23851" t="s">
        <v>70</v>
      </c>
      <c r="L23851" t="s">
        <v>13967</v>
      </c>
    </row>
    <row r="23852" spans="7:12" x14ac:dyDescent="0.45">
      <c r="G23852">
        <v>57196148103</v>
      </c>
      <c r="H23852" t="s">
        <v>52269</v>
      </c>
      <c r="I23852" t="s">
        <v>52270</v>
      </c>
      <c r="J23852" t="s">
        <v>7919</v>
      </c>
      <c r="K23852" t="s">
        <v>70</v>
      </c>
      <c r="L23852" t="s">
        <v>4466</v>
      </c>
    </row>
    <row r="23853" spans="7:12" x14ac:dyDescent="0.45">
      <c r="G23853">
        <v>55326731300</v>
      </c>
      <c r="H23853" t="s">
        <v>1739</v>
      </c>
      <c r="I23853" t="s">
        <v>451</v>
      </c>
      <c r="J23853" t="s">
        <v>52271</v>
      </c>
      <c r="K23853" t="s">
        <v>104</v>
      </c>
      <c r="L23853" t="s">
        <v>4466</v>
      </c>
    </row>
    <row r="23854" spans="7:12" x14ac:dyDescent="0.45">
      <c r="G23854">
        <v>55902098800</v>
      </c>
      <c r="H23854" t="s">
        <v>5070</v>
      </c>
      <c r="I23854" t="s">
        <v>447</v>
      </c>
      <c r="J23854" t="s">
        <v>9008</v>
      </c>
      <c r="K23854" t="s">
        <v>70</v>
      </c>
      <c r="L23854" t="s">
        <v>4466</v>
      </c>
    </row>
    <row r="23855" spans="7:12" x14ac:dyDescent="0.45">
      <c r="G23855">
        <v>57210017998</v>
      </c>
      <c r="H23855" t="s">
        <v>32003</v>
      </c>
      <c r="I23855" t="s">
        <v>1077</v>
      </c>
      <c r="J23855" t="s">
        <v>514</v>
      </c>
      <c r="K23855" t="s">
        <v>514</v>
      </c>
      <c r="L23855" t="s">
        <v>4466</v>
      </c>
    </row>
    <row r="23856" spans="7:12" x14ac:dyDescent="0.45">
      <c r="G23856">
        <v>55516966100</v>
      </c>
      <c r="H23856" t="s">
        <v>26450</v>
      </c>
      <c r="I23856" t="s">
        <v>1975</v>
      </c>
      <c r="J23856" t="s">
        <v>5479</v>
      </c>
      <c r="K23856" t="s">
        <v>53</v>
      </c>
      <c r="L23856" t="s">
        <v>4466</v>
      </c>
    </row>
    <row r="23857" spans="7:12" x14ac:dyDescent="0.45">
      <c r="G23857">
        <v>35264084100</v>
      </c>
      <c r="H23857" t="s">
        <v>9589</v>
      </c>
      <c r="I23857" t="s">
        <v>1785</v>
      </c>
      <c r="J23857" t="s">
        <v>13360</v>
      </c>
      <c r="K23857" t="s">
        <v>97</v>
      </c>
      <c r="L23857" t="s">
        <v>52272</v>
      </c>
    </row>
    <row r="23858" spans="7:12" x14ac:dyDescent="0.45">
      <c r="G23858">
        <v>57199042631</v>
      </c>
      <c r="H23858" t="s">
        <v>6578</v>
      </c>
      <c r="I23858" t="s">
        <v>1860</v>
      </c>
      <c r="J23858" t="s">
        <v>55</v>
      </c>
      <c r="K23858" t="s">
        <v>56</v>
      </c>
      <c r="L23858" t="s">
        <v>4466</v>
      </c>
    </row>
    <row r="23859" spans="7:12" x14ac:dyDescent="0.45">
      <c r="G23859">
        <v>55418613600</v>
      </c>
      <c r="H23859" t="s">
        <v>52273</v>
      </c>
      <c r="I23859" t="s">
        <v>55</v>
      </c>
      <c r="J23859" t="s">
        <v>566</v>
      </c>
      <c r="K23859" t="s">
        <v>514</v>
      </c>
      <c r="L23859" t="s">
        <v>4466</v>
      </c>
    </row>
    <row r="23860" spans="7:12" x14ac:dyDescent="0.45">
      <c r="G23860">
        <v>55516281700</v>
      </c>
      <c r="H23860" t="s">
        <v>24511</v>
      </c>
      <c r="I23860" t="s">
        <v>43</v>
      </c>
      <c r="J23860" t="s">
        <v>7071</v>
      </c>
      <c r="K23860" t="s">
        <v>205</v>
      </c>
      <c r="L23860" t="s">
        <v>4466</v>
      </c>
    </row>
    <row r="23861" spans="7:12" x14ac:dyDescent="0.45">
      <c r="G23861">
        <v>24576507800</v>
      </c>
      <c r="H23861" t="s">
        <v>893</v>
      </c>
      <c r="I23861" t="s">
        <v>275</v>
      </c>
      <c r="J23861" t="s">
        <v>52275</v>
      </c>
      <c r="K23861" t="s">
        <v>108</v>
      </c>
      <c r="L23861" t="s">
        <v>132</v>
      </c>
    </row>
    <row r="23862" spans="7:12" x14ac:dyDescent="0.45">
      <c r="G23862">
        <v>57209536404</v>
      </c>
      <c r="H23862" t="s">
        <v>5689</v>
      </c>
      <c r="I23862" t="s">
        <v>451</v>
      </c>
      <c r="J23862" t="s">
        <v>52276</v>
      </c>
      <c r="K23862" t="s">
        <v>205</v>
      </c>
      <c r="L23862" t="s">
        <v>132</v>
      </c>
    </row>
    <row r="23863" spans="7:12" x14ac:dyDescent="0.45">
      <c r="G23863">
        <v>26655423700</v>
      </c>
      <c r="H23863" t="s">
        <v>52277</v>
      </c>
      <c r="I23863" t="s">
        <v>16696</v>
      </c>
      <c r="J23863" t="s">
        <v>52278</v>
      </c>
      <c r="K23863" t="s">
        <v>108</v>
      </c>
      <c r="L23863" t="s">
        <v>132</v>
      </c>
    </row>
    <row r="23864" spans="7:12" x14ac:dyDescent="0.45">
      <c r="G23864">
        <v>7404082519</v>
      </c>
      <c r="H23864" t="s">
        <v>7999</v>
      </c>
      <c r="I23864" t="s">
        <v>1742</v>
      </c>
      <c r="J23864" t="s">
        <v>294</v>
      </c>
      <c r="K23864" t="s">
        <v>420</v>
      </c>
      <c r="L23864" t="s">
        <v>132</v>
      </c>
    </row>
    <row r="23865" spans="7:12" x14ac:dyDescent="0.45">
      <c r="G23865">
        <v>7404915495</v>
      </c>
      <c r="H23865" t="s">
        <v>8538</v>
      </c>
      <c r="I23865" t="s">
        <v>1742</v>
      </c>
      <c r="J23865" t="s">
        <v>53</v>
      </c>
      <c r="K23865" t="s">
        <v>53</v>
      </c>
      <c r="L23865" t="s">
        <v>132</v>
      </c>
    </row>
    <row r="23866" spans="7:12" x14ac:dyDescent="0.45">
      <c r="G23866">
        <v>7103237612</v>
      </c>
      <c r="H23866" t="s">
        <v>19019</v>
      </c>
      <c r="I23866" t="s">
        <v>5229</v>
      </c>
      <c r="J23866" t="s">
        <v>52279</v>
      </c>
      <c r="K23866" t="s">
        <v>6198</v>
      </c>
      <c r="L23866" t="s">
        <v>132</v>
      </c>
    </row>
    <row r="23867" spans="7:12" x14ac:dyDescent="0.45">
      <c r="G23867">
        <v>55508573700</v>
      </c>
      <c r="H23867" t="s">
        <v>1028</v>
      </c>
      <c r="I23867" t="s">
        <v>1029</v>
      </c>
      <c r="J23867" t="s">
        <v>1030</v>
      </c>
      <c r="K23867" t="s">
        <v>89</v>
      </c>
      <c r="L23867" t="s">
        <v>132</v>
      </c>
    </row>
    <row r="23868" spans="7:12" x14ac:dyDescent="0.45">
      <c r="G23868">
        <v>8983165400</v>
      </c>
      <c r="H23868" t="s">
        <v>19021</v>
      </c>
      <c r="I23868" t="s">
        <v>1526</v>
      </c>
      <c r="J23868" t="s">
        <v>52280</v>
      </c>
      <c r="K23868" t="s">
        <v>5551</v>
      </c>
      <c r="L23868" t="s">
        <v>132</v>
      </c>
    </row>
    <row r="23869" spans="7:12" x14ac:dyDescent="0.45">
      <c r="G23869">
        <v>57193637854</v>
      </c>
      <c r="H23869" t="s">
        <v>52281</v>
      </c>
      <c r="I23869" t="s">
        <v>52282</v>
      </c>
      <c r="J23869" t="s">
        <v>52283</v>
      </c>
      <c r="K23869" t="s">
        <v>392</v>
      </c>
      <c r="L23869" t="s">
        <v>1626</v>
      </c>
    </row>
    <row r="23870" spans="7:12" x14ac:dyDescent="0.45">
      <c r="G23870">
        <v>56978751100</v>
      </c>
      <c r="H23870" t="s">
        <v>52284</v>
      </c>
      <c r="I23870" t="s">
        <v>9519</v>
      </c>
      <c r="J23870" t="s">
        <v>28705</v>
      </c>
      <c r="K23870" t="s">
        <v>195</v>
      </c>
      <c r="L23870" t="s">
        <v>16280</v>
      </c>
    </row>
    <row r="23871" spans="7:12" x14ac:dyDescent="0.45">
      <c r="G23871">
        <v>56393151400</v>
      </c>
      <c r="H23871" t="s">
        <v>52285</v>
      </c>
      <c r="I23871" t="s">
        <v>4069</v>
      </c>
      <c r="J23871" t="s">
        <v>52286</v>
      </c>
      <c r="K23871" t="s">
        <v>2492</v>
      </c>
      <c r="L23871" t="s">
        <v>52287</v>
      </c>
    </row>
    <row r="23872" spans="7:12" x14ac:dyDescent="0.45">
      <c r="G23872">
        <v>36520774200</v>
      </c>
      <c r="H23872" t="s">
        <v>52288</v>
      </c>
      <c r="I23872" t="s">
        <v>7248</v>
      </c>
      <c r="J23872" t="s">
        <v>52289</v>
      </c>
      <c r="K23872" t="s">
        <v>123</v>
      </c>
      <c r="L23872" t="s">
        <v>9580</v>
      </c>
    </row>
    <row r="23873" spans="7:12" x14ac:dyDescent="0.45">
      <c r="G23873">
        <v>6503927181</v>
      </c>
      <c r="H23873" t="s">
        <v>52290</v>
      </c>
      <c r="I23873" t="s">
        <v>52291</v>
      </c>
      <c r="J23873" t="s">
        <v>6774</v>
      </c>
      <c r="K23873" t="s">
        <v>36</v>
      </c>
      <c r="L23873" t="s">
        <v>16280</v>
      </c>
    </row>
    <row r="23874" spans="7:12" x14ac:dyDescent="0.45">
      <c r="G23874">
        <v>7101988714</v>
      </c>
      <c r="H23874" t="s">
        <v>52292</v>
      </c>
      <c r="I23874" t="s">
        <v>52293</v>
      </c>
      <c r="J23874" t="s">
        <v>31700</v>
      </c>
      <c r="K23874" t="s">
        <v>1337</v>
      </c>
      <c r="L23874" t="s">
        <v>16280</v>
      </c>
    </row>
    <row r="23875" spans="7:12" x14ac:dyDescent="0.45">
      <c r="G23875">
        <v>57210341625</v>
      </c>
      <c r="H23875" t="s">
        <v>52294</v>
      </c>
      <c r="I23875" t="s">
        <v>52295</v>
      </c>
      <c r="J23875" t="s">
        <v>52296</v>
      </c>
      <c r="K23875" t="s">
        <v>36</v>
      </c>
      <c r="L23875" t="s">
        <v>16280</v>
      </c>
    </row>
    <row r="23876" spans="7:12" x14ac:dyDescent="0.45">
      <c r="G23876">
        <v>23393583100</v>
      </c>
      <c r="H23876" t="s">
        <v>52297</v>
      </c>
      <c r="I23876" t="s">
        <v>39988</v>
      </c>
      <c r="J23876" t="s">
        <v>6333</v>
      </c>
      <c r="K23876" t="s">
        <v>108</v>
      </c>
      <c r="L23876" t="s">
        <v>52298</v>
      </c>
    </row>
    <row r="23877" spans="7:12" x14ac:dyDescent="0.45">
      <c r="G23877">
        <v>14053964400</v>
      </c>
      <c r="H23877" t="s">
        <v>52299</v>
      </c>
      <c r="I23877" t="s">
        <v>52300</v>
      </c>
      <c r="J23877" t="s">
        <v>2920</v>
      </c>
      <c r="K23877" t="s">
        <v>108</v>
      </c>
      <c r="L23877" t="s">
        <v>52301</v>
      </c>
    </row>
    <row r="23878" spans="7:12" x14ac:dyDescent="0.45">
      <c r="G23878">
        <v>55832311300</v>
      </c>
      <c r="H23878" t="s">
        <v>52302</v>
      </c>
      <c r="I23878" t="s">
        <v>52303</v>
      </c>
      <c r="J23878" t="s">
        <v>46755</v>
      </c>
      <c r="K23878" t="s">
        <v>104</v>
      </c>
      <c r="L23878" t="s">
        <v>35253</v>
      </c>
    </row>
    <row r="23879" spans="7:12" x14ac:dyDescent="0.45">
      <c r="G23879">
        <v>57209718112</v>
      </c>
      <c r="H23879" t="s">
        <v>52304</v>
      </c>
      <c r="I23879" t="s">
        <v>40034</v>
      </c>
      <c r="J23879" t="s">
        <v>52305</v>
      </c>
      <c r="K23879" t="s">
        <v>108</v>
      </c>
      <c r="L23879" t="s">
        <v>35253</v>
      </c>
    </row>
    <row r="23880" spans="7:12" x14ac:dyDescent="0.45">
      <c r="G23880">
        <v>55918984000</v>
      </c>
      <c r="H23880" t="s">
        <v>52306</v>
      </c>
      <c r="I23880" t="s">
        <v>52307</v>
      </c>
      <c r="J23880" t="s">
        <v>50257</v>
      </c>
      <c r="K23880" t="s">
        <v>97</v>
      </c>
      <c r="L23880" t="s">
        <v>35253</v>
      </c>
    </row>
    <row r="23881" spans="7:12" x14ac:dyDescent="0.45">
      <c r="G23881">
        <v>57210953647</v>
      </c>
      <c r="H23881" t="s">
        <v>52308</v>
      </c>
      <c r="I23881" t="s">
        <v>52309</v>
      </c>
      <c r="J23881" t="s">
        <v>52310</v>
      </c>
      <c r="K23881" t="s">
        <v>100</v>
      </c>
      <c r="L23881" t="s">
        <v>52301</v>
      </c>
    </row>
    <row r="23882" spans="7:12" x14ac:dyDescent="0.45">
      <c r="G23882">
        <v>7102824247</v>
      </c>
      <c r="H23882" t="s">
        <v>52311</v>
      </c>
      <c r="I23882" t="s">
        <v>52312</v>
      </c>
      <c r="J23882" t="s">
        <v>30169</v>
      </c>
      <c r="K23882" t="s">
        <v>5030</v>
      </c>
      <c r="L23882" t="s">
        <v>13514</v>
      </c>
    </row>
    <row r="23883" spans="7:12" x14ac:dyDescent="0.45">
      <c r="G23883">
        <v>57210583770</v>
      </c>
      <c r="H23883" t="s">
        <v>49243</v>
      </c>
      <c r="I23883" t="s">
        <v>3037</v>
      </c>
      <c r="J23883" t="s">
        <v>4942</v>
      </c>
      <c r="K23883" t="s">
        <v>104</v>
      </c>
      <c r="L23883" t="s">
        <v>52298</v>
      </c>
    </row>
    <row r="23884" spans="7:12" x14ac:dyDescent="0.45">
      <c r="G23884">
        <v>35473089200</v>
      </c>
      <c r="H23884" t="s">
        <v>50760</v>
      </c>
      <c r="I23884" t="s">
        <v>50761</v>
      </c>
      <c r="J23884" t="s">
        <v>52313</v>
      </c>
      <c r="K23884" t="s">
        <v>254</v>
      </c>
      <c r="L23884" t="s">
        <v>13491</v>
      </c>
    </row>
    <row r="23885" spans="7:12" x14ac:dyDescent="0.45">
      <c r="G23885">
        <v>57210584943</v>
      </c>
      <c r="H23885" t="s">
        <v>52314</v>
      </c>
      <c r="I23885" t="s">
        <v>52315</v>
      </c>
      <c r="J23885" t="s">
        <v>1592</v>
      </c>
      <c r="K23885" t="s">
        <v>29</v>
      </c>
      <c r="L23885" t="s">
        <v>52316</v>
      </c>
    </row>
    <row r="23886" spans="7:12" x14ac:dyDescent="0.45">
      <c r="G23886">
        <v>6603686486</v>
      </c>
      <c r="H23886" t="s">
        <v>52317</v>
      </c>
      <c r="I23886" t="s">
        <v>46964</v>
      </c>
      <c r="J23886" t="s">
        <v>2273</v>
      </c>
      <c r="K23886" t="s">
        <v>296</v>
      </c>
      <c r="L23886" t="s">
        <v>35253</v>
      </c>
    </row>
    <row r="23887" spans="7:12" x14ac:dyDescent="0.45">
      <c r="G23887">
        <v>57203834917</v>
      </c>
      <c r="H23887" t="s">
        <v>52318</v>
      </c>
      <c r="I23887" t="s">
        <v>52319</v>
      </c>
      <c r="J23887" t="s">
        <v>2013</v>
      </c>
      <c r="K23887" t="s">
        <v>213</v>
      </c>
      <c r="L23887" t="s">
        <v>35253</v>
      </c>
    </row>
    <row r="23888" spans="7:12" x14ac:dyDescent="0.45">
      <c r="G23888">
        <v>57209717776</v>
      </c>
      <c r="H23888" t="s">
        <v>52320</v>
      </c>
      <c r="I23888" t="s">
        <v>52321</v>
      </c>
      <c r="J23888" t="s">
        <v>47962</v>
      </c>
      <c r="K23888" t="s">
        <v>36</v>
      </c>
      <c r="L23888" t="s">
        <v>35253</v>
      </c>
    </row>
    <row r="23889" spans="7:12" x14ac:dyDescent="0.45">
      <c r="G23889">
        <v>55200094200</v>
      </c>
      <c r="H23889" t="s">
        <v>52322</v>
      </c>
      <c r="I23889" t="s">
        <v>40852</v>
      </c>
      <c r="J23889" t="s">
        <v>974</v>
      </c>
      <c r="K23889" t="s">
        <v>975</v>
      </c>
      <c r="L23889" t="s">
        <v>29294</v>
      </c>
    </row>
    <row r="23890" spans="7:12" x14ac:dyDescent="0.45">
      <c r="G23890">
        <v>57202570545</v>
      </c>
      <c r="H23890" t="s">
        <v>52323</v>
      </c>
      <c r="I23890" t="s">
        <v>52324</v>
      </c>
      <c r="J23890" t="s">
        <v>2378</v>
      </c>
      <c r="K23890" t="s">
        <v>2379</v>
      </c>
      <c r="L23890" t="s">
        <v>1139</v>
      </c>
    </row>
    <row r="23891" spans="7:12" x14ac:dyDescent="0.45">
      <c r="G23891">
        <v>57201644012</v>
      </c>
      <c r="H23891" t="s">
        <v>52325</v>
      </c>
      <c r="I23891" t="s">
        <v>52326</v>
      </c>
      <c r="J23891" t="s">
        <v>42147</v>
      </c>
      <c r="K23891" t="s">
        <v>97</v>
      </c>
      <c r="L23891" t="s">
        <v>52298</v>
      </c>
    </row>
    <row r="23892" spans="7:12" x14ac:dyDescent="0.45">
      <c r="G23892">
        <v>57188676740</v>
      </c>
      <c r="H23892" t="s">
        <v>52327</v>
      </c>
      <c r="I23892" t="s">
        <v>52328</v>
      </c>
      <c r="J23892" t="s">
        <v>194</v>
      </c>
      <c r="K23892" t="s">
        <v>195</v>
      </c>
      <c r="L23892" t="s">
        <v>35253</v>
      </c>
    </row>
    <row r="23893" spans="7:12" x14ac:dyDescent="0.45">
      <c r="G23893">
        <v>57210230027</v>
      </c>
      <c r="H23893" t="s">
        <v>52329</v>
      </c>
      <c r="I23893" t="s">
        <v>52330</v>
      </c>
      <c r="J23893" t="s">
        <v>19104</v>
      </c>
      <c r="K23893" t="s">
        <v>1388</v>
      </c>
      <c r="L23893" t="s">
        <v>29294</v>
      </c>
    </row>
    <row r="23894" spans="7:12" x14ac:dyDescent="0.45">
      <c r="G23894">
        <v>22133311600</v>
      </c>
      <c r="H23894" t="s">
        <v>52331</v>
      </c>
      <c r="I23894" t="s">
        <v>52332</v>
      </c>
      <c r="J23894" t="s">
        <v>1025</v>
      </c>
      <c r="K23894" t="s">
        <v>108</v>
      </c>
      <c r="L23894" t="s">
        <v>52301</v>
      </c>
    </row>
    <row r="23895" spans="7:12" x14ac:dyDescent="0.45">
      <c r="G23895">
        <v>36740614300</v>
      </c>
      <c r="H23895" t="s">
        <v>52333</v>
      </c>
      <c r="I23895" t="s">
        <v>52334</v>
      </c>
      <c r="J23895" t="s">
        <v>12054</v>
      </c>
      <c r="K23895" t="s">
        <v>630</v>
      </c>
      <c r="L23895" t="s">
        <v>3871</v>
      </c>
    </row>
    <row r="23896" spans="7:12" x14ac:dyDescent="0.45">
      <c r="G23896">
        <v>6701698244</v>
      </c>
      <c r="H23896" t="s">
        <v>16156</v>
      </c>
      <c r="I23896" t="s">
        <v>16157</v>
      </c>
      <c r="J23896" t="s">
        <v>558</v>
      </c>
      <c r="K23896" t="s">
        <v>559</v>
      </c>
      <c r="L23896" t="s">
        <v>3871</v>
      </c>
    </row>
    <row r="23897" spans="7:12" x14ac:dyDescent="0.45">
      <c r="G23897">
        <v>7006555551</v>
      </c>
      <c r="H23897" t="s">
        <v>52335</v>
      </c>
      <c r="I23897" t="s">
        <v>22017</v>
      </c>
      <c r="J23897" t="s">
        <v>530</v>
      </c>
      <c r="K23897" t="s">
        <v>531</v>
      </c>
      <c r="L23897" t="s">
        <v>3871</v>
      </c>
    </row>
    <row r="23898" spans="7:12" x14ac:dyDescent="0.45">
      <c r="G23898">
        <v>24492754600</v>
      </c>
      <c r="H23898" t="s">
        <v>52336</v>
      </c>
      <c r="I23898" t="s">
        <v>52337</v>
      </c>
      <c r="J23898" t="s">
        <v>12469</v>
      </c>
      <c r="K23898" t="s">
        <v>213</v>
      </c>
      <c r="L23898" t="s">
        <v>2521</v>
      </c>
    </row>
    <row r="23899" spans="7:12" x14ac:dyDescent="0.45">
      <c r="G23899">
        <v>14054203300</v>
      </c>
      <c r="H23899" t="s">
        <v>52338</v>
      </c>
      <c r="I23899" t="s">
        <v>52339</v>
      </c>
      <c r="J23899" t="s">
        <v>52340</v>
      </c>
      <c r="K23899" t="s">
        <v>3014</v>
      </c>
      <c r="L23899" t="s">
        <v>4931</v>
      </c>
    </row>
    <row r="23900" spans="7:12" x14ac:dyDescent="0.45">
      <c r="G23900">
        <v>57210451836</v>
      </c>
      <c r="H23900" t="s">
        <v>52341</v>
      </c>
      <c r="I23900" t="s">
        <v>32626</v>
      </c>
      <c r="J23900" t="s">
        <v>5434</v>
      </c>
      <c r="K23900" t="s">
        <v>5358</v>
      </c>
      <c r="L23900" t="s">
        <v>4931</v>
      </c>
    </row>
    <row r="23901" spans="7:12" x14ac:dyDescent="0.45">
      <c r="G23901">
        <v>6507775787</v>
      </c>
      <c r="H23901" t="s">
        <v>52342</v>
      </c>
      <c r="I23901" t="s">
        <v>52343</v>
      </c>
      <c r="J23901" t="s">
        <v>52344</v>
      </c>
      <c r="K23901" t="s">
        <v>104</v>
      </c>
      <c r="L23901" t="s">
        <v>4931</v>
      </c>
    </row>
    <row r="23902" spans="7:12" x14ac:dyDescent="0.45">
      <c r="G23902">
        <v>6602568382</v>
      </c>
      <c r="H23902" t="s">
        <v>52345</v>
      </c>
      <c r="I23902" t="s">
        <v>52346</v>
      </c>
      <c r="J23902" t="s">
        <v>5258</v>
      </c>
      <c r="K23902" t="s">
        <v>108</v>
      </c>
      <c r="L23902" t="s">
        <v>4931</v>
      </c>
    </row>
    <row r="23903" spans="7:12" x14ac:dyDescent="0.45">
      <c r="G23903">
        <v>57196083636</v>
      </c>
      <c r="H23903" t="s">
        <v>52347</v>
      </c>
      <c r="I23903" t="s">
        <v>52348</v>
      </c>
      <c r="J23903" t="s">
        <v>22724</v>
      </c>
      <c r="K23903" t="s">
        <v>115</v>
      </c>
      <c r="L23903" t="s">
        <v>1758</v>
      </c>
    </row>
    <row r="23904" spans="7:12" x14ac:dyDescent="0.45">
      <c r="G23904">
        <v>6602888037</v>
      </c>
      <c r="H23904" t="s">
        <v>52349</v>
      </c>
      <c r="I23904" t="s">
        <v>52350</v>
      </c>
      <c r="J23904" t="s">
        <v>13732</v>
      </c>
      <c r="K23904" t="s">
        <v>108</v>
      </c>
      <c r="L23904" t="s">
        <v>4931</v>
      </c>
    </row>
    <row r="23905" spans="7:12" x14ac:dyDescent="0.45">
      <c r="G23905">
        <v>35395674000</v>
      </c>
      <c r="H23905" t="s">
        <v>52351</v>
      </c>
      <c r="I23905" t="s">
        <v>3393</v>
      </c>
      <c r="J23905" t="s">
        <v>52352</v>
      </c>
      <c r="K23905" t="s">
        <v>1444</v>
      </c>
      <c r="L23905" t="s">
        <v>1590</v>
      </c>
    </row>
    <row r="23906" spans="7:12" x14ac:dyDescent="0.45">
      <c r="G23906">
        <v>57200018226</v>
      </c>
      <c r="H23906" t="s">
        <v>1787</v>
      </c>
      <c r="I23906" t="s">
        <v>274</v>
      </c>
      <c r="J23906" t="s">
        <v>2275</v>
      </c>
      <c r="K23906" t="s">
        <v>205</v>
      </c>
      <c r="L23906" t="s">
        <v>1590</v>
      </c>
    </row>
    <row r="23907" spans="7:12" x14ac:dyDescent="0.45">
      <c r="G23907">
        <v>56783428400</v>
      </c>
      <c r="H23907" t="s">
        <v>52353</v>
      </c>
      <c r="I23907" t="s">
        <v>3237</v>
      </c>
      <c r="J23907" t="s">
        <v>52354</v>
      </c>
      <c r="K23907" t="s">
        <v>377</v>
      </c>
      <c r="L23907" t="s">
        <v>4931</v>
      </c>
    </row>
    <row r="23908" spans="7:12" x14ac:dyDescent="0.45">
      <c r="G23908">
        <v>7005387623</v>
      </c>
      <c r="H23908" t="s">
        <v>52355</v>
      </c>
      <c r="I23908" t="s">
        <v>13938</v>
      </c>
      <c r="J23908" t="s">
        <v>1242</v>
      </c>
      <c r="K23908" t="s">
        <v>1243</v>
      </c>
      <c r="L23908" t="s">
        <v>1590</v>
      </c>
    </row>
    <row r="23909" spans="7:12" x14ac:dyDescent="0.45">
      <c r="G23909">
        <v>6506814310</v>
      </c>
      <c r="H23909" t="s">
        <v>52358</v>
      </c>
      <c r="I23909" t="s">
        <v>52359</v>
      </c>
      <c r="J23909" t="s">
        <v>9337</v>
      </c>
      <c r="K23909" t="s">
        <v>108</v>
      </c>
      <c r="L23909" t="s">
        <v>52360</v>
      </c>
    </row>
    <row r="23910" spans="7:12" x14ac:dyDescent="0.45">
      <c r="G23910">
        <v>57186626300</v>
      </c>
      <c r="H23910" t="s">
        <v>52361</v>
      </c>
      <c r="I23910" t="s">
        <v>52362</v>
      </c>
      <c r="J23910" t="s">
        <v>9944</v>
      </c>
      <c r="K23910" t="s">
        <v>4390</v>
      </c>
      <c r="L23910" t="s">
        <v>768</v>
      </c>
    </row>
    <row r="23911" spans="7:12" x14ac:dyDescent="0.45">
      <c r="G23911">
        <v>56825927300</v>
      </c>
      <c r="H23911" t="s">
        <v>52363</v>
      </c>
      <c r="I23911" t="s">
        <v>52364</v>
      </c>
      <c r="J23911" t="s">
        <v>52365</v>
      </c>
      <c r="K23911" t="s">
        <v>70</v>
      </c>
      <c r="L23911" t="s">
        <v>52360</v>
      </c>
    </row>
    <row r="23912" spans="7:12" x14ac:dyDescent="0.45">
      <c r="G23912">
        <v>25029462000</v>
      </c>
      <c r="H23912" t="s">
        <v>52366</v>
      </c>
      <c r="I23912" t="s">
        <v>52367</v>
      </c>
      <c r="J23912" t="s">
        <v>2764</v>
      </c>
      <c r="K23912" t="s">
        <v>405</v>
      </c>
      <c r="L23912" t="s">
        <v>52360</v>
      </c>
    </row>
    <row r="23913" spans="7:12" x14ac:dyDescent="0.45">
      <c r="G23913">
        <v>24458297900</v>
      </c>
      <c r="H23913" t="s">
        <v>52368</v>
      </c>
      <c r="I23913" t="s">
        <v>52369</v>
      </c>
      <c r="J23913" t="s">
        <v>20026</v>
      </c>
      <c r="K23913" t="s">
        <v>104</v>
      </c>
      <c r="L23913" t="s">
        <v>52360</v>
      </c>
    </row>
    <row r="23914" spans="7:12" x14ac:dyDescent="0.45">
      <c r="G23914">
        <v>57210797105</v>
      </c>
      <c r="H23914" t="s">
        <v>52370</v>
      </c>
      <c r="I23914" t="s">
        <v>32285</v>
      </c>
      <c r="J23914" t="s">
        <v>34472</v>
      </c>
      <c r="K23914" t="s">
        <v>5280</v>
      </c>
      <c r="L23914" t="s">
        <v>923</v>
      </c>
    </row>
    <row r="23915" spans="7:12" x14ac:dyDescent="0.45">
      <c r="G23915">
        <v>24176253700</v>
      </c>
      <c r="H23915" t="s">
        <v>52371</v>
      </c>
      <c r="I23915" t="s">
        <v>52372</v>
      </c>
      <c r="J23915" t="s">
        <v>52373</v>
      </c>
      <c r="K23915" t="s">
        <v>420</v>
      </c>
      <c r="L23915" t="s">
        <v>923</v>
      </c>
    </row>
    <row r="23916" spans="7:12" x14ac:dyDescent="0.45">
      <c r="G23916">
        <v>55767805300</v>
      </c>
      <c r="H23916" t="s">
        <v>5432</v>
      </c>
      <c r="I23916" t="s">
        <v>5433</v>
      </c>
      <c r="J23916" t="s">
        <v>10426</v>
      </c>
      <c r="K23916" t="s">
        <v>5595</v>
      </c>
      <c r="L23916" t="s">
        <v>923</v>
      </c>
    </row>
    <row r="23917" spans="7:12" x14ac:dyDescent="0.45">
      <c r="G23917">
        <v>35096555300</v>
      </c>
      <c r="H23917" t="s">
        <v>12057</v>
      </c>
      <c r="I23917" t="s">
        <v>8595</v>
      </c>
      <c r="J23917" t="s">
        <v>12058</v>
      </c>
      <c r="K23917" t="s">
        <v>7436</v>
      </c>
      <c r="L23917" t="s">
        <v>1691</v>
      </c>
    </row>
    <row r="23918" spans="7:12" x14ac:dyDescent="0.45">
      <c r="G23918">
        <v>57204295334</v>
      </c>
      <c r="H23918" t="s">
        <v>52374</v>
      </c>
      <c r="I23918" t="s">
        <v>52375</v>
      </c>
      <c r="J23918" t="s">
        <v>2881</v>
      </c>
      <c r="K23918" t="s">
        <v>213</v>
      </c>
      <c r="L23918" t="s">
        <v>5180</v>
      </c>
    </row>
    <row r="23919" spans="7:12" x14ac:dyDescent="0.45">
      <c r="G23919">
        <v>27367602800</v>
      </c>
      <c r="H23919" t="s">
        <v>11961</v>
      </c>
      <c r="I23919" t="s">
        <v>11962</v>
      </c>
      <c r="J23919" t="s">
        <v>2968</v>
      </c>
      <c r="K23919" t="s">
        <v>1416</v>
      </c>
      <c r="L23919" t="s">
        <v>1217</v>
      </c>
    </row>
    <row r="23920" spans="7:12" x14ac:dyDescent="0.45">
      <c r="G23920">
        <v>14122071800</v>
      </c>
      <c r="H23920" t="s">
        <v>52377</v>
      </c>
      <c r="I23920" t="s">
        <v>52378</v>
      </c>
      <c r="J23920" t="s">
        <v>29153</v>
      </c>
      <c r="K23920" t="s">
        <v>108</v>
      </c>
      <c r="L23920" t="s">
        <v>10640</v>
      </c>
    </row>
    <row r="23921" spans="7:12" x14ac:dyDescent="0.45">
      <c r="G23921">
        <v>57202340189</v>
      </c>
      <c r="H23921" t="s">
        <v>52379</v>
      </c>
      <c r="I23921" t="s">
        <v>3176</v>
      </c>
      <c r="J23921" t="s">
        <v>11628</v>
      </c>
      <c r="K23921" t="s">
        <v>36</v>
      </c>
      <c r="L23921" t="s">
        <v>9274</v>
      </c>
    </row>
    <row r="23922" spans="7:12" x14ac:dyDescent="0.45">
      <c r="G23922">
        <v>13005528800</v>
      </c>
      <c r="H23922" t="s">
        <v>27927</v>
      </c>
      <c r="I23922" t="s">
        <v>6290</v>
      </c>
      <c r="J23922" t="s">
        <v>1250</v>
      </c>
      <c r="K23922" t="s">
        <v>33</v>
      </c>
      <c r="L23922" t="s">
        <v>9274</v>
      </c>
    </row>
    <row r="23923" spans="7:12" x14ac:dyDescent="0.45">
      <c r="G23923">
        <v>7404295856</v>
      </c>
      <c r="H23923" t="s">
        <v>52380</v>
      </c>
      <c r="I23923" t="s">
        <v>849</v>
      </c>
      <c r="J23923" t="s">
        <v>52381</v>
      </c>
      <c r="K23923" t="s">
        <v>213</v>
      </c>
      <c r="L23923" t="s">
        <v>9274</v>
      </c>
    </row>
    <row r="23924" spans="7:12" x14ac:dyDescent="0.45">
      <c r="G23924">
        <v>57210171382</v>
      </c>
      <c r="H23924" t="s">
        <v>52382</v>
      </c>
      <c r="I23924" t="s">
        <v>52383</v>
      </c>
      <c r="J23924" t="s">
        <v>19142</v>
      </c>
      <c r="K23924" t="s">
        <v>174</v>
      </c>
      <c r="L23924" t="s">
        <v>9274</v>
      </c>
    </row>
    <row r="23925" spans="7:12" x14ac:dyDescent="0.45">
      <c r="G23925">
        <v>35449372200</v>
      </c>
      <c r="H23925" t="s">
        <v>52384</v>
      </c>
      <c r="I23925" t="s">
        <v>52385</v>
      </c>
      <c r="J23925" t="s">
        <v>52386</v>
      </c>
      <c r="K23925" t="s">
        <v>865</v>
      </c>
      <c r="L23925" t="s">
        <v>1808</v>
      </c>
    </row>
    <row r="23926" spans="7:12" x14ac:dyDescent="0.45">
      <c r="G23926">
        <v>15081156400</v>
      </c>
      <c r="H23926" t="s">
        <v>52387</v>
      </c>
      <c r="I23926" t="s">
        <v>22058</v>
      </c>
      <c r="J23926" t="s">
        <v>52388</v>
      </c>
      <c r="K23926" t="s">
        <v>97</v>
      </c>
      <c r="L23926" t="s">
        <v>16844</v>
      </c>
    </row>
    <row r="23927" spans="7:12" x14ac:dyDescent="0.45">
      <c r="G23927">
        <v>16481648300</v>
      </c>
      <c r="H23927" t="s">
        <v>52389</v>
      </c>
      <c r="I23927" t="s">
        <v>52390</v>
      </c>
      <c r="J23927" t="s">
        <v>1196</v>
      </c>
      <c r="K23927" t="s">
        <v>89</v>
      </c>
      <c r="L23927" t="s">
        <v>52391</v>
      </c>
    </row>
    <row r="23928" spans="7:12" x14ac:dyDescent="0.45">
      <c r="G23928">
        <v>6508145987</v>
      </c>
      <c r="H23928" t="s">
        <v>52392</v>
      </c>
      <c r="I23928" t="s">
        <v>52393</v>
      </c>
      <c r="J23928" t="s">
        <v>7442</v>
      </c>
      <c r="K23928" t="s">
        <v>97</v>
      </c>
      <c r="L23928" t="s">
        <v>52391</v>
      </c>
    </row>
    <row r="23929" spans="7:12" x14ac:dyDescent="0.45">
      <c r="G23929">
        <v>7005697981</v>
      </c>
      <c r="H23929" t="s">
        <v>52394</v>
      </c>
      <c r="I23929" t="s">
        <v>22058</v>
      </c>
      <c r="J23929" t="s">
        <v>1022</v>
      </c>
      <c r="K23929" t="s">
        <v>89</v>
      </c>
      <c r="L23929" t="s">
        <v>16844</v>
      </c>
    </row>
    <row r="23930" spans="7:12" x14ac:dyDescent="0.45">
      <c r="G23930">
        <v>23767313500</v>
      </c>
      <c r="H23930" t="s">
        <v>52395</v>
      </c>
      <c r="I23930" t="s">
        <v>52396</v>
      </c>
      <c r="J23930" t="s">
        <v>2718</v>
      </c>
      <c r="K23930" t="s">
        <v>108</v>
      </c>
      <c r="L23930" t="s">
        <v>16844</v>
      </c>
    </row>
    <row r="23931" spans="7:12" x14ac:dyDescent="0.45">
      <c r="G23931">
        <v>57209861984</v>
      </c>
      <c r="H23931" t="s">
        <v>52397</v>
      </c>
      <c r="I23931" t="s">
        <v>30292</v>
      </c>
      <c r="J23931" t="s">
        <v>10718</v>
      </c>
      <c r="K23931" t="s">
        <v>397</v>
      </c>
      <c r="L23931" t="s">
        <v>16844</v>
      </c>
    </row>
    <row r="23932" spans="7:12" x14ac:dyDescent="0.45">
      <c r="G23932">
        <v>55879315800</v>
      </c>
      <c r="H23932" t="s">
        <v>52398</v>
      </c>
      <c r="I23932" t="s">
        <v>52399</v>
      </c>
      <c r="J23932" t="s">
        <v>10577</v>
      </c>
      <c r="K23932" t="s">
        <v>205</v>
      </c>
      <c r="L23932" t="s">
        <v>16844</v>
      </c>
    </row>
    <row r="23933" spans="7:12" x14ac:dyDescent="0.45">
      <c r="G23933">
        <v>7006962776</v>
      </c>
      <c r="H23933" t="s">
        <v>52400</v>
      </c>
      <c r="I23933" t="s">
        <v>52401</v>
      </c>
      <c r="J23933" t="s">
        <v>9833</v>
      </c>
      <c r="K23933" t="s">
        <v>70</v>
      </c>
      <c r="L23933" t="s">
        <v>16844</v>
      </c>
    </row>
    <row r="23934" spans="7:12" x14ac:dyDescent="0.45">
      <c r="G23934">
        <v>57202482672</v>
      </c>
      <c r="H23934" t="s">
        <v>52402</v>
      </c>
      <c r="I23934" t="s">
        <v>52403</v>
      </c>
      <c r="J23934" t="s">
        <v>12338</v>
      </c>
      <c r="K23934" t="s">
        <v>70</v>
      </c>
      <c r="L23934" t="s">
        <v>52391</v>
      </c>
    </row>
    <row r="23935" spans="7:12" x14ac:dyDescent="0.45">
      <c r="G23935">
        <v>6603317605</v>
      </c>
      <c r="H23935" t="s">
        <v>52404</v>
      </c>
      <c r="I23935" t="s">
        <v>52405</v>
      </c>
      <c r="J23935" t="s">
        <v>52406</v>
      </c>
      <c r="K23935" t="s">
        <v>2752</v>
      </c>
      <c r="L23935" t="s">
        <v>16844</v>
      </c>
    </row>
    <row r="23936" spans="7:12" x14ac:dyDescent="0.45">
      <c r="G23936">
        <v>6507543230</v>
      </c>
      <c r="H23936" t="s">
        <v>52407</v>
      </c>
      <c r="I23936" t="s">
        <v>24459</v>
      </c>
      <c r="J23936" t="s">
        <v>52408</v>
      </c>
      <c r="K23936" t="s">
        <v>2488</v>
      </c>
      <c r="L23936" t="s">
        <v>16844</v>
      </c>
    </row>
    <row r="23937" spans="7:12" x14ac:dyDescent="0.45">
      <c r="G23937">
        <v>57203259026</v>
      </c>
      <c r="H23937" t="s">
        <v>52409</v>
      </c>
      <c r="I23937" t="s">
        <v>21179</v>
      </c>
      <c r="J23937" t="s">
        <v>52410</v>
      </c>
      <c r="K23937" t="s">
        <v>1661</v>
      </c>
      <c r="L23937" t="s">
        <v>52391</v>
      </c>
    </row>
    <row r="23938" spans="7:12" x14ac:dyDescent="0.45">
      <c r="G23938">
        <v>36887198000</v>
      </c>
      <c r="H23938" t="s">
        <v>52411</v>
      </c>
      <c r="I23938" t="s">
        <v>52412</v>
      </c>
      <c r="J23938" t="s">
        <v>9688</v>
      </c>
      <c r="K23938" t="s">
        <v>56</v>
      </c>
      <c r="L23938" t="s">
        <v>16844</v>
      </c>
    </row>
    <row r="23939" spans="7:12" x14ac:dyDescent="0.45">
      <c r="G23939">
        <v>25936428000</v>
      </c>
      <c r="H23939" t="s">
        <v>52413</v>
      </c>
      <c r="I23939" t="s">
        <v>52414</v>
      </c>
      <c r="J23939" t="s">
        <v>52415</v>
      </c>
      <c r="K23939" t="s">
        <v>104</v>
      </c>
      <c r="L23939" t="s">
        <v>16844</v>
      </c>
    </row>
    <row r="23940" spans="7:12" x14ac:dyDescent="0.45">
      <c r="G23940">
        <v>7202946936</v>
      </c>
      <c r="H23940" t="s">
        <v>52029</v>
      </c>
      <c r="I23940" t="s">
        <v>25165</v>
      </c>
      <c r="J23940" t="s">
        <v>7872</v>
      </c>
      <c r="K23940" t="s">
        <v>1942</v>
      </c>
      <c r="L23940" t="s">
        <v>52391</v>
      </c>
    </row>
    <row r="23941" spans="7:12" x14ac:dyDescent="0.45">
      <c r="G23941">
        <v>57194618220</v>
      </c>
      <c r="H23941" t="s">
        <v>52416</v>
      </c>
      <c r="I23941" t="s">
        <v>52417</v>
      </c>
      <c r="J23941" t="s">
        <v>52418</v>
      </c>
      <c r="K23941" t="s">
        <v>195</v>
      </c>
      <c r="L23941" t="s">
        <v>52391</v>
      </c>
    </row>
    <row r="23942" spans="7:12" x14ac:dyDescent="0.45">
      <c r="G23942">
        <v>7005774812</v>
      </c>
      <c r="H23942" t="s">
        <v>52419</v>
      </c>
      <c r="I23942" t="s">
        <v>52420</v>
      </c>
      <c r="J23942" t="s">
        <v>38203</v>
      </c>
      <c r="K23942" t="s">
        <v>70</v>
      </c>
      <c r="L23942" t="s">
        <v>52421</v>
      </c>
    </row>
    <row r="23943" spans="7:12" x14ac:dyDescent="0.45">
      <c r="G23943">
        <v>56573251100</v>
      </c>
      <c r="H23943" t="s">
        <v>52422</v>
      </c>
      <c r="I23943" t="s">
        <v>761</v>
      </c>
      <c r="J23943" t="s">
        <v>52423</v>
      </c>
      <c r="K23943" t="s">
        <v>2038</v>
      </c>
      <c r="L23943" t="s">
        <v>52391</v>
      </c>
    </row>
    <row r="23944" spans="7:12" x14ac:dyDescent="0.45">
      <c r="G23944">
        <v>57210507308</v>
      </c>
      <c r="H23944" t="s">
        <v>52424</v>
      </c>
      <c r="I23944" t="s">
        <v>20036</v>
      </c>
      <c r="J23944" t="s">
        <v>3490</v>
      </c>
      <c r="K23944" t="s">
        <v>392</v>
      </c>
      <c r="L23944" t="s">
        <v>52421</v>
      </c>
    </row>
    <row r="23945" spans="7:12" x14ac:dyDescent="0.45">
      <c r="G23945">
        <v>7202873161</v>
      </c>
      <c r="H23945" t="s">
        <v>582</v>
      </c>
      <c r="I23945" t="s">
        <v>482</v>
      </c>
      <c r="J23945" t="s">
        <v>52427</v>
      </c>
      <c r="K23945" t="s">
        <v>52428</v>
      </c>
      <c r="L23945" t="s">
        <v>441</v>
      </c>
    </row>
    <row r="23946" spans="7:12" x14ac:dyDescent="0.45">
      <c r="G23946">
        <v>8681945200</v>
      </c>
      <c r="H23946" t="s">
        <v>52429</v>
      </c>
      <c r="I23946" t="s">
        <v>52430</v>
      </c>
      <c r="J23946" t="s">
        <v>2094</v>
      </c>
      <c r="K23946" t="s">
        <v>2095</v>
      </c>
      <c r="L23946" t="s">
        <v>1626</v>
      </c>
    </row>
    <row r="23947" spans="7:12" x14ac:dyDescent="0.45">
      <c r="G23947">
        <v>57125150100</v>
      </c>
      <c r="H23947" t="s">
        <v>16676</v>
      </c>
      <c r="I23947" t="s">
        <v>47</v>
      </c>
      <c r="J23947" t="s">
        <v>52431</v>
      </c>
      <c r="K23947" t="s">
        <v>1258</v>
      </c>
      <c r="L23947" t="s">
        <v>124</v>
      </c>
    </row>
    <row r="23948" spans="7:12" x14ac:dyDescent="0.45">
      <c r="G23948">
        <v>23990421100</v>
      </c>
      <c r="H23948" t="s">
        <v>45296</v>
      </c>
      <c r="I23948" t="s">
        <v>10616</v>
      </c>
      <c r="J23948" t="s">
        <v>45297</v>
      </c>
      <c r="K23948" t="s">
        <v>45298</v>
      </c>
      <c r="L23948" t="s">
        <v>124</v>
      </c>
    </row>
    <row r="23949" spans="7:12" x14ac:dyDescent="0.45">
      <c r="G23949">
        <v>6603992098</v>
      </c>
      <c r="H23949" t="s">
        <v>37399</v>
      </c>
      <c r="I23949" t="s">
        <v>37397</v>
      </c>
      <c r="J23949" t="s">
        <v>4865</v>
      </c>
      <c r="K23949" t="s">
        <v>56</v>
      </c>
      <c r="L23949" t="s">
        <v>124</v>
      </c>
    </row>
    <row r="23950" spans="7:12" x14ac:dyDescent="0.45">
      <c r="G23950">
        <v>7801680626</v>
      </c>
      <c r="H23950" t="s">
        <v>52432</v>
      </c>
      <c r="I23950" t="s">
        <v>52433</v>
      </c>
      <c r="J23950" t="s">
        <v>52434</v>
      </c>
      <c r="K23950" t="s">
        <v>56</v>
      </c>
      <c r="L23950" t="s">
        <v>124</v>
      </c>
    </row>
    <row r="23951" spans="7:12" x14ac:dyDescent="0.45">
      <c r="G23951">
        <v>15062425700</v>
      </c>
      <c r="H23951" t="s">
        <v>52435</v>
      </c>
      <c r="I23951" t="s">
        <v>52436</v>
      </c>
      <c r="J23951" t="s">
        <v>15669</v>
      </c>
      <c r="K23951" t="s">
        <v>387</v>
      </c>
      <c r="L23951" t="s">
        <v>927</v>
      </c>
    </row>
    <row r="23952" spans="7:12" x14ac:dyDescent="0.45">
      <c r="G23952">
        <v>57194554195</v>
      </c>
      <c r="H23952" t="s">
        <v>52437</v>
      </c>
      <c r="I23952" t="s">
        <v>52438</v>
      </c>
      <c r="J23952" t="s">
        <v>11019</v>
      </c>
      <c r="K23952" t="s">
        <v>33</v>
      </c>
      <c r="L23952" t="s">
        <v>7354</v>
      </c>
    </row>
    <row r="23953" spans="7:12" x14ac:dyDescent="0.45">
      <c r="G23953">
        <v>57193419740</v>
      </c>
      <c r="H23953" t="s">
        <v>1666</v>
      </c>
      <c r="I23953" t="s">
        <v>17</v>
      </c>
      <c r="J23953" t="s">
        <v>52439</v>
      </c>
      <c r="K23953" t="s">
        <v>1565</v>
      </c>
      <c r="L23953" t="s">
        <v>37560</v>
      </c>
    </row>
    <row r="23954" spans="7:12" x14ac:dyDescent="0.45">
      <c r="G23954">
        <v>56699286500</v>
      </c>
      <c r="H23954" t="s">
        <v>23737</v>
      </c>
      <c r="I23954" t="s">
        <v>1497</v>
      </c>
      <c r="J23954" t="s">
        <v>52440</v>
      </c>
      <c r="K23954" t="s">
        <v>213</v>
      </c>
      <c r="L23954" t="s">
        <v>927</v>
      </c>
    </row>
    <row r="23955" spans="7:12" x14ac:dyDescent="0.45">
      <c r="G23955">
        <v>57209835018</v>
      </c>
      <c r="H23955" t="s">
        <v>48846</v>
      </c>
      <c r="I23955" t="s">
        <v>48847</v>
      </c>
      <c r="J23955" t="s">
        <v>20665</v>
      </c>
      <c r="K23955" t="s">
        <v>36</v>
      </c>
      <c r="L23955" t="s">
        <v>907</v>
      </c>
    </row>
    <row r="23956" spans="7:12" x14ac:dyDescent="0.45">
      <c r="G23956">
        <v>7004261147</v>
      </c>
      <c r="H23956" t="s">
        <v>52441</v>
      </c>
      <c r="I23956" t="s">
        <v>52442</v>
      </c>
      <c r="J23956" t="s">
        <v>52443</v>
      </c>
      <c r="K23956" t="s">
        <v>373</v>
      </c>
      <c r="L23956" t="s">
        <v>7354</v>
      </c>
    </row>
    <row r="23957" spans="7:12" x14ac:dyDescent="0.45">
      <c r="G23957">
        <v>57209823088</v>
      </c>
      <c r="H23957" t="s">
        <v>52444</v>
      </c>
      <c r="I23957" t="s">
        <v>27275</v>
      </c>
      <c r="J23957" t="s">
        <v>52445</v>
      </c>
      <c r="K23957" t="s">
        <v>123</v>
      </c>
      <c r="L23957" t="s">
        <v>7354</v>
      </c>
    </row>
    <row r="23958" spans="7:12" x14ac:dyDescent="0.45">
      <c r="G23958">
        <v>12783805500</v>
      </c>
      <c r="H23958" t="s">
        <v>52446</v>
      </c>
      <c r="I23958" t="s">
        <v>52447</v>
      </c>
      <c r="J23958" t="s">
        <v>52448</v>
      </c>
      <c r="K23958" t="s">
        <v>224</v>
      </c>
      <c r="L23958" t="s">
        <v>7354</v>
      </c>
    </row>
    <row r="23959" spans="7:12" x14ac:dyDescent="0.45">
      <c r="G23959">
        <v>57190338249</v>
      </c>
      <c r="H23959" t="s">
        <v>52449</v>
      </c>
      <c r="I23959" t="s">
        <v>52450</v>
      </c>
      <c r="J23959" t="s">
        <v>52451</v>
      </c>
      <c r="K23959" t="s">
        <v>56</v>
      </c>
      <c r="L23959" t="s">
        <v>7354</v>
      </c>
    </row>
    <row r="23960" spans="7:12" x14ac:dyDescent="0.45">
      <c r="G23960">
        <v>55910210100</v>
      </c>
      <c r="H23960" t="s">
        <v>48844</v>
      </c>
      <c r="I23960" t="s">
        <v>3022</v>
      </c>
      <c r="J23960" t="s">
        <v>16552</v>
      </c>
      <c r="K23960" t="s">
        <v>213</v>
      </c>
      <c r="L23960" t="s">
        <v>907</v>
      </c>
    </row>
    <row r="23961" spans="7:12" x14ac:dyDescent="0.45">
      <c r="G23961">
        <v>7005990445</v>
      </c>
      <c r="H23961" t="s">
        <v>52452</v>
      </c>
      <c r="I23961" t="s">
        <v>52453</v>
      </c>
      <c r="J23961" t="s">
        <v>486</v>
      </c>
      <c r="K23961" t="s">
        <v>487</v>
      </c>
      <c r="L23961" t="s">
        <v>7354</v>
      </c>
    </row>
    <row r="23962" spans="7:12" x14ac:dyDescent="0.45">
      <c r="G23962">
        <v>7003979781</v>
      </c>
      <c r="H23962" t="s">
        <v>52454</v>
      </c>
      <c r="I23962" t="s">
        <v>52455</v>
      </c>
      <c r="J23962" t="s">
        <v>1197</v>
      </c>
      <c r="K23962" t="s">
        <v>1187</v>
      </c>
      <c r="L23962" t="s">
        <v>7354</v>
      </c>
    </row>
    <row r="23963" spans="7:12" x14ac:dyDescent="0.45">
      <c r="G23963">
        <v>57193416095</v>
      </c>
      <c r="H23963" t="s">
        <v>52456</v>
      </c>
      <c r="I23963" t="s">
        <v>52457</v>
      </c>
      <c r="J23963" t="s">
        <v>52458</v>
      </c>
      <c r="K23963" t="s">
        <v>1548</v>
      </c>
      <c r="L23963" t="s">
        <v>2416</v>
      </c>
    </row>
    <row r="23964" spans="7:12" x14ac:dyDescent="0.45">
      <c r="G23964">
        <v>57209827084</v>
      </c>
      <c r="H23964" t="s">
        <v>30850</v>
      </c>
      <c r="I23964" t="s">
        <v>27</v>
      </c>
      <c r="J23964" t="s">
        <v>52459</v>
      </c>
      <c r="K23964" t="s">
        <v>559</v>
      </c>
      <c r="L23964" t="s">
        <v>5499</v>
      </c>
    </row>
    <row r="23965" spans="7:12" x14ac:dyDescent="0.45">
      <c r="G23965">
        <v>57209823399</v>
      </c>
      <c r="H23965" t="s">
        <v>52460</v>
      </c>
      <c r="I23965" t="s">
        <v>52461</v>
      </c>
      <c r="J23965" t="s">
        <v>6724</v>
      </c>
      <c r="K23965" t="s">
        <v>70</v>
      </c>
      <c r="L23965" t="s">
        <v>5499</v>
      </c>
    </row>
    <row r="23966" spans="7:12" x14ac:dyDescent="0.45">
      <c r="G23966">
        <v>6507807376</v>
      </c>
      <c r="H23966" t="s">
        <v>52462</v>
      </c>
      <c r="I23966" t="s">
        <v>52463</v>
      </c>
      <c r="J23966" t="s">
        <v>4716</v>
      </c>
      <c r="K23966" t="s">
        <v>104</v>
      </c>
      <c r="L23966" t="s">
        <v>5499</v>
      </c>
    </row>
    <row r="23967" spans="7:12" x14ac:dyDescent="0.45">
      <c r="G23967">
        <v>57209824258</v>
      </c>
      <c r="H23967" t="s">
        <v>52464</v>
      </c>
      <c r="I23967" t="s">
        <v>2948</v>
      </c>
      <c r="J23967" t="s">
        <v>48416</v>
      </c>
      <c r="K23967" t="s">
        <v>195</v>
      </c>
      <c r="L23967" t="s">
        <v>5499</v>
      </c>
    </row>
    <row r="23968" spans="7:12" x14ac:dyDescent="0.45">
      <c r="G23968">
        <v>7102900926</v>
      </c>
      <c r="H23968" t="s">
        <v>52465</v>
      </c>
      <c r="I23968" t="s">
        <v>5590</v>
      </c>
      <c r="J23968" t="s">
        <v>2307</v>
      </c>
      <c r="K23968" t="s">
        <v>420</v>
      </c>
      <c r="L23968" t="s">
        <v>5499</v>
      </c>
    </row>
    <row r="23969" spans="7:12" x14ac:dyDescent="0.45">
      <c r="G23969">
        <v>55813691800</v>
      </c>
      <c r="H23969" t="s">
        <v>52469</v>
      </c>
      <c r="I23969" t="s">
        <v>2460</v>
      </c>
      <c r="J23969" t="s">
        <v>52470</v>
      </c>
      <c r="K23969" t="s">
        <v>108</v>
      </c>
      <c r="L23969" t="s">
        <v>31359</v>
      </c>
    </row>
    <row r="23970" spans="7:12" x14ac:dyDescent="0.45">
      <c r="G23970">
        <v>35377337900</v>
      </c>
      <c r="H23970" t="s">
        <v>52471</v>
      </c>
      <c r="I23970" t="s">
        <v>52472</v>
      </c>
      <c r="J23970" t="s">
        <v>15839</v>
      </c>
      <c r="K23970" t="s">
        <v>11085</v>
      </c>
      <c r="L23970" t="s">
        <v>25</v>
      </c>
    </row>
    <row r="23971" spans="7:12" x14ac:dyDescent="0.45">
      <c r="G23971">
        <v>57209879697</v>
      </c>
      <c r="H23971" t="s">
        <v>52473</v>
      </c>
      <c r="I23971" t="s">
        <v>52474</v>
      </c>
      <c r="J23971" t="s">
        <v>1498</v>
      </c>
      <c r="K23971" t="s">
        <v>205</v>
      </c>
      <c r="L23971" t="s">
        <v>25</v>
      </c>
    </row>
    <row r="23972" spans="7:12" x14ac:dyDescent="0.45">
      <c r="G23972">
        <v>7202175607</v>
      </c>
      <c r="H23972" t="s">
        <v>50791</v>
      </c>
      <c r="I23972" t="s">
        <v>3943</v>
      </c>
      <c r="J23972" t="s">
        <v>3355</v>
      </c>
      <c r="K23972" t="s">
        <v>53</v>
      </c>
      <c r="L23972" t="s">
        <v>31359</v>
      </c>
    </row>
    <row r="23973" spans="7:12" x14ac:dyDescent="0.45">
      <c r="G23973">
        <v>57209890656</v>
      </c>
      <c r="H23973" t="s">
        <v>52475</v>
      </c>
      <c r="I23973" t="s">
        <v>52476</v>
      </c>
      <c r="J23973" t="s">
        <v>52477</v>
      </c>
      <c r="K23973" t="s">
        <v>49</v>
      </c>
      <c r="L23973" t="s">
        <v>31359</v>
      </c>
    </row>
    <row r="23974" spans="7:12" x14ac:dyDescent="0.45">
      <c r="G23974">
        <v>23012498200</v>
      </c>
      <c r="H23974" t="s">
        <v>52478</v>
      </c>
      <c r="I23974" t="s">
        <v>52479</v>
      </c>
      <c r="J23974" t="s">
        <v>34142</v>
      </c>
      <c r="K23974" t="s">
        <v>1521</v>
      </c>
      <c r="L23974" t="s">
        <v>25</v>
      </c>
    </row>
    <row r="23975" spans="7:12" x14ac:dyDescent="0.45">
      <c r="G23975">
        <v>57200397417</v>
      </c>
      <c r="H23975" t="s">
        <v>36249</v>
      </c>
      <c r="I23975" t="s">
        <v>670</v>
      </c>
      <c r="J23975" t="s">
        <v>22669</v>
      </c>
      <c r="K23975" t="s">
        <v>36</v>
      </c>
      <c r="L23975" t="s">
        <v>31359</v>
      </c>
    </row>
    <row r="23976" spans="7:12" x14ac:dyDescent="0.45">
      <c r="G23976">
        <v>57189222161</v>
      </c>
      <c r="H23976" t="s">
        <v>5130</v>
      </c>
      <c r="I23976" t="s">
        <v>451</v>
      </c>
      <c r="J23976" t="s">
        <v>52480</v>
      </c>
      <c r="K23976" t="s">
        <v>70</v>
      </c>
      <c r="L23976" t="s">
        <v>31359</v>
      </c>
    </row>
    <row r="23977" spans="7:12" x14ac:dyDescent="0.45">
      <c r="G23977">
        <v>25929898500</v>
      </c>
      <c r="H23977" t="s">
        <v>52481</v>
      </c>
      <c r="I23977" t="s">
        <v>52482</v>
      </c>
      <c r="J23977" t="s">
        <v>42036</v>
      </c>
      <c r="K23977" t="s">
        <v>70</v>
      </c>
      <c r="L23977" t="s">
        <v>31359</v>
      </c>
    </row>
    <row r="23978" spans="7:12" x14ac:dyDescent="0.45">
      <c r="G23978">
        <v>57209825439</v>
      </c>
      <c r="H23978" t="s">
        <v>11767</v>
      </c>
      <c r="I23978" t="s">
        <v>11768</v>
      </c>
      <c r="J23978" t="s">
        <v>15579</v>
      </c>
      <c r="K23978" t="s">
        <v>296</v>
      </c>
      <c r="L23978" t="s">
        <v>1057</v>
      </c>
    </row>
    <row r="23979" spans="7:12" x14ac:dyDescent="0.45">
      <c r="G23979">
        <v>57191433631</v>
      </c>
      <c r="H23979" t="s">
        <v>52485</v>
      </c>
      <c r="I23979" t="s">
        <v>52486</v>
      </c>
      <c r="J23979" t="s">
        <v>198</v>
      </c>
      <c r="K23979" t="s">
        <v>70</v>
      </c>
      <c r="L23979" t="s">
        <v>1057</v>
      </c>
    </row>
    <row r="23980" spans="7:12" x14ac:dyDescent="0.45">
      <c r="G23980">
        <v>7005362086</v>
      </c>
      <c r="H23980" t="s">
        <v>52487</v>
      </c>
      <c r="I23980" t="s">
        <v>17076</v>
      </c>
      <c r="J23980" t="s">
        <v>52488</v>
      </c>
      <c r="K23980" t="s">
        <v>56</v>
      </c>
      <c r="L23980" t="s">
        <v>1057</v>
      </c>
    </row>
    <row r="23981" spans="7:12" x14ac:dyDescent="0.45">
      <c r="G23981">
        <v>56366323400</v>
      </c>
      <c r="H23981" t="s">
        <v>10646</v>
      </c>
      <c r="I23981" t="s">
        <v>447</v>
      </c>
      <c r="J23981" t="s">
        <v>9502</v>
      </c>
      <c r="K23981" t="s">
        <v>108</v>
      </c>
      <c r="L23981" t="s">
        <v>132</v>
      </c>
    </row>
    <row r="23982" spans="7:12" x14ac:dyDescent="0.45">
      <c r="G23982">
        <v>23979687600</v>
      </c>
      <c r="H23982" t="s">
        <v>52490</v>
      </c>
      <c r="I23982" t="s">
        <v>52491</v>
      </c>
      <c r="J23982" t="s">
        <v>11628</v>
      </c>
      <c r="K23982" t="s">
        <v>36</v>
      </c>
      <c r="L23982" t="s">
        <v>132</v>
      </c>
    </row>
    <row r="23983" spans="7:12" x14ac:dyDescent="0.45">
      <c r="G23983">
        <v>57205454747</v>
      </c>
      <c r="H23983" t="s">
        <v>22391</v>
      </c>
      <c r="I23983" t="s">
        <v>2529</v>
      </c>
      <c r="J23983" t="s">
        <v>1830</v>
      </c>
      <c r="K23983" t="s">
        <v>53</v>
      </c>
      <c r="L23983" t="s">
        <v>132</v>
      </c>
    </row>
    <row r="23984" spans="7:12" x14ac:dyDescent="0.45">
      <c r="G23984">
        <v>57202308890</v>
      </c>
      <c r="H23984" t="s">
        <v>52492</v>
      </c>
      <c r="I23984" t="s">
        <v>52493</v>
      </c>
      <c r="J23984" t="s">
        <v>52494</v>
      </c>
      <c r="K23984" t="s">
        <v>70</v>
      </c>
      <c r="L23984" t="s">
        <v>132</v>
      </c>
    </row>
    <row r="23985" spans="7:12" x14ac:dyDescent="0.45">
      <c r="G23985">
        <v>57204530476</v>
      </c>
      <c r="H23985" t="s">
        <v>52495</v>
      </c>
      <c r="I23985" t="s">
        <v>15994</v>
      </c>
      <c r="J23985" t="s">
        <v>2872</v>
      </c>
      <c r="K23985" t="s">
        <v>49</v>
      </c>
      <c r="L23985" t="s">
        <v>132</v>
      </c>
    </row>
    <row r="23986" spans="7:12" x14ac:dyDescent="0.45">
      <c r="G23986">
        <v>6603906485</v>
      </c>
      <c r="H23986" t="s">
        <v>52496</v>
      </c>
      <c r="I23986" t="s">
        <v>52497</v>
      </c>
      <c r="J23986" t="s">
        <v>27090</v>
      </c>
      <c r="K23986" t="s">
        <v>387</v>
      </c>
      <c r="L23986" t="s">
        <v>132</v>
      </c>
    </row>
    <row r="23987" spans="7:12" x14ac:dyDescent="0.45">
      <c r="G23987">
        <v>16307044500</v>
      </c>
      <c r="H23987" t="s">
        <v>52498</v>
      </c>
      <c r="I23987" t="s">
        <v>12953</v>
      </c>
      <c r="J23987" t="s">
        <v>2775</v>
      </c>
      <c r="K23987" t="s">
        <v>2776</v>
      </c>
      <c r="L23987" t="s">
        <v>5499</v>
      </c>
    </row>
    <row r="23988" spans="7:12" x14ac:dyDescent="0.45">
      <c r="G23988">
        <v>55891600100</v>
      </c>
      <c r="H23988" t="s">
        <v>52499</v>
      </c>
      <c r="I23988" t="s">
        <v>52500</v>
      </c>
      <c r="J23988" t="s">
        <v>52501</v>
      </c>
      <c r="K23988" t="s">
        <v>3024</v>
      </c>
      <c r="L23988" t="s">
        <v>7859</v>
      </c>
    </row>
    <row r="23989" spans="7:12" x14ac:dyDescent="0.45">
      <c r="G23989">
        <v>57210788728</v>
      </c>
      <c r="H23989" t="s">
        <v>52502</v>
      </c>
      <c r="I23989" t="s">
        <v>52503</v>
      </c>
      <c r="J23989" t="s">
        <v>4617</v>
      </c>
      <c r="K23989" t="s">
        <v>29</v>
      </c>
      <c r="L23989" t="s">
        <v>10461</v>
      </c>
    </row>
    <row r="23990" spans="7:12" x14ac:dyDescent="0.45">
      <c r="G23990">
        <v>56509566400</v>
      </c>
      <c r="H23990" t="s">
        <v>52504</v>
      </c>
      <c r="I23990" t="s">
        <v>52505</v>
      </c>
      <c r="J23990" t="s">
        <v>52506</v>
      </c>
      <c r="K23990" t="s">
        <v>213</v>
      </c>
      <c r="L23990" t="s">
        <v>132</v>
      </c>
    </row>
    <row r="23991" spans="7:12" x14ac:dyDescent="0.45">
      <c r="G23991">
        <v>57210801015</v>
      </c>
      <c r="H23991" t="s">
        <v>9071</v>
      </c>
      <c r="I23991" t="s">
        <v>670</v>
      </c>
      <c r="J23991" t="s">
        <v>52507</v>
      </c>
      <c r="K23991" t="s">
        <v>52508</v>
      </c>
      <c r="L23991" t="s">
        <v>5499</v>
      </c>
    </row>
    <row r="23992" spans="7:12" x14ac:dyDescent="0.45">
      <c r="G23992">
        <v>7004927720</v>
      </c>
      <c r="H23992" t="s">
        <v>52509</v>
      </c>
      <c r="I23992" t="s">
        <v>52510</v>
      </c>
      <c r="J23992" t="s">
        <v>32409</v>
      </c>
      <c r="K23992" t="s">
        <v>104</v>
      </c>
      <c r="L23992" t="s">
        <v>927</v>
      </c>
    </row>
    <row r="23993" spans="7:12" x14ac:dyDescent="0.45">
      <c r="G23993">
        <v>57207510443</v>
      </c>
      <c r="H23993" t="s">
        <v>48032</v>
      </c>
      <c r="I23993" t="s">
        <v>48033</v>
      </c>
      <c r="J23993" t="s">
        <v>48034</v>
      </c>
      <c r="K23993" t="s">
        <v>397</v>
      </c>
      <c r="L23993" t="s">
        <v>132</v>
      </c>
    </row>
    <row r="23994" spans="7:12" x14ac:dyDescent="0.45">
      <c r="G23994">
        <v>7203055733</v>
      </c>
      <c r="H23994" t="s">
        <v>22404</v>
      </c>
      <c r="I23994" t="s">
        <v>7179</v>
      </c>
      <c r="J23994" t="s">
        <v>47771</v>
      </c>
      <c r="K23994" t="s">
        <v>108</v>
      </c>
      <c r="L23994" t="s">
        <v>1626</v>
      </c>
    </row>
    <row r="23995" spans="7:12" x14ac:dyDescent="0.45">
      <c r="G23995">
        <v>57195489312</v>
      </c>
      <c r="H23995" t="s">
        <v>17521</v>
      </c>
      <c r="I23995" t="s">
        <v>1056</v>
      </c>
      <c r="J23995" t="s">
        <v>1965</v>
      </c>
      <c r="K23995" t="s">
        <v>53</v>
      </c>
      <c r="L23995" t="s">
        <v>1626</v>
      </c>
    </row>
    <row r="23996" spans="7:12" x14ac:dyDescent="0.45">
      <c r="G23996">
        <v>55438314500</v>
      </c>
      <c r="H23996" t="s">
        <v>52511</v>
      </c>
      <c r="I23996" t="s">
        <v>799</v>
      </c>
      <c r="J23996" t="s">
        <v>52512</v>
      </c>
      <c r="K23996" t="s">
        <v>1187</v>
      </c>
      <c r="L23996" t="s">
        <v>1626</v>
      </c>
    </row>
    <row r="23997" spans="7:12" x14ac:dyDescent="0.45">
      <c r="G23997">
        <v>6602487269</v>
      </c>
      <c r="H23997" t="s">
        <v>52516</v>
      </c>
      <c r="I23997" t="s">
        <v>52514</v>
      </c>
      <c r="J23997" t="s">
        <v>7851</v>
      </c>
      <c r="K23997" t="s">
        <v>224</v>
      </c>
      <c r="L23997" t="s">
        <v>25171</v>
      </c>
    </row>
    <row r="23998" spans="7:12" x14ac:dyDescent="0.45">
      <c r="G23998">
        <v>57193556066</v>
      </c>
      <c r="H23998" t="s">
        <v>52517</v>
      </c>
      <c r="I23998" t="s">
        <v>52518</v>
      </c>
      <c r="J23998" t="s">
        <v>4830</v>
      </c>
      <c r="K23998" t="s">
        <v>213</v>
      </c>
      <c r="L23998" t="s">
        <v>383</v>
      </c>
    </row>
    <row r="23999" spans="7:12" x14ac:dyDescent="0.45">
      <c r="G23999">
        <v>39961453900</v>
      </c>
      <c r="H23999" t="s">
        <v>52519</v>
      </c>
      <c r="I23999" t="s">
        <v>52520</v>
      </c>
      <c r="J23999" t="s">
        <v>13517</v>
      </c>
      <c r="K23999" t="s">
        <v>397</v>
      </c>
      <c r="L23999" t="s">
        <v>383</v>
      </c>
    </row>
    <row r="24000" spans="7:12" x14ac:dyDescent="0.45">
      <c r="G24000">
        <v>36049673200</v>
      </c>
      <c r="H24000" t="s">
        <v>52521</v>
      </c>
      <c r="I24000" t="s">
        <v>52522</v>
      </c>
      <c r="J24000" t="s">
        <v>36169</v>
      </c>
      <c r="K24000" t="s">
        <v>3658</v>
      </c>
      <c r="L24000" t="s">
        <v>515</v>
      </c>
    </row>
    <row r="24001" spans="7:12" x14ac:dyDescent="0.45">
      <c r="G24001">
        <v>57204289114</v>
      </c>
      <c r="H24001" t="s">
        <v>16470</v>
      </c>
      <c r="I24001" t="s">
        <v>47</v>
      </c>
      <c r="J24001" t="s">
        <v>52526</v>
      </c>
      <c r="K24001" t="s">
        <v>22200</v>
      </c>
      <c r="L24001" t="s">
        <v>52525</v>
      </c>
    </row>
    <row r="24002" spans="7:12" x14ac:dyDescent="0.45">
      <c r="G24002">
        <v>57210164897</v>
      </c>
      <c r="H24002" t="s">
        <v>908</v>
      </c>
      <c r="I24002" t="s">
        <v>905</v>
      </c>
      <c r="J24002" t="s">
        <v>52527</v>
      </c>
      <c r="K24002" t="s">
        <v>1258</v>
      </c>
      <c r="L24002" t="s">
        <v>52525</v>
      </c>
    </row>
    <row r="24003" spans="7:12" x14ac:dyDescent="0.45">
      <c r="G24003">
        <v>57188806383</v>
      </c>
      <c r="H24003" t="s">
        <v>50</v>
      </c>
      <c r="I24003" t="s">
        <v>51</v>
      </c>
      <c r="J24003" t="s">
        <v>16220</v>
      </c>
      <c r="K24003" t="s">
        <v>53</v>
      </c>
      <c r="L24003" t="s">
        <v>52525</v>
      </c>
    </row>
    <row r="24004" spans="7:12" x14ac:dyDescent="0.45">
      <c r="G24004">
        <v>57210156556</v>
      </c>
      <c r="H24004" t="s">
        <v>36459</v>
      </c>
      <c r="I24004" t="s">
        <v>1503</v>
      </c>
      <c r="J24004" t="s">
        <v>52528</v>
      </c>
      <c r="K24004" t="s">
        <v>3359</v>
      </c>
      <c r="L24004" t="s">
        <v>52525</v>
      </c>
    </row>
    <row r="24005" spans="7:12" x14ac:dyDescent="0.45">
      <c r="G24005">
        <v>57194693422</v>
      </c>
      <c r="H24005" t="s">
        <v>52529</v>
      </c>
      <c r="I24005" t="s">
        <v>52530</v>
      </c>
      <c r="J24005" t="s">
        <v>52531</v>
      </c>
      <c r="K24005" t="s">
        <v>361</v>
      </c>
      <c r="L24005" t="s">
        <v>52525</v>
      </c>
    </row>
    <row r="24006" spans="7:12" x14ac:dyDescent="0.45">
      <c r="G24006">
        <v>56009572500</v>
      </c>
      <c r="H24006" t="s">
        <v>5471</v>
      </c>
      <c r="I24006" t="s">
        <v>670</v>
      </c>
      <c r="J24006" t="s">
        <v>19984</v>
      </c>
      <c r="K24006" t="s">
        <v>19985</v>
      </c>
      <c r="L24006" t="s">
        <v>52532</v>
      </c>
    </row>
    <row r="24007" spans="7:12" x14ac:dyDescent="0.45">
      <c r="G24007">
        <v>57204345204</v>
      </c>
      <c r="H24007" t="s">
        <v>19986</v>
      </c>
      <c r="I24007" t="s">
        <v>19987</v>
      </c>
      <c r="J24007" t="s">
        <v>13472</v>
      </c>
      <c r="K24007" t="s">
        <v>89</v>
      </c>
      <c r="L24007" t="s">
        <v>52533</v>
      </c>
    </row>
    <row r="24008" spans="7:12" x14ac:dyDescent="0.45">
      <c r="G24008">
        <v>7405259921</v>
      </c>
      <c r="H24008" t="s">
        <v>5130</v>
      </c>
      <c r="I24008" t="s">
        <v>451</v>
      </c>
      <c r="J24008" t="s">
        <v>52534</v>
      </c>
      <c r="K24008" t="s">
        <v>5030</v>
      </c>
      <c r="L24008" t="s">
        <v>52535</v>
      </c>
    </row>
    <row r="24009" spans="7:12" x14ac:dyDescent="0.45">
      <c r="G24009">
        <v>57192641051</v>
      </c>
      <c r="H24009" t="s">
        <v>52536</v>
      </c>
      <c r="I24009" t="s">
        <v>13920</v>
      </c>
      <c r="J24009" t="s">
        <v>807</v>
      </c>
      <c r="K24009" t="s">
        <v>538</v>
      </c>
      <c r="L24009" t="s">
        <v>768</v>
      </c>
    </row>
    <row r="24010" spans="7:12" x14ac:dyDescent="0.45">
      <c r="G24010">
        <v>7103256038</v>
      </c>
      <c r="H24010" t="s">
        <v>47556</v>
      </c>
      <c r="I24010" t="s">
        <v>34966</v>
      </c>
      <c r="J24010" t="s">
        <v>52537</v>
      </c>
      <c r="K24010" t="s">
        <v>10055</v>
      </c>
      <c r="L24010" t="s">
        <v>14447</v>
      </c>
    </row>
    <row r="24011" spans="7:12" x14ac:dyDescent="0.45">
      <c r="G24011">
        <v>56704841600</v>
      </c>
      <c r="H24011" t="s">
        <v>52538</v>
      </c>
      <c r="I24011" t="s">
        <v>8330</v>
      </c>
      <c r="J24011" t="s">
        <v>52539</v>
      </c>
      <c r="K24011" t="s">
        <v>21390</v>
      </c>
      <c r="L24011" t="s">
        <v>591</v>
      </c>
    </row>
    <row r="24012" spans="7:12" x14ac:dyDescent="0.45">
      <c r="G24012">
        <v>54381461000</v>
      </c>
      <c r="H24012" t="s">
        <v>6137</v>
      </c>
      <c r="I24012" t="s">
        <v>17</v>
      </c>
      <c r="J24012" t="s">
        <v>6203</v>
      </c>
      <c r="K24012" t="s">
        <v>108</v>
      </c>
      <c r="L24012" t="s">
        <v>840</v>
      </c>
    </row>
    <row r="24013" spans="7:12" x14ac:dyDescent="0.45">
      <c r="G24013">
        <v>35413537200</v>
      </c>
      <c r="H24013" t="s">
        <v>52540</v>
      </c>
      <c r="I24013" t="s">
        <v>52541</v>
      </c>
      <c r="J24013" t="s">
        <v>5565</v>
      </c>
      <c r="K24013" t="s">
        <v>5566</v>
      </c>
      <c r="L24013" t="s">
        <v>840</v>
      </c>
    </row>
    <row r="24014" spans="7:12" x14ac:dyDescent="0.45">
      <c r="G24014">
        <v>57200306186</v>
      </c>
      <c r="H24014" t="s">
        <v>52542</v>
      </c>
      <c r="I24014" t="s">
        <v>52543</v>
      </c>
      <c r="J24014" t="s">
        <v>52544</v>
      </c>
      <c r="K24014" t="s">
        <v>3379</v>
      </c>
      <c r="L24014" t="s">
        <v>14447</v>
      </c>
    </row>
    <row r="24015" spans="7:12" x14ac:dyDescent="0.45">
      <c r="G24015">
        <v>25926156900</v>
      </c>
      <c r="H24015" t="s">
        <v>52545</v>
      </c>
      <c r="I24015" t="s">
        <v>52546</v>
      </c>
      <c r="J24015" t="s">
        <v>52547</v>
      </c>
      <c r="K24015" t="s">
        <v>108</v>
      </c>
      <c r="L24015" t="s">
        <v>768</v>
      </c>
    </row>
    <row r="24016" spans="7:12" x14ac:dyDescent="0.45">
      <c r="G24016">
        <v>57195428458</v>
      </c>
      <c r="H24016" t="s">
        <v>52548</v>
      </c>
      <c r="I24016" t="s">
        <v>52549</v>
      </c>
      <c r="J24016" t="s">
        <v>6522</v>
      </c>
      <c r="K24016" t="s">
        <v>420</v>
      </c>
      <c r="L24016" t="s">
        <v>14447</v>
      </c>
    </row>
    <row r="24017" spans="7:12" x14ac:dyDescent="0.45">
      <c r="G24017">
        <v>57208238506</v>
      </c>
      <c r="H24017" t="s">
        <v>52550</v>
      </c>
      <c r="I24017" t="s">
        <v>52551</v>
      </c>
      <c r="J24017" t="s">
        <v>6724</v>
      </c>
      <c r="K24017" t="s">
        <v>70</v>
      </c>
      <c r="L24017" t="s">
        <v>1691</v>
      </c>
    </row>
    <row r="24018" spans="7:12" x14ac:dyDescent="0.45">
      <c r="G24018">
        <v>6602184571</v>
      </c>
      <c r="H24018" t="s">
        <v>52552</v>
      </c>
      <c r="I24018" t="s">
        <v>52553</v>
      </c>
      <c r="J24018" t="s">
        <v>52554</v>
      </c>
      <c r="K24018" t="s">
        <v>41</v>
      </c>
      <c r="L24018" t="s">
        <v>1691</v>
      </c>
    </row>
    <row r="24019" spans="7:12" x14ac:dyDescent="0.45">
      <c r="G24019">
        <v>57199663618</v>
      </c>
      <c r="H24019" t="s">
        <v>13241</v>
      </c>
      <c r="I24019" t="s">
        <v>1785</v>
      </c>
      <c r="J24019" t="s">
        <v>48</v>
      </c>
      <c r="K24019" t="s">
        <v>49</v>
      </c>
      <c r="L24019" t="s">
        <v>1853</v>
      </c>
    </row>
    <row r="24020" spans="7:12" x14ac:dyDescent="0.45">
      <c r="G24020">
        <v>57200290029</v>
      </c>
      <c r="H24020" t="s">
        <v>52555</v>
      </c>
      <c r="I24020" t="s">
        <v>52556</v>
      </c>
      <c r="J24020" t="s">
        <v>33831</v>
      </c>
      <c r="K24020" t="s">
        <v>1456</v>
      </c>
      <c r="L24020" t="s">
        <v>1853</v>
      </c>
    </row>
    <row r="24021" spans="7:12" x14ac:dyDescent="0.45">
      <c r="G24021">
        <v>7101733194</v>
      </c>
      <c r="H24021" t="s">
        <v>48524</v>
      </c>
      <c r="I24021" t="s">
        <v>44225</v>
      </c>
      <c r="J24021" t="s">
        <v>24447</v>
      </c>
      <c r="K24021" t="s">
        <v>29</v>
      </c>
      <c r="L24021" t="s">
        <v>1691</v>
      </c>
    </row>
    <row r="24022" spans="7:12" x14ac:dyDescent="0.45">
      <c r="G24022">
        <v>35379638300</v>
      </c>
      <c r="H24022" t="s">
        <v>37003</v>
      </c>
      <c r="I24022" t="s">
        <v>4211</v>
      </c>
      <c r="J24022" t="s">
        <v>37004</v>
      </c>
      <c r="K24022" t="s">
        <v>8708</v>
      </c>
      <c r="L24022" t="s">
        <v>1691</v>
      </c>
    </row>
    <row r="24023" spans="7:12" x14ac:dyDescent="0.45">
      <c r="G24023">
        <v>7102892052</v>
      </c>
      <c r="H24023" t="s">
        <v>47775</v>
      </c>
      <c r="I24023" t="s">
        <v>9050</v>
      </c>
      <c r="J24023" t="s">
        <v>52557</v>
      </c>
      <c r="K24023" t="s">
        <v>213</v>
      </c>
      <c r="L24023" t="s">
        <v>1691</v>
      </c>
    </row>
    <row r="24024" spans="7:12" x14ac:dyDescent="0.45">
      <c r="G24024">
        <v>36016770900</v>
      </c>
      <c r="H24024" t="s">
        <v>44242</v>
      </c>
      <c r="I24024" t="s">
        <v>7255</v>
      </c>
      <c r="J24024" t="s">
        <v>44243</v>
      </c>
      <c r="K24024" t="s">
        <v>97</v>
      </c>
      <c r="L24024" t="s">
        <v>1691</v>
      </c>
    </row>
    <row r="24025" spans="7:12" x14ac:dyDescent="0.45">
      <c r="G24025">
        <v>6602075469</v>
      </c>
      <c r="H24025" t="s">
        <v>52558</v>
      </c>
      <c r="I24025" t="s">
        <v>52559</v>
      </c>
      <c r="J24025" t="s">
        <v>13804</v>
      </c>
      <c r="K24025" t="s">
        <v>1654</v>
      </c>
      <c r="L24025" t="s">
        <v>1691</v>
      </c>
    </row>
    <row r="24026" spans="7:12" x14ac:dyDescent="0.45">
      <c r="G24026">
        <v>24776003300</v>
      </c>
      <c r="H24026" t="s">
        <v>52560</v>
      </c>
      <c r="I24026" t="s">
        <v>52561</v>
      </c>
      <c r="J24026" t="s">
        <v>52562</v>
      </c>
      <c r="K24026" t="s">
        <v>420</v>
      </c>
      <c r="L24026" t="s">
        <v>1691</v>
      </c>
    </row>
    <row r="24027" spans="7:12" x14ac:dyDescent="0.45">
      <c r="G24027">
        <v>7402436933</v>
      </c>
      <c r="H24027" t="s">
        <v>26350</v>
      </c>
      <c r="I24027" t="s">
        <v>4052</v>
      </c>
      <c r="J24027" t="s">
        <v>52563</v>
      </c>
      <c r="K24027" t="s">
        <v>70</v>
      </c>
      <c r="L24027" t="s">
        <v>469</v>
      </c>
    </row>
    <row r="24028" spans="7:12" x14ac:dyDescent="0.45">
      <c r="G24028">
        <v>55892492700</v>
      </c>
      <c r="H24028" t="s">
        <v>52564</v>
      </c>
      <c r="I24028" t="s">
        <v>52565</v>
      </c>
      <c r="J24028" t="s">
        <v>36764</v>
      </c>
      <c r="K24028" t="s">
        <v>4382</v>
      </c>
      <c r="L24028" t="s">
        <v>1691</v>
      </c>
    </row>
    <row r="24029" spans="7:12" x14ac:dyDescent="0.45">
      <c r="G24029">
        <v>57191663240</v>
      </c>
      <c r="H24029" t="s">
        <v>20973</v>
      </c>
      <c r="I24029" t="s">
        <v>20974</v>
      </c>
      <c r="J24029" t="s">
        <v>4680</v>
      </c>
      <c r="K24029" t="s">
        <v>3142</v>
      </c>
      <c r="L24029" t="s">
        <v>1853</v>
      </c>
    </row>
    <row r="24030" spans="7:12" x14ac:dyDescent="0.45">
      <c r="G24030">
        <v>6602509295</v>
      </c>
      <c r="H24030" t="s">
        <v>52566</v>
      </c>
      <c r="I24030" t="s">
        <v>52567</v>
      </c>
      <c r="J24030" t="s">
        <v>2878</v>
      </c>
      <c r="K24030" t="s">
        <v>1532</v>
      </c>
      <c r="L24030" t="s">
        <v>6250</v>
      </c>
    </row>
    <row r="24031" spans="7:12" x14ac:dyDescent="0.45">
      <c r="G24031">
        <v>7006728307</v>
      </c>
      <c r="H24031" t="s">
        <v>52568</v>
      </c>
      <c r="I24031" t="s">
        <v>52569</v>
      </c>
      <c r="J24031" t="s">
        <v>52570</v>
      </c>
      <c r="K24031" t="s">
        <v>1041</v>
      </c>
      <c r="L24031" t="s">
        <v>1691</v>
      </c>
    </row>
    <row r="24032" spans="7:12" x14ac:dyDescent="0.45">
      <c r="G24032">
        <v>55866152200</v>
      </c>
      <c r="H24032" t="s">
        <v>23209</v>
      </c>
      <c r="I24032" t="s">
        <v>9050</v>
      </c>
      <c r="J24032" t="s">
        <v>20710</v>
      </c>
      <c r="K24032" t="s">
        <v>392</v>
      </c>
      <c r="L24032" t="s">
        <v>469</v>
      </c>
    </row>
    <row r="24033" spans="7:12" x14ac:dyDescent="0.45">
      <c r="G24033">
        <v>57198434721</v>
      </c>
      <c r="H24033" t="s">
        <v>8775</v>
      </c>
      <c r="I24033" t="s">
        <v>4211</v>
      </c>
      <c r="J24033" t="s">
        <v>12918</v>
      </c>
      <c r="K24033" t="s">
        <v>41</v>
      </c>
      <c r="L24033" t="s">
        <v>469</v>
      </c>
    </row>
    <row r="24034" spans="7:12" x14ac:dyDescent="0.45">
      <c r="G24034">
        <v>35271523600</v>
      </c>
      <c r="H24034" t="s">
        <v>52571</v>
      </c>
      <c r="I24034" t="s">
        <v>1004</v>
      </c>
      <c r="J24034" t="s">
        <v>3186</v>
      </c>
      <c r="K24034" t="s">
        <v>70</v>
      </c>
      <c r="L24034" t="s">
        <v>469</v>
      </c>
    </row>
    <row r="24035" spans="7:12" x14ac:dyDescent="0.45">
      <c r="G24035">
        <v>57210135360</v>
      </c>
      <c r="H24035" t="s">
        <v>52572</v>
      </c>
      <c r="I24035" t="s">
        <v>52573</v>
      </c>
      <c r="J24035" t="s">
        <v>5437</v>
      </c>
      <c r="K24035" t="s">
        <v>49</v>
      </c>
      <c r="L24035" t="s">
        <v>469</v>
      </c>
    </row>
    <row r="24036" spans="7:12" x14ac:dyDescent="0.45">
      <c r="G24036">
        <v>16022733300</v>
      </c>
      <c r="H24036" t="s">
        <v>52574</v>
      </c>
      <c r="I24036" t="s">
        <v>52575</v>
      </c>
      <c r="J24036" t="s">
        <v>6351</v>
      </c>
      <c r="K24036" t="s">
        <v>49</v>
      </c>
      <c r="L24036" t="s">
        <v>1691</v>
      </c>
    </row>
    <row r="24037" spans="7:12" x14ac:dyDescent="0.45">
      <c r="G24037">
        <v>7403996076</v>
      </c>
      <c r="H24037" t="s">
        <v>5540</v>
      </c>
      <c r="I24037" t="s">
        <v>905</v>
      </c>
      <c r="J24037" t="s">
        <v>48485</v>
      </c>
      <c r="K24037" t="s">
        <v>5669</v>
      </c>
      <c r="L24037" t="s">
        <v>469</v>
      </c>
    </row>
    <row r="24038" spans="7:12" x14ac:dyDescent="0.45">
      <c r="G24038">
        <v>6508088589</v>
      </c>
      <c r="H24038" t="s">
        <v>44257</v>
      </c>
      <c r="I24038" t="s">
        <v>44258</v>
      </c>
      <c r="J24038" t="s">
        <v>44259</v>
      </c>
      <c r="K24038" t="s">
        <v>44260</v>
      </c>
      <c r="L24038" t="s">
        <v>1691</v>
      </c>
    </row>
    <row r="24039" spans="7:12" x14ac:dyDescent="0.45">
      <c r="G24039">
        <v>8971170400</v>
      </c>
      <c r="H24039" t="s">
        <v>52576</v>
      </c>
      <c r="I24039" t="s">
        <v>52577</v>
      </c>
      <c r="J24039" t="s">
        <v>9394</v>
      </c>
      <c r="K24039" t="s">
        <v>5144</v>
      </c>
      <c r="L24039" t="s">
        <v>6250</v>
      </c>
    </row>
    <row r="24040" spans="7:12" x14ac:dyDescent="0.45">
      <c r="G24040">
        <v>57189030255</v>
      </c>
      <c r="H24040" t="s">
        <v>52578</v>
      </c>
      <c r="I24040" t="s">
        <v>52579</v>
      </c>
      <c r="J24040" t="s">
        <v>43596</v>
      </c>
      <c r="K24040" t="s">
        <v>387</v>
      </c>
      <c r="L24040" t="s">
        <v>1691</v>
      </c>
    </row>
    <row r="24041" spans="7:12" x14ac:dyDescent="0.45">
      <c r="G24041">
        <v>7201608537</v>
      </c>
      <c r="H24041" t="s">
        <v>52580</v>
      </c>
      <c r="I24041" t="s">
        <v>29855</v>
      </c>
      <c r="J24041" t="s">
        <v>52581</v>
      </c>
      <c r="K24041" t="s">
        <v>559</v>
      </c>
      <c r="L24041" t="s">
        <v>1691</v>
      </c>
    </row>
    <row r="24042" spans="7:12" x14ac:dyDescent="0.45">
      <c r="G24042">
        <v>6507662374</v>
      </c>
      <c r="H24042" t="s">
        <v>52582</v>
      </c>
      <c r="I24042" t="s">
        <v>52583</v>
      </c>
      <c r="J24042" t="s">
        <v>1121</v>
      </c>
      <c r="K24042" t="s">
        <v>70</v>
      </c>
      <c r="L24042" t="s">
        <v>469</v>
      </c>
    </row>
    <row r="24043" spans="7:12" x14ac:dyDescent="0.45">
      <c r="G24043">
        <v>8582387100</v>
      </c>
      <c r="H24043" t="s">
        <v>52584</v>
      </c>
      <c r="I24043" t="s">
        <v>52585</v>
      </c>
      <c r="J24043" t="s">
        <v>52586</v>
      </c>
      <c r="K24043" t="s">
        <v>213</v>
      </c>
      <c r="L24043" t="s">
        <v>1691</v>
      </c>
    </row>
    <row r="24044" spans="7:12" x14ac:dyDescent="0.45">
      <c r="G24044">
        <v>35568838800</v>
      </c>
      <c r="H24044" t="s">
        <v>52587</v>
      </c>
      <c r="I24044" t="s">
        <v>52588</v>
      </c>
      <c r="J24044" t="s">
        <v>1121</v>
      </c>
      <c r="K24044" t="s">
        <v>70</v>
      </c>
      <c r="L24044" t="s">
        <v>1691</v>
      </c>
    </row>
    <row r="24045" spans="7:12" x14ac:dyDescent="0.45">
      <c r="G24045">
        <v>7003970081</v>
      </c>
      <c r="H24045" t="s">
        <v>52589</v>
      </c>
      <c r="I24045" t="s">
        <v>52590</v>
      </c>
      <c r="J24045" t="s">
        <v>13869</v>
      </c>
      <c r="K24045" t="s">
        <v>2017</v>
      </c>
      <c r="L24045" t="s">
        <v>469</v>
      </c>
    </row>
    <row r="24046" spans="7:12" x14ac:dyDescent="0.45">
      <c r="G24046">
        <v>56393389900</v>
      </c>
      <c r="H24046" t="s">
        <v>29684</v>
      </c>
      <c r="I24046" t="s">
        <v>655</v>
      </c>
      <c r="J24046" t="s">
        <v>4476</v>
      </c>
      <c r="K24046" t="s">
        <v>296</v>
      </c>
      <c r="L24046" t="s">
        <v>1691</v>
      </c>
    </row>
    <row r="24047" spans="7:12" x14ac:dyDescent="0.45">
      <c r="G24047">
        <v>57209707663</v>
      </c>
      <c r="H24047" t="s">
        <v>16112</v>
      </c>
      <c r="I24047" t="s">
        <v>14291</v>
      </c>
      <c r="J24047" t="s">
        <v>32865</v>
      </c>
      <c r="K24047" t="s">
        <v>1187</v>
      </c>
      <c r="L24047" t="s">
        <v>6250</v>
      </c>
    </row>
    <row r="24048" spans="7:12" x14ac:dyDescent="0.45">
      <c r="G24048">
        <v>56373027400</v>
      </c>
      <c r="H24048" t="s">
        <v>52591</v>
      </c>
      <c r="I24048" t="s">
        <v>291</v>
      </c>
      <c r="J24048" t="s">
        <v>1030</v>
      </c>
      <c r="K24048" t="s">
        <v>89</v>
      </c>
      <c r="L24048" t="s">
        <v>13405</v>
      </c>
    </row>
    <row r="24049" spans="7:12" x14ac:dyDescent="0.45">
      <c r="G24049">
        <v>7402682692</v>
      </c>
      <c r="H24049" t="s">
        <v>13407</v>
      </c>
      <c r="I24049" t="s">
        <v>13408</v>
      </c>
      <c r="J24049" t="s">
        <v>4351</v>
      </c>
      <c r="K24049" t="s">
        <v>33</v>
      </c>
      <c r="L24049" t="s">
        <v>13405</v>
      </c>
    </row>
    <row r="24050" spans="7:12" x14ac:dyDescent="0.45">
      <c r="G24050">
        <v>7102182245</v>
      </c>
      <c r="H24050" t="s">
        <v>52592</v>
      </c>
      <c r="I24050" t="s">
        <v>42009</v>
      </c>
      <c r="J24050" t="s">
        <v>52593</v>
      </c>
      <c r="K24050" t="s">
        <v>1536</v>
      </c>
      <c r="L24050" t="s">
        <v>365</v>
      </c>
    </row>
    <row r="24051" spans="7:12" x14ac:dyDescent="0.45">
      <c r="G24051">
        <v>57210357067</v>
      </c>
      <c r="H24051" t="s">
        <v>52594</v>
      </c>
      <c r="I24051" t="s">
        <v>52595</v>
      </c>
      <c r="J24051" t="s">
        <v>15405</v>
      </c>
      <c r="K24051" t="s">
        <v>213</v>
      </c>
      <c r="L24051" t="s">
        <v>365</v>
      </c>
    </row>
    <row r="24052" spans="7:12" x14ac:dyDescent="0.45">
      <c r="G24052">
        <v>56070819700</v>
      </c>
      <c r="H24052" t="s">
        <v>52596</v>
      </c>
      <c r="I24052" t="s">
        <v>52597</v>
      </c>
      <c r="J24052" t="s">
        <v>6724</v>
      </c>
      <c r="K24052" t="s">
        <v>70</v>
      </c>
      <c r="L24052" t="s">
        <v>365</v>
      </c>
    </row>
    <row r="24053" spans="7:12" x14ac:dyDescent="0.45">
      <c r="G24053">
        <v>14050786700</v>
      </c>
      <c r="H24053" t="s">
        <v>52598</v>
      </c>
      <c r="I24053" t="s">
        <v>52599</v>
      </c>
      <c r="J24053" t="s">
        <v>24866</v>
      </c>
      <c r="K24053" t="s">
        <v>855</v>
      </c>
      <c r="L24053" t="s">
        <v>13405</v>
      </c>
    </row>
    <row r="24054" spans="7:12" x14ac:dyDescent="0.45">
      <c r="G24054">
        <v>9432796600</v>
      </c>
      <c r="H24054" t="s">
        <v>52600</v>
      </c>
      <c r="I24054" t="s">
        <v>52601</v>
      </c>
      <c r="J24054" t="s">
        <v>23324</v>
      </c>
      <c r="K24054" t="s">
        <v>224</v>
      </c>
      <c r="L24054" t="s">
        <v>365</v>
      </c>
    </row>
    <row r="24055" spans="7:12" x14ac:dyDescent="0.45">
      <c r="G24055">
        <v>51261381300</v>
      </c>
      <c r="H24055" t="s">
        <v>52602</v>
      </c>
      <c r="I24055" t="s">
        <v>1148</v>
      </c>
      <c r="J24055" t="s">
        <v>8205</v>
      </c>
      <c r="K24055" t="s">
        <v>49</v>
      </c>
      <c r="L24055" t="s">
        <v>13405</v>
      </c>
    </row>
    <row r="24056" spans="7:12" x14ac:dyDescent="0.45">
      <c r="G24056">
        <v>56446461800</v>
      </c>
      <c r="H24056" t="s">
        <v>52603</v>
      </c>
      <c r="I24056" t="s">
        <v>8158</v>
      </c>
      <c r="J24056" t="s">
        <v>52604</v>
      </c>
      <c r="K24056" t="s">
        <v>195</v>
      </c>
      <c r="L24056" t="s">
        <v>365</v>
      </c>
    </row>
    <row r="24057" spans="7:12" x14ac:dyDescent="0.45">
      <c r="G24057">
        <v>56814990200</v>
      </c>
      <c r="H24057" t="s">
        <v>52605</v>
      </c>
      <c r="I24057" t="s">
        <v>52606</v>
      </c>
      <c r="J24057" t="s">
        <v>42589</v>
      </c>
      <c r="K24057" t="s">
        <v>1942</v>
      </c>
      <c r="L24057" t="s">
        <v>150</v>
      </c>
    </row>
    <row r="24058" spans="7:12" x14ac:dyDescent="0.45">
      <c r="G24058">
        <v>7004957178</v>
      </c>
      <c r="H24058" t="s">
        <v>52607</v>
      </c>
      <c r="I24058" t="s">
        <v>36073</v>
      </c>
      <c r="J24058" t="s">
        <v>36689</v>
      </c>
      <c r="K24058" t="s">
        <v>5595</v>
      </c>
      <c r="L24058" t="s">
        <v>150</v>
      </c>
    </row>
    <row r="24059" spans="7:12" x14ac:dyDescent="0.45">
      <c r="G24059">
        <v>57196450723</v>
      </c>
      <c r="H24059" t="s">
        <v>52608</v>
      </c>
      <c r="I24059" t="s">
        <v>27878</v>
      </c>
      <c r="J24059" t="s">
        <v>52609</v>
      </c>
      <c r="K24059" t="s">
        <v>1187</v>
      </c>
      <c r="L24059" t="s">
        <v>150</v>
      </c>
    </row>
    <row r="24060" spans="7:12" x14ac:dyDescent="0.45">
      <c r="G24060">
        <v>55618397300</v>
      </c>
      <c r="H24060" t="s">
        <v>32609</v>
      </c>
      <c r="I24060" t="s">
        <v>4495</v>
      </c>
      <c r="J24060" t="s">
        <v>20875</v>
      </c>
      <c r="K24060" t="s">
        <v>97</v>
      </c>
      <c r="L24060" t="s">
        <v>52610</v>
      </c>
    </row>
    <row r="24061" spans="7:12" x14ac:dyDescent="0.45">
      <c r="G24061">
        <v>56647972500</v>
      </c>
      <c r="H24061" t="s">
        <v>52611</v>
      </c>
      <c r="I24061" t="s">
        <v>52612</v>
      </c>
      <c r="J24061" t="s">
        <v>52613</v>
      </c>
      <c r="K24061" t="s">
        <v>387</v>
      </c>
      <c r="L24061" t="s">
        <v>52614</v>
      </c>
    </row>
    <row r="24062" spans="7:12" x14ac:dyDescent="0.45">
      <c r="G24062">
        <v>56595115900</v>
      </c>
      <c r="H24062" t="s">
        <v>52615</v>
      </c>
      <c r="I24062" t="s">
        <v>52616</v>
      </c>
      <c r="J24062" t="s">
        <v>1196</v>
      </c>
      <c r="K24062" t="s">
        <v>89</v>
      </c>
      <c r="L24062" t="s">
        <v>52614</v>
      </c>
    </row>
    <row r="24063" spans="7:12" x14ac:dyDescent="0.45">
      <c r="G24063">
        <v>36341454700</v>
      </c>
      <c r="H24063" t="s">
        <v>52617</v>
      </c>
      <c r="I24063" t="s">
        <v>52618</v>
      </c>
      <c r="J24063" t="s">
        <v>35088</v>
      </c>
      <c r="K24063" t="s">
        <v>1456</v>
      </c>
      <c r="L24063" t="s">
        <v>1691</v>
      </c>
    </row>
    <row r="24064" spans="7:12" x14ac:dyDescent="0.45">
      <c r="G24064">
        <v>35579619100</v>
      </c>
      <c r="H24064" t="s">
        <v>4366</v>
      </c>
      <c r="I24064" t="s">
        <v>4367</v>
      </c>
      <c r="J24064" t="s">
        <v>4368</v>
      </c>
      <c r="K24064" t="s">
        <v>1528</v>
      </c>
      <c r="L24064" t="s">
        <v>52610</v>
      </c>
    </row>
    <row r="24065" spans="7:12" x14ac:dyDescent="0.45">
      <c r="G24065">
        <v>56582294000</v>
      </c>
      <c r="H24065" t="s">
        <v>52619</v>
      </c>
      <c r="I24065" t="s">
        <v>52620</v>
      </c>
      <c r="J24065" t="s">
        <v>8882</v>
      </c>
      <c r="K24065" t="s">
        <v>392</v>
      </c>
      <c r="L24065" t="s">
        <v>52614</v>
      </c>
    </row>
    <row r="24066" spans="7:12" x14ac:dyDescent="0.45">
      <c r="G24066">
        <v>35451728800</v>
      </c>
      <c r="H24066" t="s">
        <v>52621</v>
      </c>
      <c r="I24066" t="s">
        <v>23482</v>
      </c>
      <c r="J24066" t="s">
        <v>8343</v>
      </c>
      <c r="K24066" t="s">
        <v>750</v>
      </c>
      <c r="L24066" t="s">
        <v>1691</v>
      </c>
    </row>
    <row r="24067" spans="7:12" x14ac:dyDescent="0.45">
      <c r="G24067">
        <v>6603310594</v>
      </c>
      <c r="H24067" t="s">
        <v>52622</v>
      </c>
      <c r="I24067" t="s">
        <v>52623</v>
      </c>
      <c r="J24067" t="s">
        <v>52624</v>
      </c>
      <c r="K24067" t="s">
        <v>1942</v>
      </c>
      <c r="L24067" t="s">
        <v>52610</v>
      </c>
    </row>
    <row r="24068" spans="7:12" x14ac:dyDescent="0.45">
      <c r="G24068">
        <v>26428326200</v>
      </c>
      <c r="H24068" t="s">
        <v>50196</v>
      </c>
      <c r="I24068" t="s">
        <v>50197</v>
      </c>
      <c r="J24068" t="s">
        <v>6396</v>
      </c>
      <c r="K24068" t="s">
        <v>123</v>
      </c>
      <c r="L24068" t="s">
        <v>52625</v>
      </c>
    </row>
    <row r="24069" spans="7:12" x14ac:dyDescent="0.45">
      <c r="G24069">
        <v>57210815875</v>
      </c>
      <c r="H24069" t="s">
        <v>52626</v>
      </c>
      <c r="I24069" t="s">
        <v>52627</v>
      </c>
      <c r="J24069" t="s">
        <v>17973</v>
      </c>
      <c r="K24069" t="s">
        <v>97</v>
      </c>
      <c r="L24069" t="s">
        <v>45</v>
      </c>
    </row>
    <row r="24070" spans="7:12" x14ac:dyDescent="0.45">
      <c r="G24070">
        <v>57210820553</v>
      </c>
      <c r="H24070" t="s">
        <v>52628</v>
      </c>
      <c r="I24070" t="s">
        <v>18238</v>
      </c>
      <c r="J24070" t="s">
        <v>1016</v>
      </c>
      <c r="K24070" t="s">
        <v>100</v>
      </c>
      <c r="L24070" t="s">
        <v>45</v>
      </c>
    </row>
    <row r="24071" spans="7:12" x14ac:dyDescent="0.45">
      <c r="G24071">
        <v>35265383000</v>
      </c>
      <c r="H24071" t="s">
        <v>1968</v>
      </c>
      <c r="I24071" t="s">
        <v>51</v>
      </c>
      <c r="J24071" t="s">
        <v>17906</v>
      </c>
      <c r="K24071" t="s">
        <v>397</v>
      </c>
      <c r="L24071" t="s">
        <v>2521</v>
      </c>
    </row>
    <row r="24072" spans="7:12" x14ac:dyDescent="0.45">
      <c r="G24072">
        <v>56966010000</v>
      </c>
      <c r="H24072" t="s">
        <v>2603</v>
      </c>
      <c r="I24072" t="s">
        <v>761</v>
      </c>
      <c r="J24072" t="s">
        <v>52629</v>
      </c>
      <c r="K24072" t="s">
        <v>4579</v>
      </c>
      <c r="L24072" t="s">
        <v>2521</v>
      </c>
    </row>
    <row r="24073" spans="7:12" x14ac:dyDescent="0.45">
      <c r="G24073">
        <v>57210767198</v>
      </c>
      <c r="H24073" t="s">
        <v>52630</v>
      </c>
      <c r="I24073" t="s">
        <v>52631</v>
      </c>
      <c r="J24073" t="s">
        <v>6606</v>
      </c>
      <c r="K24073" t="s">
        <v>405</v>
      </c>
      <c r="L24073" t="s">
        <v>3950</v>
      </c>
    </row>
    <row r="24074" spans="7:12" x14ac:dyDescent="0.45">
      <c r="G24074">
        <v>57190249375</v>
      </c>
      <c r="H24074" t="s">
        <v>52632</v>
      </c>
      <c r="I24074" t="s">
        <v>10919</v>
      </c>
      <c r="J24074" t="s">
        <v>52633</v>
      </c>
      <c r="K24074" t="s">
        <v>9073</v>
      </c>
      <c r="L24074" t="s">
        <v>469</v>
      </c>
    </row>
    <row r="24075" spans="7:12" x14ac:dyDescent="0.45">
      <c r="G24075">
        <v>36655335100</v>
      </c>
      <c r="H24075" t="s">
        <v>52634</v>
      </c>
      <c r="I24075" t="s">
        <v>52635</v>
      </c>
      <c r="J24075" t="s">
        <v>52636</v>
      </c>
      <c r="K24075" t="s">
        <v>36</v>
      </c>
      <c r="L24075" t="s">
        <v>1222</v>
      </c>
    </row>
    <row r="24076" spans="7:12" x14ac:dyDescent="0.45">
      <c r="G24076">
        <v>16308420800</v>
      </c>
      <c r="H24076" t="s">
        <v>52637</v>
      </c>
      <c r="I24076" t="s">
        <v>52638</v>
      </c>
      <c r="J24076" t="s">
        <v>518</v>
      </c>
      <c r="K24076" t="s">
        <v>205</v>
      </c>
      <c r="L24076" t="s">
        <v>12232</v>
      </c>
    </row>
    <row r="24077" spans="7:12" x14ac:dyDescent="0.45">
      <c r="G24077">
        <v>57210748258</v>
      </c>
      <c r="H24077" t="s">
        <v>52639</v>
      </c>
      <c r="I24077" t="s">
        <v>3030</v>
      </c>
      <c r="J24077" t="s">
        <v>1207</v>
      </c>
      <c r="K24077" t="s">
        <v>545</v>
      </c>
      <c r="L24077" t="s">
        <v>1217</v>
      </c>
    </row>
    <row r="24078" spans="7:12" x14ac:dyDescent="0.45">
      <c r="G24078">
        <v>57202801817</v>
      </c>
      <c r="H24078" t="s">
        <v>52640</v>
      </c>
      <c r="I24078" t="s">
        <v>52641</v>
      </c>
      <c r="J24078" t="s">
        <v>44082</v>
      </c>
      <c r="K24078" t="s">
        <v>397</v>
      </c>
      <c r="L24078" t="s">
        <v>52642</v>
      </c>
    </row>
    <row r="24079" spans="7:12" x14ac:dyDescent="0.45">
      <c r="G24079">
        <v>7801550234</v>
      </c>
      <c r="H24079" t="s">
        <v>39534</v>
      </c>
      <c r="I24079" t="s">
        <v>39529</v>
      </c>
      <c r="J24079" t="s">
        <v>39535</v>
      </c>
      <c r="K24079" t="s">
        <v>3840</v>
      </c>
      <c r="L24079" t="s">
        <v>1222</v>
      </c>
    </row>
    <row r="24080" spans="7:12" x14ac:dyDescent="0.45">
      <c r="G24080">
        <v>57210748530</v>
      </c>
      <c r="H24080" t="s">
        <v>7983</v>
      </c>
      <c r="I24080" t="s">
        <v>451</v>
      </c>
      <c r="J24080" t="s">
        <v>52643</v>
      </c>
      <c r="K24080" t="s">
        <v>514</v>
      </c>
      <c r="L24080" t="s">
        <v>3950</v>
      </c>
    </row>
    <row r="24081" spans="7:12" x14ac:dyDescent="0.45">
      <c r="G24081">
        <v>36982227500</v>
      </c>
      <c r="H24081" t="s">
        <v>9056</v>
      </c>
      <c r="I24081" t="s">
        <v>7103</v>
      </c>
      <c r="J24081" t="s">
        <v>52644</v>
      </c>
      <c r="K24081" t="s">
        <v>4076</v>
      </c>
      <c r="L24081" t="s">
        <v>1222</v>
      </c>
    </row>
    <row r="24082" spans="7:12" x14ac:dyDescent="0.45">
      <c r="G24082">
        <v>57192928649</v>
      </c>
      <c r="H24082" t="s">
        <v>52645</v>
      </c>
      <c r="I24082" t="s">
        <v>29206</v>
      </c>
      <c r="J24082" t="s">
        <v>52646</v>
      </c>
      <c r="K24082" t="s">
        <v>2095</v>
      </c>
      <c r="L24082" t="s">
        <v>1222</v>
      </c>
    </row>
    <row r="24083" spans="7:12" x14ac:dyDescent="0.45">
      <c r="G24083">
        <v>7404872138</v>
      </c>
      <c r="H24083" t="s">
        <v>52647</v>
      </c>
      <c r="I24083" t="s">
        <v>10160</v>
      </c>
      <c r="J24083" t="s">
        <v>4548</v>
      </c>
      <c r="K24083" t="s">
        <v>205</v>
      </c>
      <c r="L24083" t="s">
        <v>52642</v>
      </c>
    </row>
    <row r="24084" spans="7:12" x14ac:dyDescent="0.45">
      <c r="G24084">
        <v>6602910964</v>
      </c>
      <c r="H24084" t="s">
        <v>52648</v>
      </c>
      <c r="I24084" t="s">
        <v>52649</v>
      </c>
      <c r="J24084" t="s">
        <v>996</v>
      </c>
      <c r="K24084" t="s">
        <v>997</v>
      </c>
      <c r="L24084" t="s">
        <v>12232</v>
      </c>
    </row>
    <row r="24085" spans="7:12" x14ac:dyDescent="0.45">
      <c r="G24085">
        <v>14719622000</v>
      </c>
      <c r="H24085" t="s">
        <v>52650</v>
      </c>
      <c r="I24085" t="s">
        <v>52651</v>
      </c>
      <c r="J24085" t="s">
        <v>7872</v>
      </c>
      <c r="K24085" t="s">
        <v>1942</v>
      </c>
      <c r="L24085" t="s">
        <v>1222</v>
      </c>
    </row>
    <row r="24086" spans="7:12" x14ac:dyDescent="0.45">
      <c r="G24086">
        <v>7005465519</v>
      </c>
      <c r="H24086" t="s">
        <v>39751</v>
      </c>
      <c r="I24086" t="s">
        <v>18147</v>
      </c>
      <c r="J24086" t="s">
        <v>2307</v>
      </c>
      <c r="K24086" t="s">
        <v>420</v>
      </c>
      <c r="L24086" t="s">
        <v>469</v>
      </c>
    </row>
    <row r="24087" spans="7:12" x14ac:dyDescent="0.45">
      <c r="G24087">
        <v>56800067800</v>
      </c>
      <c r="H24087" t="s">
        <v>52652</v>
      </c>
      <c r="I24087" t="s">
        <v>52653</v>
      </c>
      <c r="J24087" t="s">
        <v>2364</v>
      </c>
      <c r="K24087" t="s">
        <v>70</v>
      </c>
      <c r="L24087" t="s">
        <v>2282</v>
      </c>
    </row>
    <row r="24088" spans="7:12" x14ac:dyDescent="0.45">
      <c r="G24088">
        <v>56677353100</v>
      </c>
      <c r="H24088" t="s">
        <v>52654</v>
      </c>
      <c r="I24088" t="s">
        <v>15969</v>
      </c>
      <c r="J24088" t="s">
        <v>6739</v>
      </c>
      <c r="K24088" t="s">
        <v>1258</v>
      </c>
      <c r="L24088" t="s">
        <v>1888</v>
      </c>
    </row>
    <row r="24089" spans="7:12" x14ac:dyDescent="0.45">
      <c r="G24089">
        <v>57204279560</v>
      </c>
      <c r="H24089" t="s">
        <v>52655</v>
      </c>
      <c r="I24089" t="s">
        <v>12427</v>
      </c>
      <c r="J24089" t="s">
        <v>52656</v>
      </c>
      <c r="K24089" t="s">
        <v>5030</v>
      </c>
      <c r="L24089" t="s">
        <v>1888</v>
      </c>
    </row>
    <row r="24090" spans="7:12" x14ac:dyDescent="0.45">
      <c r="G24090">
        <v>57210553299</v>
      </c>
      <c r="H24090" t="s">
        <v>52657</v>
      </c>
      <c r="I24090" t="s">
        <v>52658</v>
      </c>
      <c r="J24090" t="s">
        <v>52659</v>
      </c>
      <c r="K24090" t="s">
        <v>2700</v>
      </c>
      <c r="L24090" t="s">
        <v>10383</v>
      </c>
    </row>
    <row r="24091" spans="7:12" x14ac:dyDescent="0.45">
      <c r="G24091">
        <v>54881514200</v>
      </c>
      <c r="H24091" t="s">
        <v>52660</v>
      </c>
      <c r="I24091" t="s">
        <v>52661</v>
      </c>
      <c r="J24091" t="s">
        <v>9502</v>
      </c>
      <c r="K24091" t="s">
        <v>108</v>
      </c>
      <c r="L24091" t="s">
        <v>456</v>
      </c>
    </row>
    <row r="24092" spans="7:12" x14ac:dyDescent="0.45">
      <c r="G24092">
        <v>54965621500</v>
      </c>
      <c r="H24092" t="s">
        <v>52662</v>
      </c>
      <c r="I24092" t="s">
        <v>52663</v>
      </c>
      <c r="J24092" t="s">
        <v>52664</v>
      </c>
      <c r="K24092" t="s">
        <v>377</v>
      </c>
      <c r="L24092" t="s">
        <v>456</v>
      </c>
    </row>
    <row r="24093" spans="7:12" x14ac:dyDescent="0.45">
      <c r="G24093">
        <v>57210593426</v>
      </c>
      <c r="H24093" t="s">
        <v>52665</v>
      </c>
      <c r="I24093" t="s">
        <v>52666</v>
      </c>
      <c r="J24093" t="s">
        <v>31804</v>
      </c>
      <c r="K24093" t="s">
        <v>377</v>
      </c>
      <c r="L24093" t="s">
        <v>456</v>
      </c>
    </row>
    <row r="24094" spans="7:12" x14ac:dyDescent="0.45">
      <c r="G24094">
        <v>24480541200</v>
      </c>
      <c r="H24094" t="s">
        <v>1522</v>
      </c>
      <c r="I24094" t="s">
        <v>1523</v>
      </c>
      <c r="J24094" t="s">
        <v>1524</v>
      </c>
      <c r="K24094" t="s">
        <v>29</v>
      </c>
      <c r="L24094" t="s">
        <v>416</v>
      </c>
    </row>
    <row r="24095" spans="7:12" x14ac:dyDescent="0.45">
      <c r="G24095">
        <v>57204151636</v>
      </c>
      <c r="H24095" t="s">
        <v>52667</v>
      </c>
      <c r="I24095" t="s">
        <v>12832</v>
      </c>
      <c r="J24095" t="s">
        <v>24263</v>
      </c>
      <c r="K24095" t="s">
        <v>2431</v>
      </c>
      <c r="L24095" t="s">
        <v>441</v>
      </c>
    </row>
    <row r="24096" spans="7:12" x14ac:dyDescent="0.45">
      <c r="G24096">
        <v>6603464311</v>
      </c>
      <c r="H24096" t="s">
        <v>52668</v>
      </c>
      <c r="I24096" t="s">
        <v>52669</v>
      </c>
      <c r="J24096" t="s">
        <v>34047</v>
      </c>
      <c r="K24096" t="s">
        <v>420</v>
      </c>
      <c r="L24096" t="s">
        <v>416</v>
      </c>
    </row>
    <row r="24097" spans="7:12" x14ac:dyDescent="0.45">
      <c r="G24097">
        <v>57205965781</v>
      </c>
      <c r="H24097" t="s">
        <v>6276</v>
      </c>
      <c r="I24097" t="s">
        <v>521</v>
      </c>
      <c r="J24097" t="s">
        <v>9567</v>
      </c>
      <c r="K24097" t="s">
        <v>339</v>
      </c>
      <c r="L24097" t="s">
        <v>416</v>
      </c>
    </row>
    <row r="24098" spans="7:12" x14ac:dyDescent="0.45">
      <c r="G24098">
        <v>7005039547</v>
      </c>
      <c r="H24098" t="s">
        <v>52670</v>
      </c>
      <c r="I24098" t="s">
        <v>15359</v>
      </c>
      <c r="J24098" t="s">
        <v>13286</v>
      </c>
      <c r="K24098" t="s">
        <v>1695</v>
      </c>
      <c r="L24098" t="s">
        <v>416</v>
      </c>
    </row>
    <row r="24099" spans="7:12" x14ac:dyDescent="0.45">
      <c r="G24099">
        <v>55590815900</v>
      </c>
      <c r="H24099" t="s">
        <v>7375</v>
      </c>
      <c r="I24099" t="s">
        <v>7365</v>
      </c>
      <c r="J24099" t="s">
        <v>7376</v>
      </c>
      <c r="K24099" t="s">
        <v>7377</v>
      </c>
      <c r="L24099" t="s">
        <v>416</v>
      </c>
    </row>
    <row r="24100" spans="7:12" x14ac:dyDescent="0.45">
      <c r="G24100">
        <v>6603441576</v>
      </c>
      <c r="H24100" t="s">
        <v>52671</v>
      </c>
      <c r="I24100" t="s">
        <v>1265</v>
      </c>
      <c r="J24100" t="s">
        <v>16195</v>
      </c>
      <c r="K24100" t="s">
        <v>304</v>
      </c>
      <c r="L24100" t="s">
        <v>416</v>
      </c>
    </row>
    <row r="24101" spans="7:12" x14ac:dyDescent="0.45">
      <c r="G24101">
        <v>6507645223</v>
      </c>
      <c r="H24101" t="s">
        <v>52675</v>
      </c>
      <c r="I24101" t="s">
        <v>52676</v>
      </c>
      <c r="J24101" t="s">
        <v>693</v>
      </c>
      <c r="K24101" t="s">
        <v>387</v>
      </c>
      <c r="L24101" t="s">
        <v>936</v>
      </c>
    </row>
    <row r="24102" spans="7:12" x14ac:dyDescent="0.45">
      <c r="G24102">
        <v>12142064200</v>
      </c>
      <c r="H24102" t="s">
        <v>52677</v>
      </c>
      <c r="I24102" t="s">
        <v>52678</v>
      </c>
      <c r="J24102" t="s">
        <v>6739</v>
      </c>
      <c r="K24102" t="s">
        <v>1258</v>
      </c>
      <c r="L24102" t="s">
        <v>1691</v>
      </c>
    </row>
    <row r="24103" spans="7:12" x14ac:dyDescent="0.45">
      <c r="G24103">
        <v>8513949500</v>
      </c>
      <c r="H24103" t="s">
        <v>52679</v>
      </c>
      <c r="I24103" t="s">
        <v>52673</v>
      </c>
      <c r="J24103" t="s">
        <v>3598</v>
      </c>
      <c r="K24103" t="s">
        <v>392</v>
      </c>
      <c r="L24103" t="s">
        <v>1691</v>
      </c>
    </row>
    <row r="24104" spans="7:12" x14ac:dyDescent="0.45">
      <c r="G24104">
        <v>56771204500</v>
      </c>
      <c r="H24104" t="s">
        <v>52680</v>
      </c>
      <c r="I24104" t="s">
        <v>52681</v>
      </c>
      <c r="J24104" t="s">
        <v>2146</v>
      </c>
      <c r="K24104" t="s">
        <v>2147</v>
      </c>
      <c r="L24104" t="s">
        <v>365</v>
      </c>
    </row>
    <row r="24105" spans="7:12" x14ac:dyDescent="0.45">
      <c r="G24105">
        <v>57210377282</v>
      </c>
      <c r="H24105" t="s">
        <v>52682</v>
      </c>
      <c r="I24105" t="s">
        <v>16273</v>
      </c>
      <c r="J24105" t="s">
        <v>52683</v>
      </c>
      <c r="K24105" t="s">
        <v>1521</v>
      </c>
      <c r="L24105" t="s">
        <v>365</v>
      </c>
    </row>
    <row r="24106" spans="7:12" x14ac:dyDescent="0.45">
      <c r="G24106">
        <v>57131996000</v>
      </c>
      <c r="H24106" t="s">
        <v>26778</v>
      </c>
      <c r="I24106" t="s">
        <v>970</v>
      </c>
      <c r="J24106" t="s">
        <v>14031</v>
      </c>
      <c r="K24106" t="s">
        <v>910</v>
      </c>
      <c r="L24106" t="s">
        <v>52684</v>
      </c>
    </row>
    <row r="24107" spans="7:12" x14ac:dyDescent="0.45">
      <c r="G24107">
        <v>55604135600</v>
      </c>
      <c r="H24107" t="s">
        <v>52685</v>
      </c>
      <c r="I24107" t="s">
        <v>52686</v>
      </c>
      <c r="J24107" t="s">
        <v>32455</v>
      </c>
      <c r="K24107" t="s">
        <v>195</v>
      </c>
      <c r="L24107" t="s">
        <v>1217</v>
      </c>
    </row>
    <row r="24108" spans="7:12" x14ac:dyDescent="0.45">
      <c r="G24108">
        <v>8207010100</v>
      </c>
      <c r="H24108" t="s">
        <v>3720</v>
      </c>
      <c r="I24108" t="s">
        <v>3721</v>
      </c>
      <c r="J24108" t="s">
        <v>3722</v>
      </c>
      <c r="K24108" t="s">
        <v>926</v>
      </c>
      <c r="L24108" t="s">
        <v>52684</v>
      </c>
    </row>
    <row r="24109" spans="7:12" x14ac:dyDescent="0.45">
      <c r="G24109">
        <v>7005159402</v>
      </c>
      <c r="H24109" t="s">
        <v>3714</v>
      </c>
      <c r="I24109" t="s">
        <v>3715</v>
      </c>
      <c r="J24109" t="s">
        <v>3716</v>
      </c>
      <c r="K24109" t="s">
        <v>1532</v>
      </c>
      <c r="L24109" t="s">
        <v>1691</v>
      </c>
    </row>
    <row r="24110" spans="7:12" x14ac:dyDescent="0.45">
      <c r="G24110">
        <v>56650837800</v>
      </c>
      <c r="H24110" t="s">
        <v>52687</v>
      </c>
      <c r="I24110" t="s">
        <v>52688</v>
      </c>
      <c r="J24110" t="s">
        <v>13192</v>
      </c>
      <c r="K24110" t="s">
        <v>392</v>
      </c>
      <c r="L24110" t="s">
        <v>52684</v>
      </c>
    </row>
    <row r="24111" spans="7:12" x14ac:dyDescent="0.45">
      <c r="G24111">
        <v>7102754246</v>
      </c>
      <c r="H24111" t="s">
        <v>3734</v>
      </c>
      <c r="I24111" t="s">
        <v>3735</v>
      </c>
      <c r="J24111" t="s">
        <v>3736</v>
      </c>
      <c r="K24111" t="s">
        <v>821</v>
      </c>
      <c r="L24111" t="s">
        <v>52689</v>
      </c>
    </row>
    <row r="24112" spans="7:12" x14ac:dyDescent="0.45">
      <c r="G24112">
        <v>8270002100</v>
      </c>
      <c r="H24112" t="s">
        <v>3728</v>
      </c>
      <c r="I24112" t="s">
        <v>3708</v>
      </c>
      <c r="J24112" t="s">
        <v>3729</v>
      </c>
      <c r="K24112" t="s">
        <v>534</v>
      </c>
      <c r="L24112" t="s">
        <v>52690</v>
      </c>
    </row>
    <row r="24113" spans="7:12" x14ac:dyDescent="0.45">
      <c r="G24113">
        <v>57193914176</v>
      </c>
      <c r="H24113" t="s">
        <v>3740</v>
      </c>
      <c r="I24113" t="s">
        <v>3741</v>
      </c>
      <c r="J24113" t="s">
        <v>3742</v>
      </c>
      <c r="K24113" t="s">
        <v>115</v>
      </c>
      <c r="L24113" t="s">
        <v>52684</v>
      </c>
    </row>
    <row r="24114" spans="7:12" x14ac:dyDescent="0.45">
      <c r="G24114">
        <v>7005486763</v>
      </c>
      <c r="H24114" t="s">
        <v>52693</v>
      </c>
      <c r="I24114" t="s">
        <v>52694</v>
      </c>
      <c r="J24114" t="s">
        <v>34114</v>
      </c>
      <c r="K24114" t="s">
        <v>1548</v>
      </c>
      <c r="L24114" t="s">
        <v>927</v>
      </c>
    </row>
    <row r="24115" spans="7:12" x14ac:dyDescent="0.45">
      <c r="G24115">
        <v>57200328214</v>
      </c>
      <c r="H24115" t="s">
        <v>52697</v>
      </c>
      <c r="I24115" t="s">
        <v>2108</v>
      </c>
      <c r="J24115" t="s">
        <v>52698</v>
      </c>
      <c r="K24115" t="s">
        <v>1377</v>
      </c>
      <c r="L24115" t="s">
        <v>927</v>
      </c>
    </row>
    <row r="24116" spans="7:12" x14ac:dyDescent="0.45">
      <c r="G24116">
        <v>7409321897</v>
      </c>
      <c r="H24116" t="s">
        <v>9492</v>
      </c>
      <c r="I24116" t="s">
        <v>385</v>
      </c>
      <c r="J24116" t="s">
        <v>52699</v>
      </c>
      <c r="K24116" t="s">
        <v>17761</v>
      </c>
      <c r="L24116" t="s">
        <v>927</v>
      </c>
    </row>
    <row r="24117" spans="7:12" x14ac:dyDescent="0.45">
      <c r="G24117">
        <v>7101953702</v>
      </c>
      <c r="H24117" t="s">
        <v>52700</v>
      </c>
      <c r="I24117" t="s">
        <v>3396</v>
      </c>
      <c r="J24117" t="s">
        <v>52701</v>
      </c>
      <c r="K24117" t="s">
        <v>108</v>
      </c>
      <c r="L24117" t="s">
        <v>927</v>
      </c>
    </row>
    <row r="24118" spans="7:12" x14ac:dyDescent="0.45">
      <c r="G24118">
        <v>33567468100</v>
      </c>
      <c r="H24118" t="s">
        <v>52702</v>
      </c>
      <c r="I24118" t="s">
        <v>52703</v>
      </c>
      <c r="J24118" t="s">
        <v>3538</v>
      </c>
      <c r="K24118" t="s">
        <v>104</v>
      </c>
      <c r="L24118" t="s">
        <v>927</v>
      </c>
    </row>
    <row r="24119" spans="7:12" x14ac:dyDescent="0.45">
      <c r="G24119">
        <v>55553498100</v>
      </c>
      <c r="H24119" t="s">
        <v>11788</v>
      </c>
      <c r="I24119" t="s">
        <v>2245</v>
      </c>
      <c r="J24119" t="s">
        <v>2237</v>
      </c>
      <c r="K24119" t="s">
        <v>53</v>
      </c>
      <c r="L24119" t="s">
        <v>927</v>
      </c>
    </row>
    <row r="24120" spans="7:12" x14ac:dyDescent="0.45">
      <c r="G24120">
        <v>57210452096</v>
      </c>
      <c r="H24120" t="s">
        <v>52704</v>
      </c>
      <c r="I24120" t="s">
        <v>2219</v>
      </c>
      <c r="J24120" t="s">
        <v>46710</v>
      </c>
      <c r="K24120" t="s">
        <v>36</v>
      </c>
      <c r="L24120" t="s">
        <v>52705</v>
      </c>
    </row>
    <row r="24121" spans="7:12" x14ac:dyDescent="0.45">
      <c r="G24121">
        <v>57210452743</v>
      </c>
      <c r="H24121" t="s">
        <v>52706</v>
      </c>
      <c r="I24121" t="s">
        <v>52707</v>
      </c>
      <c r="J24121" t="s">
        <v>52708</v>
      </c>
      <c r="K24121" t="s">
        <v>440</v>
      </c>
      <c r="L24121" t="s">
        <v>1222</v>
      </c>
    </row>
    <row r="24122" spans="7:12" x14ac:dyDescent="0.45">
      <c r="G24122">
        <v>6506279315</v>
      </c>
      <c r="H24122" t="s">
        <v>52709</v>
      </c>
      <c r="I24122" t="s">
        <v>52710</v>
      </c>
      <c r="J24122" t="s">
        <v>52711</v>
      </c>
      <c r="K24122" t="s">
        <v>2776</v>
      </c>
      <c r="L24122" t="s">
        <v>1222</v>
      </c>
    </row>
    <row r="24123" spans="7:12" x14ac:dyDescent="0.45">
      <c r="G24123">
        <v>7404208465</v>
      </c>
      <c r="H24123" t="s">
        <v>52712</v>
      </c>
      <c r="I24123" t="s">
        <v>4793</v>
      </c>
      <c r="J24123" t="s">
        <v>52713</v>
      </c>
      <c r="K24123" t="s">
        <v>265</v>
      </c>
      <c r="L24123" t="s">
        <v>1222</v>
      </c>
    </row>
    <row r="24124" spans="7:12" x14ac:dyDescent="0.45">
      <c r="G24124">
        <v>6602723139</v>
      </c>
      <c r="H24124" t="s">
        <v>52714</v>
      </c>
      <c r="I24124" t="s">
        <v>52715</v>
      </c>
      <c r="J24124" t="s">
        <v>1643</v>
      </c>
      <c r="K24124" t="s">
        <v>1243</v>
      </c>
      <c r="L24124" t="s">
        <v>37847</v>
      </c>
    </row>
    <row r="24125" spans="7:12" x14ac:dyDescent="0.45">
      <c r="G24125">
        <v>57210453023</v>
      </c>
      <c r="H24125" t="s">
        <v>5838</v>
      </c>
      <c r="I24125" t="s">
        <v>655</v>
      </c>
      <c r="J24125" t="s">
        <v>5074</v>
      </c>
      <c r="K24125" t="s">
        <v>53</v>
      </c>
      <c r="L24125" t="s">
        <v>1222</v>
      </c>
    </row>
    <row r="24126" spans="7:12" x14ac:dyDescent="0.45">
      <c r="G24126">
        <v>57203980348</v>
      </c>
      <c r="H24126" t="s">
        <v>52716</v>
      </c>
      <c r="I24126" t="s">
        <v>52717</v>
      </c>
      <c r="J24126" t="s">
        <v>52718</v>
      </c>
      <c r="K24126" t="s">
        <v>5800</v>
      </c>
      <c r="L24126" t="s">
        <v>1222</v>
      </c>
    </row>
    <row r="24127" spans="7:12" x14ac:dyDescent="0.45">
      <c r="G24127">
        <v>57210451975</v>
      </c>
      <c r="H24127" t="s">
        <v>7270</v>
      </c>
      <c r="I24127" t="s">
        <v>47</v>
      </c>
      <c r="J24127" t="s">
        <v>1985</v>
      </c>
      <c r="K24127" t="s">
        <v>53</v>
      </c>
      <c r="L24127" t="s">
        <v>1222</v>
      </c>
    </row>
    <row r="24128" spans="7:12" x14ac:dyDescent="0.45">
      <c r="G24128">
        <v>7403920038</v>
      </c>
      <c r="H24128" t="s">
        <v>52719</v>
      </c>
      <c r="I24128" t="s">
        <v>4793</v>
      </c>
      <c r="J24128" t="s">
        <v>52720</v>
      </c>
      <c r="K24128" t="s">
        <v>2006</v>
      </c>
      <c r="L24128" t="s">
        <v>52705</v>
      </c>
    </row>
    <row r="24129" spans="7:12" x14ac:dyDescent="0.45">
      <c r="G24129">
        <v>35740942600</v>
      </c>
      <c r="H24129" t="s">
        <v>52721</v>
      </c>
      <c r="I24129" t="s">
        <v>52722</v>
      </c>
      <c r="J24129" t="s">
        <v>12726</v>
      </c>
      <c r="K24129" t="s">
        <v>1942</v>
      </c>
      <c r="L24129" t="s">
        <v>45</v>
      </c>
    </row>
    <row r="24130" spans="7:12" x14ac:dyDescent="0.45">
      <c r="G24130">
        <v>55665291000</v>
      </c>
      <c r="H24130" t="s">
        <v>52723</v>
      </c>
      <c r="I24130" t="s">
        <v>43014</v>
      </c>
      <c r="J24130" t="s">
        <v>18615</v>
      </c>
      <c r="K24130" t="s">
        <v>1536</v>
      </c>
      <c r="L24130" t="s">
        <v>45</v>
      </c>
    </row>
    <row r="24131" spans="7:12" x14ac:dyDescent="0.45">
      <c r="G24131">
        <v>56911578200</v>
      </c>
      <c r="H24131" t="s">
        <v>42246</v>
      </c>
      <c r="I24131" t="s">
        <v>3298</v>
      </c>
      <c r="J24131" t="s">
        <v>52724</v>
      </c>
      <c r="K24131" t="s">
        <v>8676</v>
      </c>
      <c r="L24131" t="s">
        <v>441</v>
      </c>
    </row>
    <row r="24132" spans="7:12" x14ac:dyDescent="0.45">
      <c r="G24132">
        <v>57210452891</v>
      </c>
      <c r="H24132" t="s">
        <v>52725</v>
      </c>
      <c r="I24132" t="s">
        <v>52726</v>
      </c>
      <c r="J24132" t="s">
        <v>52727</v>
      </c>
      <c r="K24132" t="s">
        <v>108</v>
      </c>
      <c r="L24132" t="s">
        <v>441</v>
      </c>
    </row>
    <row r="24133" spans="7:12" x14ac:dyDescent="0.45">
      <c r="G24133">
        <v>7202996745</v>
      </c>
      <c r="H24133" t="s">
        <v>52728</v>
      </c>
      <c r="I24133" t="s">
        <v>34264</v>
      </c>
      <c r="J24133" t="s">
        <v>7185</v>
      </c>
      <c r="K24133" t="s">
        <v>29</v>
      </c>
      <c r="L24133" t="s">
        <v>956</v>
      </c>
    </row>
    <row r="24134" spans="7:12" x14ac:dyDescent="0.45">
      <c r="G24134">
        <v>36998675800</v>
      </c>
      <c r="H24134" t="s">
        <v>52729</v>
      </c>
      <c r="I24134" t="s">
        <v>52730</v>
      </c>
      <c r="J24134" t="s">
        <v>52731</v>
      </c>
      <c r="K24134" t="s">
        <v>339</v>
      </c>
      <c r="L24134" t="s">
        <v>441</v>
      </c>
    </row>
    <row r="24135" spans="7:12" x14ac:dyDescent="0.45">
      <c r="G24135">
        <v>56298213600</v>
      </c>
      <c r="H24135" t="s">
        <v>52732</v>
      </c>
      <c r="I24135" t="s">
        <v>52733</v>
      </c>
      <c r="J24135" t="s">
        <v>52734</v>
      </c>
      <c r="K24135" t="s">
        <v>213</v>
      </c>
      <c r="L24135" t="s">
        <v>956</v>
      </c>
    </row>
    <row r="24136" spans="7:12" x14ac:dyDescent="0.45">
      <c r="G24136">
        <v>57210452673</v>
      </c>
      <c r="H24136" t="s">
        <v>52735</v>
      </c>
      <c r="I24136" t="s">
        <v>42289</v>
      </c>
      <c r="J24136" t="s">
        <v>6871</v>
      </c>
      <c r="K24136" t="s">
        <v>108</v>
      </c>
      <c r="L24136" t="s">
        <v>441</v>
      </c>
    </row>
    <row r="24137" spans="7:12" x14ac:dyDescent="0.45">
      <c r="G24137">
        <v>6603084470</v>
      </c>
      <c r="H24137" t="s">
        <v>52736</v>
      </c>
      <c r="I24137" t="s">
        <v>52737</v>
      </c>
      <c r="J24137" t="s">
        <v>52738</v>
      </c>
      <c r="K24137" t="s">
        <v>420</v>
      </c>
      <c r="L24137" t="s">
        <v>441</v>
      </c>
    </row>
    <row r="24138" spans="7:12" x14ac:dyDescent="0.45">
      <c r="G24138">
        <v>57210452392</v>
      </c>
      <c r="H24138" t="s">
        <v>52739</v>
      </c>
      <c r="I24138" t="s">
        <v>52740</v>
      </c>
      <c r="J24138" t="s">
        <v>8805</v>
      </c>
      <c r="K24138" t="s">
        <v>1456</v>
      </c>
      <c r="L24138" t="s">
        <v>441</v>
      </c>
    </row>
    <row r="24139" spans="7:12" x14ac:dyDescent="0.45">
      <c r="G24139">
        <v>57190945722</v>
      </c>
      <c r="H24139" t="s">
        <v>26374</v>
      </c>
      <c r="I24139" t="s">
        <v>12236</v>
      </c>
      <c r="J24139" t="s">
        <v>34166</v>
      </c>
      <c r="K24139" t="s">
        <v>514</v>
      </c>
      <c r="L24139" t="s">
        <v>441</v>
      </c>
    </row>
    <row r="24140" spans="7:12" x14ac:dyDescent="0.45">
      <c r="G24140">
        <v>57204340550</v>
      </c>
      <c r="H24140" t="s">
        <v>52741</v>
      </c>
      <c r="I24140" t="s">
        <v>52742</v>
      </c>
      <c r="J24140" t="s">
        <v>15379</v>
      </c>
      <c r="K24140" t="s">
        <v>224</v>
      </c>
      <c r="L24140" t="s">
        <v>441</v>
      </c>
    </row>
    <row r="24141" spans="7:12" x14ac:dyDescent="0.45">
      <c r="G24141">
        <v>57210693168</v>
      </c>
      <c r="H24141" t="s">
        <v>31465</v>
      </c>
      <c r="I24141" t="s">
        <v>25453</v>
      </c>
      <c r="J24141" t="s">
        <v>31466</v>
      </c>
      <c r="K24141" t="s">
        <v>1521</v>
      </c>
      <c r="L24141" t="s">
        <v>441</v>
      </c>
    </row>
    <row r="24142" spans="7:12" x14ac:dyDescent="0.45">
      <c r="G24142">
        <v>57204192580</v>
      </c>
      <c r="H24142" t="s">
        <v>52743</v>
      </c>
      <c r="I24142" t="s">
        <v>52744</v>
      </c>
      <c r="J24142" t="s">
        <v>24115</v>
      </c>
      <c r="K24142" t="s">
        <v>361</v>
      </c>
      <c r="L24142" t="s">
        <v>441</v>
      </c>
    </row>
    <row r="24143" spans="7:12" x14ac:dyDescent="0.45">
      <c r="G24143">
        <v>57195229113</v>
      </c>
      <c r="H24143" t="s">
        <v>52745</v>
      </c>
      <c r="I24143" t="s">
        <v>10281</v>
      </c>
      <c r="J24143" t="s">
        <v>52746</v>
      </c>
      <c r="K24143" t="s">
        <v>11023</v>
      </c>
      <c r="L24143" t="s">
        <v>124</v>
      </c>
    </row>
    <row r="24144" spans="7:12" x14ac:dyDescent="0.45">
      <c r="G24144">
        <v>57188979159</v>
      </c>
      <c r="H24144" t="s">
        <v>52747</v>
      </c>
      <c r="I24144" t="s">
        <v>52748</v>
      </c>
      <c r="J24144" t="s">
        <v>52749</v>
      </c>
      <c r="K24144" t="s">
        <v>70</v>
      </c>
      <c r="L24144" t="s">
        <v>5190</v>
      </c>
    </row>
    <row r="24145" spans="7:12" x14ac:dyDescent="0.45">
      <c r="G24145">
        <v>57210452586</v>
      </c>
      <c r="H24145" t="s">
        <v>52750</v>
      </c>
      <c r="I24145" t="s">
        <v>52751</v>
      </c>
      <c r="J24145" t="s">
        <v>13267</v>
      </c>
      <c r="K24145" t="s">
        <v>213</v>
      </c>
      <c r="L24145" t="s">
        <v>52752</v>
      </c>
    </row>
    <row r="24146" spans="7:12" x14ac:dyDescent="0.45">
      <c r="G24146">
        <v>57195227539</v>
      </c>
      <c r="H24146" t="s">
        <v>52753</v>
      </c>
      <c r="I24146" t="s">
        <v>22438</v>
      </c>
      <c r="J24146" t="s">
        <v>4140</v>
      </c>
      <c r="K24146" t="s">
        <v>2379</v>
      </c>
      <c r="L24146" t="s">
        <v>124</v>
      </c>
    </row>
    <row r="24147" spans="7:12" x14ac:dyDescent="0.45">
      <c r="G24147">
        <v>57197807541</v>
      </c>
      <c r="H24147" t="s">
        <v>52754</v>
      </c>
      <c r="I24147" t="s">
        <v>28745</v>
      </c>
      <c r="J24147" t="s">
        <v>3587</v>
      </c>
      <c r="K24147" t="s">
        <v>224</v>
      </c>
      <c r="L24147" t="s">
        <v>52752</v>
      </c>
    </row>
    <row r="24148" spans="7:12" x14ac:dyDescent="0.45">
      <c r="G24148">
        <v>56112250700</v>
      </c>
      <c r="H24148" t="s">
        <v>52757</v>
      </c>
      <c r="I24148" t="s">
        <v>52758</v>
      </c>
      <c r="J24148" t="s">
        <v>9704</v>
      </c>
      <c r="K24148" t="s">
        <v>4254</v>
      </c>
      <c r="L24148" t="s">
        <v>6259</v>
      </c>
    </row>
    <row r="24149" spans="7:12" x14ac:dyDescent="0.45">
      <c r="G24149">
        <v>55772022700</v>
      </c>
      <c r="H24149" t="s">
        <v>52759</v>
      </c>
      <c r="I24149" t="s">
        <v>52760</v>
      </c>
      <c r="J24149" t="s">
        <v>431</v>
      </c>
      <c r="K24149" t="s">
        <v>70</v>
      </c>
      <c r="L24149" t="s">
        <v>6259</v>
      </c>
    </row>
    <row r="24150" spans="7:12" x14ac:dyDescent="0.45">
      <c r="G24150">
        <v>6506067076</v>
      </c>
      <c r="H24150" t="s">
        <v>52761</v>
      </c>
      <c r="I24150" t="s">
        <v>52756</v>
      </c>
      <c r="J24150" t="s">
        <v>14293</v>
      </c>
      <c r="K24150" t="s">
        <v>1243</v>
      </c>
      <c r="L24150" t="s">
        <v>6259</v>
      </c>
    </row>
    <row r="24151" spans="7:12" x14ac:dyDescent="0.45">
      <c r="G24151">
        <v>57210109434</v>
      </c>
      <c r="H24151" t="s">
        <v>52762</v>
      </c>
      <c r="I24151" t="s">
        <v>30803</v>
      </c>
      <c r="J24151" t="s">
        <v>4765</v>
      </c>
      <c r="K24151" t="s">
        <v>36</v>
      </c>
      <c r="L24151" t="s">
        <v>52763</v>
      </c>
    </row>
    <row r="24152" spans="7:12" x14ac:dyDescent="0.45">
      <c r="G24152">
        <v>56039963500</v>
      </c>
      <c r="H24152" t="s">
        <v>52764</v>
      </c>
      <c r="I24152" t="s">
        <v>52765</v>
      </c>
      <c r="J24152" t="s">
        <v>38197</v>
      </c>
      <c r="K24152" t="s">
        <v>104</v>
      </c>
      <c r="L24152" t="s">
        <v>1712</v>
      </c>
    </row>
    <row r="24153" spans="7:12" x14ac:dyDescent="0.45">
      <c r="G24153">
        <v>16052947100</v>
      </c>
      <c r="H24153" t="s">
        <v>52766</v>
      </c>
      <c r="I24153" t="s">
        <v>52767</v>
      </c>
      <c r="J24153" t="s">
        <v>782</v>
      </c>
      <c r="K24153" t="s">
        <v>783</v>
      </c>
      <c r="L24153" t="s">
        <v>52768</v>
      </c>
    </row>
    <row r="24154" spans="7:12" x14ac:dyDescent="0.45">
      <c r="G24154">
        <v>7003519215</v>
      </c>
      <c r="H24154" t="s">
        <v>52769</v>
      </c>
      <c r="I24154" t="s">
        <v>52770</v>
      </c>
      <c r="J24154" t="s">
        <v>11019</v>
      </c>
      <c r="K24154" t="s">
        <v>33</v>
      </c>
      <c r="L24154" t="s">
        <v>52771</v>
      </c>
    </row>
    <row r="24155" spans="7:12" x14ac:dyDescent="0.45">
      <c r="G24155">
        <v>57210119095</v>
      </c>
      <c r="H24155" t="s">
        <v>52772</v>
      </c>
      <c r="I24155" t="s">
        <v>32285</v>
      </c>
      <c r="J24155" t="s">
        <v>12469</v>
      </c>
      <c r="K24155" t="s">
        <v>213</v>
      </c>
      <c r="L24155" t="s">
        <v>52763</v>
      </c>
    </row>
    <row r="24156" spans="7:12" x14ac:dyDescent="0.45">
      <c r="G24156">
        <v>34973122400</v>
      </c>
      <c r="H24156" t="s">
        <v>52773</v>
      </c>
      <c r="I24156" t="s">
        <v>52774</v>
      </c>
      <c r="J24156" t="s">
        <v>6630</v>
      </c>
      <c r="K24156" t="s">
        <v>1416</v>
      </c>
      <c r="L24156" t="s">
        <v>52768</v>
      </c>
    </row>
    <row r="24157" spans="7:12" x14ac:dyDescent="0.45">
      <c r="G24157">
        <v>35767522800</v>
      </c>
      <c r="H24157" t="s">
        <v>52775</v>
      </c>
      <c r="I24157" t="s">
        <v>52776</v>
      </c>
      <c r="J24157" t="s">
        <v>49773</v>
      </c>
      <c r="K24157" t="s">
        <v>304</v>
      </c>
      <c r="L24157" t="s">
        <v>1691</v>
      </c>
    </row>
    <row r="24158" spans="7:12" x14ac:dyDescent="0.45">
      <c r="G24158">
        <v>57193327606</v>
      </c>
      <c r="H24158" t="s">
        <v>31841</v>
      </c>
      <c r="I24158" t="s">
        <v>355</v>
      </c>
      <c r="J24158" t="s">
        <v>16188</v>
      </c>
      <c r="K24158" t="s">
        <v>387</v>
      </c>
      <c r="L24158" t="s">
        <v>1712</v>
      </c>
    </row>
    <row r="24159" spans="7:12" x14ac:dyDescent="0.45">
      <c r="G24159">
        <v>15122055300</v>
      </c>
      <c r="H24159" t="s">
        <v>52777</v>
      </c>
      <c r="I24159" t="s">
        <v>52778</v>
      </c>
      <c r="J24159" t="s">
        <v>693</v>
      </c>
      <c r="K24159" t="s">
        <v>387</v>
      </c>
      <c r="L24159" t="s">
        <v>18254</v>
      </c>
    </row>
    <row r="24160" spans="7:12" x14ac:dyDescent="0.45">
      <c r="G24160">
        <v>56915296000</v>
      </c>
      <c r="H24160" t="s">
        <v>5912</v>
      </c>
      <c r="I24160" t="s">
        <v>5913</v>
      </c>
      <c r="J24160" t="s">
        <v>6284</v>
      </c>
      <c r="K24160" t="s">
        <v>2752</v>
      </c>
      <c r="L24160" t="s">
        <v>1712</v>
      </c>
    </row>
    <row r="24161" spans="7:12" x14ac:dyDescent="0.45">
      <c r="G24161">
        <v>55334438800</v>
      </c>
      <c r="H24161" t="s">
        <v>52779</v>
      </c>
      <c r="I24161" t="s">
        <v>37938</v>
      </c>
      <c r="J24161" t="s">
        <v>15188</v>
      </c>
      <c r="K24161" t="s">
        <v>108</v>
      </c>
      <c r="L24161" t="s">
        <v>18254</v>
      </c>
    </row>
    <row r="24162" spans="7:12" x14ac:dyDescent="0.45">
      <c r="G24162">
        <v>57209908667</v>
      </c>
      <c r="H24162" t="s">
        <v>36978</v>
      </c>
      <c r="I24162" t="s">
        <v>275</v>
      </c>
      <c r="J24162" t="s">
        <v>52780</v>
      </c>
      <c r="K24162" t="s">
        <v>296</v>
      </c>
      <c r="L24162" t="s">
        <v>33364</v>
      </c>
    </row>
    <row r="24163" spans="7:12" x14ac:dyDescent="0.45">
      <c r="G24163">
        <v>57210123311</v>
      </c>
      <c r="H24163" t="s">
        <v>52781</v>
      </c>
      <c r="I24163" t="s">
        <v>6027</v>
      </c>
      <c r="J24163" t="s">
        <v>5437</v>
      </c>
      <c r="K24163" t="s">
        <v>49</v>
      </c>
      <c r="L24163" t="s">
        <v>383</v>
      </c>
    </row>
    <row r="24164" spans="7:12" x14ac:dyDescent="0.45">
      <c r="G24164">
        <v>57190044830</v>
      </c>
      <c r="H24164" t="s">
        <v>29225</v>
      </c>
      <c r="I24164" t="s">
        <v>8483</v>
      </c>
      <c r="J24164" t="s">
        <v>32892</v>
      </c>
      <c r="K24164" t="s">
        <v>29</v>
      </c>
      <c r="L24164" t="s">
        <v>383</v>
      </c>
    </row>
    <row r="24165" spans="7:12" x14ac:dyDescent="0.45">
      <c r="G24165">
        <v>7401736210</v>
      </c>
      <c r="H24165" t="s">
        <v>1034</v>
      </c>
      <c r="I24165" t="s">
        <v>275</v>
      </c>
      <c r="J24165" t="s">
        <v>52782</v>
      </c>
      <c r="K24165" t="s">
        <v>397</v>
      </c>
      <c r="L24165" t="s">
        <v>2178</v>
      </c>
    </row>
    <row r="24166" spans="7:12" x14ac:dyDescent="0.45">
      <c r="G24166">
        <v>57210117619</v>
      </c>
      <c r="H24166" t="s">
        <v>5422</v>
      </c>
      <c r="I24166" t="s">
        <v>17</v>
      </c>
      <c r="J24166" t="s">
        <v>37070</v>
      </c>
      <c r="K24166" t="s">
        <v>49</v>
      </c>
      <c r="L24166" t="s">
        <v>2824</v>
      </c>
    </row>
    <row r="24167" spans="7:12" x14ac:dyDescent="0.45">
      <c r="G24167">
        <v>7101649760</v>
      </c>
      <c r="H24167" t="s">
        <v>42888</v>
      </c>
      <c r="I24167" t="s">
        <v>10069</v>
      </c>
      <c r="J24167" t="s">
        <v>21180</v>
      </c>
      <c r="K24167" t="s">
        <v>2514</v>
      </c>
      <c r="L24167" t="s">
        <v>2096</v>
      </c>
    </row>
    <row r="24168" spans="7:12" x14ac:dyDescent="0.45">
      <c r="G24168">
        <v>7201760086</v>
      </c>
      <c r="H24168" t="s">
        <v>52783</v>
      </c>
      <c r="I24168" t="s">
        <v>963</v>
      </c>
      <c r="J24168" t="s">
        <v>23266</v>
      </c>
      <c r="K24168" t="s">
        <v>392</v>
      </c>
      <c r="L24168" t="s">
        <v>1626</v>
      </c>
    </row>
    <row r="24169" spans="7:12" x14ac:dyDescent="0.45">
      <c r="G24169">
        <v>57201994380</v>
      </c>
      <c r="H24169" t="s">
        <v>16</v>
      </c>
      <c r="I24169" t="s">
        <v>17</v>
      </c>
      <c r="J24169" t="s">
        <v>1030</v>
      </c>
      <c r="K24169" t="s">
        <v>89</v>
      </c>
      <c r="L24169" t="s">
        <v>2824</v>
      </c>
    </row>
    <row r="24170" spans="7:12" x14ac:dyDescent="0.45">
      <c r="G24170">
        <v>57201996014</v>
      </c>
      <c r="H24170" t="s">
        <v>14935</v>
      </c>
      <c r="I24170" t="s">
        <v>648</v>
      </c>
      <c r="J24170" t="s">
        <v>1422</v>
      </c>
      <c r="K24170" t="s">
        <v>514</v>
      </c>
      <c r="L24170" t="s">
        <v>2824</v>
      </c>
    </row>
    <row r="24171" spans="7:12" x14ac:dyDescent="0.45">
      <c r="G24171">
        <v>57190761042</v>
      </c>
      <c r="H24171" t="s">
        <v>41934</v>
      </c>
      <c r="I24171" t="s">
        <v>14141</v>
      </c>
      <c r="J24171" t="s">
        <v>52784</v>
      </c>
      <c r="K24171" t="s">
        <v>3224</v>
      </c>
      <c r="L24171" t="s">
        <v>2824</v>
      </c>
    </row>
    <row r="24172" spans="7:12" x14ac:dyDescent="0.45">
      <c r="G24172">
        <v>26321165900</v>
      </c>
      <c r="H24172" t="s">
        <v>52785</v>
      </c>
      <c r="I24172" t="s">
        <v>3749</v>
      </c>
      <c r="J24172" t="s">
        <v>52786</v>
      </c>
      <c r="K24172" t="s">
        <v>4744</v>
      </c>
      <c r="L24172" t="s">
        <v>2824</v>
      </c>
    </row>
    <row r="24173" spans="7:12" x14ac:dyDescent="0.45">
      <c r="G24173">
        <v>8901007300</v>
      </c>
      <c r="H24173" t="s">
        <v>49178</v>
      </c>
      <c r="I24173" t="s">
        <v>34457</v>
      </c>
      <c r="J24173" t="s">
        <v>419</v>
      </c>
      <c r="K24173" t="s">
        <v>420</v>
      </c>
      <c r="L24173" t="s">
        <v>26293</v>
      </c>
    </row>
    <row r="24174" spans="7:12" x14ac:dyDescent="0.45">
      <c r="G24174">
        <v>50462884900</v>
      </c>
      <c r="H24174" t="s">
        <v>5721</v>
      </c>
      <c r="I24174" t="s">
        <v>447</v>
      </c>
      <c r="J24174" t="s">
        <v>52787</v>
      </c>
      <c r="K24174" t="s">
        <v>53</v>
      </c>
      <c r="L24174" t="s">
        <v>2178</v>
      </c>
    </row>
    <row r="24175" spans="7:12" x14ac:dyDescent="0.45">
      <c r="G24175">
        <v>35793776800</v>
      </c>
      <c r="H24175" t="s">
        <v>52788</v>
      </c>
      <c r="I24175" t="s">
        <v>52789</v>
      </c>
      <c r="J24175" t="s">
        <v>52790</v>
      </c>
      <c r="K24175" t="s">
        <v>420</v>
      </c>
      <c r="L24175" t="s">
        <v>2178</v>
      </c>
    </row>
    <row r="24176" spans="7:12" x14ac:dyDescent="0.45">
      <c r="G24176">
        <v>57203873469</v>
      </c>
      <c r="H24176" t="s">
        <v>52791</v>
      </c>
      <c r="I24176" t="s">
        <v>52792</v>
      </c>
      <c r="J24176" t="s">
        <v>34932</v>
      </c>
      <c r="K24176" t="s">
        <v>1658</v>
      </c>
      <c r="L24176" t="s">
        <v>2096</v>
      </c>
    </row>
    <row r="24177" spans="7:12" x14ac:dyDescent="0.45">
      <c r="G24177">
        <v>57209871184</v>
      </c>
      <c r="H24177" t="s">
        <v>52794</v>
      </c>
      <c r="I24177" t="s">
        <v>3467</v>
      </c>
      <c r="J24177" t="s">
        <v>2491</v>
      </c>
      <c r="K24177" t="s">
        <v>2492</v>
      </c>
      <c r="L24177" t="s">
        <v>4543</v>
      </c>
    </row>
    <row r="24178" spans="7:12" x14ac:dyDescent="0.45">
      <c r="G24178">
        <v>55685940900</v>
      </c>
      <c r="H24178" t="s">
        <v>21962</v>
      </c>
      <c r="I24178" t="s">
        <v>6860</v>
      </c>
      <c r="J24178" t="s">
        <v>52795</v>
      </c>
      <c r="K24178" t="s">
        <v>85</v>
      </c>
      <c r="L24178" t="s">
        <v>4543</v>
      </c>
    </row>
    <row r="24179" spans="7:12" x14ac:dyDescent="0.45">
      <c r="G24179">
        <v>8577738200</v>
      </c>
      <c r="H24179" t="s">
        <v>52796</v>
      </c>
      <c r="I24179" t="s">
        <v>5074</v>
      </c>
      <c r="J24179" t="s">
        <v>12700</v>
      </c>
      <c r="K24179" t="s">
        <v>420</v>
      </c>
      <c r="L24179" t="s">
        <v>4543</v>
      </c>
    </row>
    <row r="24180" spans="7:12" x14ac:dyDescent="0.45">
      <c r="G24180">
        <v>54939704000</v>
      </c>
      <c r="H24180" t="s">
        <v>52797</v>
      </c>
      <c r="I24180" t="s">
        <v>52798</v>
      </c>
      <c r="J24180" t="s">
        <v>13501</v>
      </c>
      <c r="K24180" t="s">
        <v>123</v>
      </c>
      <c r="L24180" t="s">
        <v>4543</v>
      </c>
    </row>
    <row r="24181" spans="7:12" x14ac:dyDescent="0.45">
      <c r="G24181">
        <v>57210111146</v>
      </c>
      <c r="H24181" t="s">
        <v>52799</v>
      </c>
      <c r="I24181" t="s">
        <v>52800</v>
      </c>
      <c r="J24181" t="s">
        <v>7005</v>
      </c>
      <c r="K24181" t="s">
        <v>7006</v>
      </c>
      <c r="L24181" t="s">
        <v>4543</v>
      </c>
    </row>
    <row r="24182" spans="7:12" x14ac:dyDescent="0.45">
      <c r="G24182">
        <v>57210110444</v>
      </c>
      <c r="H24182" t="s">
        <v>52801</v>
      </c>
      <c r="I24182" t="s">
        <v>9916</v>
      </c>
      <c r="J24182" t="s">
        <v>23419</v>
      </c>
      <c r="K24182" t="s">
        <v>531</v>
      </c>
      <c r="L24182" t="s">
        <v>4543</v>
      </c>
    </row>
    <row r="24183" spans="7:12" x14ac:dyDescent="0.45">
      <c r="G24183">
        <v>57210176152</v>
      </c>
      <c r="H24183" t="s">
        <v>1554</v>
      </c>
      <c r="I24183" t="s">
        <v>648</v>
      </c>
      <c r="J24183" t="s">
        <v>5074</v>
      </c>
      <c r="K24183" t="s">
        <v>53</v>
      </c>
      <c r="L24183" t="s">
        <v>217</v>
      </c>
    </row>
    <row r="24184" spans="7:12" x14ac:dyDescent="0.45">
      <c r="G24184">
        <v>57193731354</v>
      </c>
      <c r="H24184" t="s">
        <v>4292</v>
      </c>
      <c r="I24184" t="s">
        <v>274</v>
      </c>
      <c r="J24184" t="s">
        <v>52802</v>
      </c>
      <c r="K24184" t="s">
        <v>49</v>
      </c>
      <c r="L24184" t="s">
        <v>3220</v>
      </c>
    </row>
    <row r="24185" spans="7:12" x14ac:dyDescent="0.45">
      <c r="G24185">
        <v>55790751800</v>
      </c>
      <c r="H24185" t="s">
        <v>33365</v>
      </c>
      <c r="I24185" t="s">
        <v>17</v>
      </c>
      <c r="J24185" t="s">
        <v>20961</v>
      </c>
      <c r="K24185" t="s">
        <v>29</v>
      </c>
      <c r="L24185" t="s">
        <v>1681</v>
      </c>
    </row>
    <row r="24186" spans="7:12" x14ac:dyDescent="0.45">
      <c r="G24186">
        <v>57210739989</v>
      </c>
      <c r="H24186" t="s">
        <v>52803</v>
      </c>
      <c r="I24186" t="s">
        <v>10529</v>
      </c>
      <c r="J24186" t="s">
        <v>1455</v>
      </c>
      <c r="K24186" t="s">
        <v>1456</v>
      </c>
      <c r="L24186" t="s">
        <v>5180</v>
      </c>
    </row>
    <row r="24187" spans="7:12" x14ac:dyDescent="0.45">
      <c r="G24187">
        <v>56233307500</v>
      </c>
      <c r="H24187" t="s">
        <v>29172</v>
      </c>
      <c r="I24187" t="s">
        <v>6582</v>
      </c>
      <c r="J24187" t="s">
        <v>2115</v>
      </c>
      <c r="K24187" t="s">
        <v>205</v>
      </c>
      <c r="L24187" t="s">
        <v>7859</v>
      </c>
    </row>
    <row r="24188" spans="7:12" x14ac:dyDescent="0.45">
      <c r="G24188">
        <v>25645483300</v>
      </c>
      <c r="H24188" t="s">
        <v>52804</v>
      </c>
      <c r="I24188" t="s">
        <v>52805</v>
      </c>
      <c r="J24188" t="s">
        <v>1526</v>
      </c>
      <c r="K24188" t="s">
        <v>397</v>
      </c>
      <c r="L24188" t="s">
        <v>5180</v>
      </c>
    </row>
    <row r="24189" spans="7:12" x14ac:dyDescent="0.45">
      <c r="G24189">
        <v>57210259904</v>
      </c>
      <c r="H24189" t="s">
        <v>23179</v>
      </c>
      <c r="I24189" t="s">
        <v>5448</v>
      </c>
      <c r="J24189" t="s">
        <v>52806</v>
      </c>
      <c r="K24189" t="s">
        <v>514</v>
      </c>
      <c r="L24189" t="s">
        <v>923</v>
      </c>
    </row>
    <row r="24190" spans="7:12" x14ac:dyDescent="0.45">
      <c r="G24190">
        <v>57210857518</v>
      </c>
      <c r="H24190" t="s">
        <v>52807</v>
      </c>
      <c r="I24190" t="s">
        <v>52808</v>
      </c>
      <c r="J24190" t="s">
        <v>1628</v>
      </c>
      <c r="K24190" t="s">
        <v>108</v>
      </c>
      <c r="L24190" t="s">
        <v>923</v>
      </c>
    </row>
    <row r="24191" spans="7:12" x14ac:dyDescent="0.45">
      <c r="G24191">
        <v>55228427200</v>
      </c>
      <c r="H24191" t="s">
        <v>52809</v>
      </c>
      <c r="I24191" t="s">
        <v>52810</v>
      </c>
      <c r="J24191" t="s">
        <v>26796</v>
      </c>
      <c r="K24191" t="s">
        <v>108</v>
      </c>
      <c r="L24191" t="s">
        <v>31656</v>
      </c>
    </row>
    <row r="24192" spans="7:12" x14ac:dyDescent="0.45">
      <c r="G24192">
        <v>16318386700</v>
      </c>
      <c r="H24192" t="s">
        <v>52811</v>
      </c>
      <c r="I24192" t="s">
        <v>52812</v>
      </c>
      <c r="J24192" t="s">
        <v>14585</v>
      </c>
      <c r="K24192" t="s">
        <v>195</v>
      </c>
      <c r="L24192" t="s">
        <v>45</v>
      </c>
    </row>
    <row r="24193" spans="7:12" x14ac:dyDescent="0.45">
      <c r="G24193">
        <v>15136500100</v>
      </c>
      <c r="H24193" t="s">
        <v>6648</v>
      </c>
      <c r="I24193" t="s">
        <v>3230</v>
      </c>
      <c r="J24193" t="s">
        <v>52813</v>
      </c>
      <c r="K24193" t="s">
        <v>70</v>
      </c>
      <c r="L24193" t="s">
        <v>31656</v>
      </c>
    </row>
    <row r="24194" spans="7:12" x14ac:dyDescent="0.45">
      <c r="G24194">
        <v>15136930200</v>
      </c>
      <c r="H24194" t="s">
        <v>52814</v>
      </c>
      <c r="I24194" t="s">
        <v>4846</v>
      </c>
      <c r="J24194" t="s">
        <v>20912</v>
      </c>
      <c r="K24194" t="s">
        <v>387</v>
      </c>
      <c r="L24194" t="s">
        <v>31656</v>
      </c>
    </row>
    <row r="24195" spans="7:12" x14ac:dyDescent="0.45">
      <c r="G24195">
        <v>57196098089</v>
      </c>
      <c r="H24195" t="s">
        <v>40731</v>
      </c>
      <c r="I24195" t="s">
        <v>8486</v>
      </c>
      <c r="J24195" t="s">
        <v>52815</v>
      </c>
      <c r="K24195" t="s">
        <v>387</v>
      </c>
      <c r="L24195" t="s">
        <v>31656</v>
      </c>
    </row>
    <row r="24196" spans="7:12" x14ac:dyDescent="0.45">
      <c r="G24196">
        <v>57210615649</v>
      </c>
      <c r="H24196" t="s">
        <v>52816</v>
      </c>
      <c r="I24196" t="s">
        <v>52817</v>
      </c>
      <c r="J24196" t="s">
        <v>27261</v>
      </c>
      <c r="K24196" t="s">
        <v>3373</v>
      </c>
      <c r="L24196" t="s">
        <v>31656</v>
      </c>
    </row>
    <row r="24197" spans="7:12" x14ac:dyDescent="0.45">
      <c r="G24197">
        <v>7501762038</v>
      </c>
      <c r="H24197" t="s">
        <v>689</v>
      </c>
      <c r="I24197" t="s">
        <v>274</v>
      </c>
      <c r="J24197" t="s">
        <v>52820</v>
      </c>
      <c r="K24197" t="s">
        <v>56</v>
      </c>
      <c r="L24197" t="s">
        <v>14769</v>
      </c>
    </row>
    <row r="24198" spans="7:12" x14ac:dyDescent="0.45">
      <c r="G24198">
        <v>35958214300</v>
      </c>
      <c r="H24198" t="s">
        <v>43688</v>
      </c>
      <c r="I24198" t="s">
        <v>43689</v>
      </c>
      <c r="J24198" t="s">
        <v>1647</v>
      </c>
      <c r="K24198" t="s">
        <v>804</v>
      </c>
      <c r="L24198" t="s">
        <v>14769</v>
      </c>
    </row>
    <row r="24199" spans="7:12" x14ac:dyDescent="0.45">
      <c r="G24199">
        <v>57210452221</v>
      </c>
      <c r="H24199" t="s">
        <v>9311</v>
      </c>
      <c r="I24199" t="s">
        <v>447</v>
      </c>
      <c r="J24199" t="s">
        <v>52821</v>
      </c>
      <c r="K24199" t="s">
        <v>397</v>
      </c>
      <c r="L24199" t="s">
        <v>52822</v>
      </c>
    </row>
    <row r="24200" spans="7:12" x14ac:dyDescent="0.45">
      <c r="G24200">
        <v>14822642000</v>
      </c>
      <c r="H24200" t="s">
        <v>52823</v>
      </c>
      <c r="I24200" t="s">
        <v>52824</v>
      </c>
      <c r="J24200" t="s">
        <v>52825</v>
      </c>
      <c r="K24200" t="s">
        <v>5144</v>
      </c>
      <c r="L24200" t="s">
        <v>1783</v>
      </c>
    </row>
    <row r="24201" spans="7:12" x14ac:dyDescent="0.45">
      <c r="G24201">
        <v>7004558327</v>
      </c>
      <c r="H24201" t="s">
        <v>52826</v>
      </c>
      <c r="I24201" t="s">
        <v>27749</v>
      </c>
      <c r="J24201" t="s">
        <v>16004</v>
      </c>
      <c r="K24201" t="s">
        <v>4876</v>
      </c>
      <c r="L24201" t="s">
        <v>1783</v>
      </c>
    </row>
    <row r="24202" spans="7:12" x14ac:dyDescent="0.45">
      <c r="G24202">
        <v>8957138400</v>
      </c>
      <c r="H24202" t="s">
        <v>12103</v>
      </c>
      <c r="I24202" t="s">
        <v>1940</v>
      </c>
      <c r="J24202" t="s">
        <v>22946</v>
      </c>
      <c r="K24202" t="s">
        <v>387</v>
      </c>
      <c r="L24202" t="s">
        <v>52822</v>
      </c>
    </row>
    <row r="24203" spans="7:12" x14ac:dyDescent="0.45">
      <c r="G24203">
        <v>56603809800</v>
      </c>
      <c r="H24203" t="s">
        <v>52827</v>
      </c>
      <c r="I24203" t="s">
        <v>52828</v>
      </c>
      <c r="J24203" t="s">
        <v>17191</v>
      </c>
      <c r="K24203" t="s">
        <v>2700</v>
      </c>
      <c r="L24203" t="s">
        <v>1783</v>
      </c>
    </row>
    <row r="24204" spans="7:12" x14ac:dyDescent="0.45">
      <c r="G24204">
        <v>57210452769</v>
      </c>
      <c r="H24204" t="s">
        <v>52829</v>
      </c>
      <c r="I24204" t="s">
        <v>21004</v>
      </c>
      <c r="J24204" t="s">
        <v>6724</v>
      </c>
      <c r="K24204" t="s">
        <v>70</v>
      </c>
      <c r="L24204" t="s">
        <v>1783</v>
      </c>
    </row>
    <row r="24205" spans="7:12" x14ac:dyDescent="0.45">
      <c r="G24205">
        <v>23045836000</v>
      </c>
      <c r="H24205" t="s">
        <v>52830</v>
      </c>
      <c r="I24205" t="s">
        <v>52831</v>
      </c>
      <c r="J24205" t="s">
        <v>52832</v>
      </c>
      <c r="K24205" t="s">
        <v>7216</v>
      </c>
      <c r="L24205" t="s">
        <v>52822</v>
      </c>
    </row>
    <row r="24206" spans="7:12" x14ac:dyDescent="0.45">
      <c r="G24206">
        <v>57210453099</v>
      </c>
      <c r="H24206" t="s">
        <v>52833</v>
      </c>
      <c r="I24206" t="s">
        <v>15815</v>
      </c>
      <c r="J24206" t="s">
        <v>52834</v>
      </c>
      <c r="K24206" t="s">
        <v>949</v>
      </c>
      <c r="L24206" t="s">
        <v>1783</v>
      </c>
    </row>
    <row r="24207" spans="7:12" x14ac:dyDescent="0.45">
      <c r="G24207">
        <v>56044311500</v>
      </c>
      <c r="H24207" t="s">
        <v>24382</v>
      </c>
      <c r="I24207" t="s">
        <v>80</v>
      </c>
      <c r="J24207" t="s">
        <v>5074</v>
      </c>
      <c r="K24207" t="s">
        <v>53</v>
      </c>
      <c r="L24207" t="s">
        <v>1783</v>
      </c>
    </row>
    <row r="24208" spans="7:12" x14ac:dyDescent="0.45">
      <c r="G24208">
        <v>7103011865</v>
      </c>
      <c r="H24208" t="s">
        <v>52835</v>
      </c>
      <c r="I24208" t="s">
        <v>51961</v>
      </c>
      <c r="J24208" t="s">
        <v>3309</v>
      </c>
      <c r="K24208" t="s">
        <v>205</v>
      </c>
      <c r="L24208" t="s">
        <v>1783</v>
      </c>
    </row>
    <row r="24209" spans="7:12" x14ac:dyDescent="0.45">
      <c r="G24209">
        <v>57194724266</v>
      </c>
      <c r="H24209" t="s">
        <v>27432</v>
      </c>
      <c r="I24209" t="s">
        <v>15478</v>
      </c>
      <c r="J24209" t="s">
        <v>4363</v>
      </c>
      <c r="K24209" t="s">
        <v>49</v>
      </c>
      <c r="L24209" t="s">
        <v>10363</v>
      </c>
    </row>
    <row r="24210" spans="7:12" x14ac:dyDescent="0.45">
      <c r="G24210">
        <v>8227430800</v>
      </c>
      <c r="H24210" t="s">
        <v>52839</v>
      </c>
      <c r="I24210" t="s">
        <v>52840</v>
      </c>
      <c r="J24210" t="s">
        <v>693</v>
      </c>
      <c r="K24210" t="s">
        <v>387</v>
      </c>
      <c r="L24210" t="s">
        <v>1307</v>
      </c>
    </row>
    <row r="24211" spans="7:12" x14ac:dyDescent="0.45">
      <c r="G24211">
        <v>7007044237</v>
      </c>
      <c r="H24211" t="s">
        <v>52841</v>
      </c>
      <c r="I24211" t="s">
        <v>52837</v>
      </c>
      <c r="J24211" t="s">
        <v>52842</v>
      </c>
      <c r="K24211" t="s">
        <v>238</v>
      </c>
      <c r="L24211" t="s">
        <v>1307</v>
      </c>
    </row>
    <row r="24212" spans="7:12" x14ac:dyDescent="0.45">
      <c r="G24212">
        <v>56512111800</v>
      </c>
      <c r="H24212" t="s">
        <v>52843</v>
      </c>
      <c r="I24212" t="s">
        <v>52844</v>
      </c>
      <c r="J24212" t="s">
        <v>52845</v>
      </c>
      <c r="K24212" t="s">
        <v>213</v>
      </c>
      <c r="L24212" t="s">
        <v>1307</v>
      </c>
    </row>
    <row r="24213" spans="7:12" x14ac:dyDescent="0.45">
      <c r="G24213">
        <v>7007165683</v>
      </c>
      <c r="H24213" t="s">
        <v>52846</v>
      </c>
      <c r="I24213" t="s">
        <v>52847</v>
      </c>
      <c r="J24213" t="s">
        <v>2695</v>
      </c>
      <c r="K24213" t="s">
        <v>108</v>
      </c>
      <c r="L24213" t="s">
        <v>1307</v>
      </c>
    </row>
    <row r="24214" spans="7:12" x14ac:dyDescent="0.45">
      <c r="G24214">
        <v>6507415281</v>
      </c>
      <c r="H24214" t="s">
        <v>52848</v>
      </c>
      <c r="I24214" t="s">
        <v>52849</v>
      </c>
      <c r="J24214" t="s">
        <v>52850</v>
      </c>
      <c r="K24214" t="s">
        <v>224</v>
      </c>
      <c r="L24214" t="s">
        <v>1307</v>
      </c>
    </row>
    <row r="24215" spans="7:12" x14ac:dyDescent="0.45">
      <c r="G24215">
        <v>57210928883</v>
      </c>
      <c r="H24215" t="s">
        <v>52851</v>
      </c>
      <c r="I24215" t="s">
        <v>52852</v>
      </c>
      <c r="J24215" t="s">
        <v>52853</v>
      </c>
      <c r="K24215" t="s">
        <v>39687</v>
      </c>
      <c r="L24215" t="s">
        <v>4588</v>
      </c>
    </row>
    <row r="24216" spans="7:12" x14ac:dyDescent="0.45">
      <c r="G24216">
        <v>7103213612</v>
      </c>
      <c r="H24216" t="s">
        <v>32075</v>
      </c>
      <c r="I24216" t="s">
        <v>8136</v>
      </c>
      <c r="J24216" t="s">
        <v>17244</v>
      </c>
      <c r="K24216" t="s">
        <v>1109</v>
      </c>
      <c r="L24216" t="s">
        <v>1667</v>
      </c>
    </row>
    <row r="24217" spans="7:12" x14ac:dyDescent="0.45">
      <c r="G24217">
        <v>55844188500</v>
      </c>
      <c r="H24217" t="s">
        <v>15846</v>
      </c>
      <c r="I24217" t="s">
        <v>1983</v>
      </c>
      <c r="J24217" t="s">
        <v>22950</v>
      </c>
      <c r="K24217" t="s">
        <v>296</v>
      </c>
      <c r="L24217" t="s">
        <v>923</v>
      </c>
    </row>
    <row r="24218" spans="7:12" x14ac:dyDescent="0.45">
      <c r="G24218">
        <v>57189507139</v>
      </c>
      <c r="H24218" t="s">
        <v>52854</v>
      </c>
      <c r="I24218" t="s">
        <v>22513</v>
      </c>
      <c r="J24218" t="s">
        <v>52855</v>
      </c>
      <c r="K24218" t="s">
        <v>4744</v>
      </c>
      <c r="L24218" t="s">
        <v>927</v>
      </c>
    </row>
    <row r="24219" spans="7:12" x14ac:dyDescent="0.45">
      <c r="G24219">
        <v>57208527916</v>
      </c>
      <c r="H24219" t="s">
        <v>3935</v>
      </c>
      <c r="I24219" t="s">
        <v>3936</v>
      </c>
      <c r="J24219" t="s">
        <v>38109</v>
      </c>
      <c r="K24219" t="s">
        <v>53</v>
      </c>
      <c r="L24219" t="s">
        <v>927</v>
      </c>
    </row>
    <row r="24220" spans="7:12" x14ac:dyDescent="0.45">
      <c r="G24220">
        <v>50661476300</v>
      </c>
      <c r="H24220" t="s">
        <v>52856</v>
      </c>
      <c r="I24220" t="s">
        <v>52857</v>
      </c>
      <c r="J24220" t="s">
        <v>8436</v>
      </c>
      <c r="K24220" t="s">
        <v>70</v>
      </c>
      <c r="L24220" t="s">
        <v>124</v>
      </c>
    </row>
    <row r="24221" spans="7:12" x14ac:dyDescent="0.45">
      <c r="G24221">
        <v>7006333425</v>
      </c>
      <c r="H24221" t="s">
        <v>16820</v>
      </c>
      <c r="I24221" t="s">
        <v>16812</v>
      </c>
      <c r="J24221" t="s">
        <v>36577</v>
      </c>
      <c r="K24221" t="s">
        <v>1934</v>
      </c>
      <c r="L24221" t="s">
        <v>124</v>
      </c>
    </row>
    <row r="24222" spans="7:12" x14ac:dyDescent="0.45">
      <c r="G24222">
        <v>6506365444</v>
      </c>
      <c r="H24222" t="s">
        <v>52858</v>
      </c>
      <c r="I24222" t="s">
        <v>52859</v>
      </c>
      <c r="J24222" t="s">
        <v>16228</v>
      </c>
      <c r="K24222" t="s">
        <v>361</v>
      </c>
      <c r="L24222" t="s">
        <v>124</v>
      </c>
    </row>
    <row r="24223" spans="7:12" x14ac:dyDescent="0.45">
      <c r="G24223">
        <v>57210702433</v>
      </c>
      <c r="H24223" t="s">
        <v>52860</v>
      </c>
      <c r="I24223" t="s">
        <v>1615</v>
      </c>
      <c r="J24223" t="s">
        <v>52861</v>
      </c>
      <c r="K24223" t="s">
        <v>1267</v>
      </c>
      <c r="L24223" t="s">
        <v>124</v>
      </c>
    </row>
    <row r="24224" spans="7:12" x14ac:dyDescent="0.45">
      <c r="G24224">
        <v>34771506800</v>
      </c>
      <c r="H24224" t="s">
        <v>52864</v>
      </c>
      <c r="I24224" t="s">
        <v>52865</v>
      </c>
      <c r="J24224" t="s">
        <v>52866</v>
      </c>
      <c r="K24224" t="s">
        <v>52867</v>
      </c>
      <c r="L24224" t="s">
        <v>1808</v>
      </c>
    </row>
    <row r="24225" spans="7:12" x14ac:dyDescent="0.45">
      <c r="G24225">
        <v>7006687046</v>
      </c>
      <c r="H24225" t="s">
        <v>52868</v>
      </c>
      <c r="I24225" t="s">
        <v>52863</v>
      </c>
      <c r="J24225" t="s">
        <v>6968</v>
      </c>
      <c r="K24225" t="s">
        <v>559</v>
      </c>
      <c r="L24225" t="s">
        <v>1808</v>
      </c>
    </row>
    <row r="24226" spans="7:12" x14ac:dyDescent="0.45">
      <c r="G24226">
        <v>57203235202</v>
      </c>
      <c r="H24226" t="s">
        <v>52869</v>
      </c>
      <c r="I24226" t="s">
        <v>52870</v>
      </c>
      <c r="J24226" t="s">
        <v>3592</v>
      </c>
      <c r="K24226" t="s">
        <v>89</v>
      </c>
      <c r="L24226" t="s">
        <v>52871</v>
      </c>
    </row>
    <row r="24227" spans="7:12" x14ac:dyDescent="0.45">
      <c r="G24227">
        <v>23098255500</v>
      </c>
      <c r="H24227" t="s">
        <v>52872</v>
      </c>
      <c r="I24227" t="s">
        <v>52873</v>
      </c>
      <c r="J24227" t="s">
        <v>52874</v>
      </c>
      <c r="K24227" t="s">
        <v>70</v>
      </c>
      <c r="L24227" t="s">
        <v>52871</v>
      </c>
    </row>
    <row r="24228" spans="7:12" x14ac:dyDescent="0.45">
      <c r="G24228">
        <v>57210266458</v>
      </c>
      <c r="H24228" t="s">
        <v>52875</v>
      </c>
      <c r="I24228" t="s">
        <v>52876</v>
      </c>
      <c r="J24228" t="s">
        <v>52877</v>
      </c>
      <c r="K24228" t="s">
        <v>123</v>
      </c>
      <c r="L24228" t="s">
        <v>1808</v>
      </c>
    </row>
    <row r="24229" spans="7:12" x14ac:dyDescent="0.45">
      <c r="G24229">
        <v>56543772900</v>
      </c>
      <c r="H24229" t="s">
        <v>52878</v>
      </c>
      <c r="I24229" t="s">
        <v>52879</v>
      </c>
      <c r="J24229" t="s">
        <v>47165</v>
      </c>
      <c r="K24229" t="s">
        <v>70</v>
      </c>
      <c r="L24229" t="s">
        <v>52871</v>
      </c>
    </row>
    <row r="24230" spans="7:12" x14ac:dyDescent="0.45">
      <c r="G24230">
        <v>56097094500</v>
      </c>
      <c r="H24230" t="s">
        <v>52880</v>
      </c>
      <c r="I24230" t="s">
        <v>52881</v>
      </c>
      <c r="J24230" t="s">
        <v>33599</v>
      </c>
      <c r="K24230" t="s">
        <v>70</v>
      </c>
      <c r="L24230" t="s">
        <v>52871</v>
      </c>
    </row>
    <row r="24231" spans="7:12" x14ac:dyDescent="0.45">
      <c r="G24231">
        <v>56168873400</v>
      </c>
      <c r="H24231" t="s">
        <v>52882</v>
      </c>
      <c r="I24231" t="s">
        <v>52883</v>
      </c>
      <c r="J24231" t="s">
        <v>8568</v>
      </c>
      <c r="K24231" t="s">
        <v>89</v>
      </c>
      <c r="L24231" t="s">
        <v>52871</v>
      </c>
    </row>
    <row r="24232" spans="7:12" x14ac:dyDescent="0.45">
      <c r="G24232">
        <v>57205720067</v>
      </c>
      <c r="H24232" t="s">
        <v>52884</v>
      </c>
      <c r="I24232" t="s">
        <v>52885</v>
      </c>
      <c r="J24232" t="s">
        <v>1346</v>
      </c>
      <c r="K24232" t="s">
        <v>213</v>
      </c>
      <c r="L24232" t="s">
        <v>52871</v>
      </c>
    </row>
    <row r="24233" spans="7:12" x14ac:dyDescent="0.45">
      <c r="G24233">
        <v>56116962700</v>
      </c>
      <c r="H24233" t="s">
        <v>52888</v>
      </c>
      <c r="I24233" t="s">
        <v>52889</v>
      </c>
      <c r="J24233" t="s">
        <v>2307</v>
      </c>
      <c r="K24233" t="s">
        <v>420</v>
      </c>
      <c r="L24233" t="s">
        <v>52216</v>
      </c>
    </row>
    <row r="24234" spans="7:12" x14ac:dyDescent="0.45">
      <c r="G24234">
        <v>7004214060</v>
      </c>
      <c r="H24234" t="s">
        <v>52893</v>
      </c>
      <c r="I24234" t="s">
        <v>13878</v>
      </c>
      <c r="J24234" t="s">
        <v>2410</v>
      </c>
      <c r="K24234" t="s">
        <v>1521</v>
      </c>
      <c r="L24234" t="s">
        <v>52216</v>
      </c>
    </row>
    <row r="24235" spans="7:12" x14ac:dyDescent="0.45">
      <c r="G24235">
        <v>7401660725</v>
      </c>
      <c r="H24235" t="s">
        <v>27913</v>
      </c>
      <c r="I24235" t="s">
        <v>1905</v>
      </c>
      <c r="J24235" t="s">
        <v>52894</v>
      </c>
      <c r="K24235" t="s">
        <v>13989</v>
      </c>
      <c r="L24235" t="s">
        <v>52216</v>
      </c>
    </row>
    <row r="24236" spans="7:12" x14ac:dyDescent="0.45">
      <c r="G24236">
        <v>7102850259</v>
      </c>
      <c r="H24236" t="s">
        <v>18180</v>
      </c>
      <c r="I24236" t="s">
        <v>18181</v>
      </c>
      <c r="J24236" t="s">
        <v>52895</v>
      </c>
      <c r="K24236" t="s">
        <v>2792</v>
      </c>
      <c r="L24236" t="s">
        <v>146</v>
      </c>
    </row>
    <row r="24237" spans="7:12" x14ac:dyDescent="0.45">
      <c r="G24237">
        <v>7202918522</v>
      </c>
      <c r="H24237" t="s">
        <v>52896</v>
      </c>
      <c r="I24237" t="s">
        <v>9339</v>
      </c>
      <c r="J24237" t="s">
        <v>6894</v>
      </c>
      <c r="K24237" t="s">
        <v>2095</v>
      </c>
      <c r="L24237" t="s">
        <v>146</v>
      </c>
    </row>
    <row r="24238" spans="7:12" x14ac:dyDescent="0.45">
      <c r="G24238">
        <v>22833911100</v>
      </c>
      <c r="H24238" t="s">
        <v>52897</v>
      </c>
      <c r="I24238" t="s">
        <v>44783</v>
      </c>
      <c r="J24238" t="s">
        <v>52898</v>
      </c>
      <c r="K24238" t="s">
        <v>13596</v>
      </c>
      <c r="L24238" t="s">
        <v>146</v>
      </c>
    </row>
    <row r="24239" spans="7:12" x14ac:dyDescent="0.45">
      <c r="G24239">
        <v>16241044600</v>
      </c>
      <c r="H24239" t="s">
        <v>52899</v>
      </c>
      <c r="I24239" t="s">
        <v>43145</v>
      </c>
      <c r="J24239" t="s">
        <v>52900</v>
      </c>
      <c r="K24239" t="s">
        <v>97</v>
      </c>
      <c r="L24239" t="s">
        <v>52216</v>
      </c>
    </row>
    <row r="24240" spans="7:12" x14ac:dyDescent="0.45">
      <c r="G24240">
        <v>7006885362</v>
      </c>
      <c r="H24240" t="s">
        <v>52901</v>
      </c>
      <c r="I24240" t="s">
        <v>52890</v>
      </c>
      <c r="J24240" t="s">
        <v>16391</v>
      </c>
      <c r="K24240" t="s">
        <v>4094</v>
      </c>
      <c r="L24240" t="s">
        <v>146</v>
      </c>
    </row>
    <row r="24241" spans="7:12" x14ac:dyDescent="0.45">
      <c r="G24241">
        <v>6701657770</v>
      </c>
      <c r="H24241" t="s">
        <v>52902</v>
      </c>
      <c r="I24241" t="s">
        <v>52903</v>
      </c>
      <c r="J24241" t="s">
        <v>24132</v>
      </c>
      <c r="K24241" t="s">
        <v>4375</v>
      </c>
      <c r="L24241" t="s">
        <v>146</v>
      </c>
    </row>
    <row r="24242" spans="7:12" x14ac:dyDescent="0.45">
      <c r="G24242">
        <v>7404648224</v>
      </c>
      <c r="H24242" t="s">
        <v>27742</v>
      </c>
      <c r="I24242" t="s">
        <v>3646</v>
      </c>
      <c r="J24242" t="s">
        <v>20136</v>
      </c>
      <c r="K24242" t="s">
        <v>538</v>
      </c>
      <c r="L24242" t="s">
        <v>927</v>
      </c>
    </row>
    <row r="24243" spans="7:12" x14ac:dyDescent="0.45">
      <c r="G24243">
        <v>56723911200</v>
      </c>
      <c r="H24243" t="s">
        <v>52904</v>
      </c>
      <c r="I24243" t="s">
        <v>52905</v>
      </c>
      <c r="J24243" t="s">
        <v>37808</v>
      </c>
      <c r="K24243" t="s">
        <v>19583</v>
      </c>
      <c r="L24243" t="s">
        <v>923</v>
      </c>
    </row>
    <row r="24244" spans="7:12" x14ac:dyDescent="0.45">
      <c r="G24244">
        <v>55628573279</v>
      </c>
      <c r="H24244" t="s">
        <v>3269</v>
      </c>
      <c r="I24244" t="s">
        <v>3270</v>
      </c>
      <c r="J24244" t="s">
        <v>26754</v>
      </c>
      <c r="K24244" t="s">
        <v>213</v>
      </c>
      <c r="L24244" t="s">
        <v>927</v>
      </c>
    </row>
    <row r="24245" spans="7:12" x14ac:dyDescent="0.45">
      <c r="G24245">
        <v>7004645355</v>
      </c>
      <c r="H24245" t="s">
        <v>52906</v>
      </c>
      <c r="I24245" t="s">
        <v>35988</v>
      </c>
      <c r="J24245" t="s">
        <v>486</v>
      </c>
      <c r="K24245" t="s">
        <v>487</v>
      </c>
      <c r="L24245" t="s">
        <v>923</v>
      </c>
    </row>
    <row r="24246" spans="7:12" x14ac:dyDescent="0.45">
      <c r="G24246">
        <v>55766188700</v>
      </c>
      <c r="H24246" t="s">
        <v>49783</v>
      </c>
      <c r="I24246" t="s">
        <v>2245</v>
      </c>
      <c r="J24246" t="s">
        <v>52907</v>
      </c>
      <c r="K24246" t="s">
        <v>392</v>
      </c>
      <c r="L24246" t="s">
        <v>927</v>
      </c>
    </row>
    <row r="24247" spans="7:12" x14ac:dyDescent="0.45">
      <c r="G24247">
        <v>57210452803</v>
      </c>
      <c r="H24247" t="s">
        <v>52908</v>
      </c>
      <c r="I24247" t="s">
        <v>1056</v>
      </c>
      <c r="J24247" t="s">
        <v>29108</v>
      </c>
      <c r="K24247" t="s">
        <v>1754</v>
      </c>
      <c r="L24247" t="s">
        <v>52909</v>
      </c>
    </row>
    <row r="24248" spans="7:12" x14ac:dyDescent="0.45">
      <c r="G24248">
        <v>24376028800</v>
      </c>
      <c r="H24248" t="s">
        <v>16757</v>
      </c>
      <c r="I24248" t="s">
        <v>1742</v>
      </c>
      <c r="J24248" t="s">
        <v>52910</v>
      </c>
      <c r="K24248" t="s">
        <v>213</v>
      </c>
      <c r="L24248" t="s">
        <v>52909</v>
      </c>
    </row>
    <row r="24249" spans="7:12" x14ac:dyDescent="0.45">
      <c r="G24249">
        <v>7402091566</v>
      </c>
      <c r="H24249" t="s">
        <v>40683</v>
      </c>
      <c r="I24249" t="s">
        <v>2587</v>
      </c>
      <c r="J24249" t="s">
        <v>22218</v>
      </c>
      <c r="K24249" t="s">
        <v>36</v>
      </c>
      <c r="L24249" t="s">
        <v>1222</v>
      </c>
    </row>
    <row r="24250" spans="7:12" x14ac:dyDescent="0.45">
      <c r="G24250">
        <v>57210452805</v>
      </c>
      <c r="H24250" t="s">
        <v>8143</v>
      </c>
      <c r="I24250" t="s">
        <v>1974</v>
      </c>
      <c r="J24250" t="s">
        <v>10945</v>
      </c>
      <c r="K24250" t="s">
        <v>296</v>
      </c>
      <c r="L24250" t="s">
        <v>1222</v>
      </c>
    </row>
    <row r="24251" spans="7:12" x14ac:dyDescent="0.45">
      <c r="G24251">
        <v>57201649404</v>
      </c>
      <c r="H24251" t="s">
        <v>1787</v>
      </c>
      <c r="I24251" t="s">
        <v>274</v>
      </c>
      <c r="J24251" t="s">
        <v>52911</v>
      </c>
      <c r="K24251" t="s">
        <v>205</v>
      </c>
      <c r="L24251" t="s">
        <v>1222</v>
      </c>
    </row>
    <row r="24252" spans="7:12" x14ac:dyDescent="0.45">
      <c r="G24252">
        <v>7202694693</v>
      </c>
      <c r="H24252" t="s">
        <v>22464</v>
      </c>
      <c r="I24252" t="s">
        <v>2529</v>
      </c>
      <c r="J24252" t="s">
        <v>52912</v>
      </c>
      <c r="K24252" t="s">
        <v>195</v>
      </c>
      <c r="L24252" t="s">
        <v>9009</v>
      </c>
    </row>
    <row r="24253" spans="7:12" x14ac:dyDescent="0.45">
      <c r="G24253">
        <v>57210104955</v>
      </c>
      <c r="H24253" t="s">
        <v>22539</v>
      </c>
      <c r="I24253" t="s">
        <v>2529</v>
      </c>
      <c r="J24253" t="s">
        <v>2538</v>
      </c>
      <c r="K24253" t="s">
        <v>296</v>
      </c>
      <c r="L24253" t="s">
        <v>4466</v>
      </c>
    </row>
    <row r="24254" spans="7:12" x14ac:dyDescent="0.45">
      <c r="G24254">
        <v>57210117568</v>
      </c>
      <c r="H24254" t="s">
        <v>52915</v>
      </c>
      <c r="I24254" t="s">
        <v>52916</v>
      </c>
      <c r="J24254" t="s">
        <v>52917</v>
      </c>
      <c r="K24254" t="s">
        <v>213</v>
      </c>
      <c r="L24254" t="s">
        <v>11240</v>
      </c>
    </row>
    <row r="24255" spans="7:12" x14ac:dyDescent="0.45">
      <c r="G24255">
        <v>7006566883</v>
      </c>
      <c r="H24255" t="s">
        <v>52918</v>
      </c>
      <c r="I24255" t="s">
        <v>23917</v>
      </c>
      <c r="J24255" t="s">
        <v>52919</v>
      </c>
      <c r="K24255" t="s">
        <v>523</v>
      </c>
      <c r="L24255" t="s">
        <v>11240</v>
      </c>
    </row>
    <row r="24256" spans="7:12" x14ac:dyDescent="0.45">
      <c r="G24256">
        <v>57205732493</v>
      </c>
      <c r="H24256" t="s">
        <v>52920</v>
      </c>
      <c r="I24256" t="s">
        <v>29576</v>
      </c>
      <c r="J24256" t="s">
        <v>27844</v>
      </c>
      <c r="K24256" t="s">
        <v>108</v>
      </c>
      <c r="L24256" t="s">
        <v>11240</v>
      </c>
    </row>
    <row r="24257" spans="7:12" x14ac:dyDescent="0.45">
      <c r="G24257">
        <v>57210115357</v>
      </c>
      <c r="H24257" t="s">
        <v>52921</v>
      </c>
      <c r="I24257" t="s">
        <v>52922</v>
      </c>
      <c r="J24257" t="s">
        <v>52923</v>
      </c>
      <c r="K24257" t="s">
        <v>104</v>
      </c>
      <c r="L24257" t="s">
        <v>11240</v>
      </c>
    </row>
    <row r="24258" spans="7:12" x14ac:dyDescent="0.45">
      <c r="G24258">
        <v>56096207800</v>
      </c>
      <c r="H24258" t="s">
        <v>52924</v>
      </c>
      <c r="I24258" t="s">
        <v>52925</v>
      </c>
      <c r="J24258" t="s">
        <v>52926</v>
      </c>
      <c r="K24258" t="s">
        <v>4777</v>
      </c>
      <c r="L24258" t="s">
        <v>1916</v>
      </c>
    </row>
    <row r="24259" spans="7:12" x14ac:dyDescent="0.45">
      <c r="G24259">
        <v>57210115505</v>
      </c>
      <c r="H24259" t="s">
        <v>52927</v>
      </c>
      <c r="I24259" t="s">
        <v>3298</v>
      </c>
      <c r="J24259" t="s">
        <v>17239</v>
      </c>
      <c r="K24259" t="s">
        <v>357</v>
      </c>
      <c r="L24259" t="s">
        <v>6275</v>
      </c>
    </row>
    <row r="24260" spans="7:12" x14ac:dyDescent="0.45">
      <c r="G24260">
        <v>6602435324</v>
      </c>
      <c r="H24260" t="s">
        <v>52930</v>
      </c>
      <c r="I24260" t="s">
        <v>52931</v>
      </c>
      <c r="J24260" t="s">
        <v>3977</v>
      </c>
      <c r="K24260" t="s">
        <v>36</v>
      </c>
      <c r="L24260" t="s">
        <v>45</v>
      </c>
    </row>
    <row r="24261" spans="7:12" x14ac:dyDescent="0.45">
      <c r="G24261">
        <v>57210331835</v>
      </c>
      <c r="H24261" t="s">
        <v>19799</v>
      </c>
      <c r="I24261" t="s">
        <v>19800</v>
      </c>
      <c r="J24261" t="s">
        <v>52932</v>
      </c>
      <c r="K24261" t="s">
        <v>420</v>
      </c>
      <c r="L24261" t="s">
        <v>45</v>
      </c>
    </row>
    <row r="24262" spans="7:12" x14ac:dyDescent="0.45">
      <c r="G24262">
        <v>55320755000</v>
      </c>
      <c r="H24262" t="s">
        <v>52933</v>
      </c>
      <c r="I24262" t="s">
        <v>52934</v>
      </c>
      <c r="J24262" t="s">
        <v>959</v>
      </c>
      <c r="K24262" t="s">
        <v>74</v>
      </c>
      <c r="L24262" t="s">
        <v>45</v>
      </c>
    </row>
    <row r="24263" spans="7:12" x14ac:dyDescent="0.45">
      <c r="G24263">
        <v>13806004700</v>
      </c>
      <c r="H24263" t="s">
        <v>15760</v>
      </c>
      <c r="I24263" t="s">
        <v>14654</v>
      </c>
      <c r="J24263" t="s">
        <v>52935</v>
      </c>
      <c r="K24263" t="s">
        <v>1695</v>
      </c>
      <c r="L24263" t="s">
        <v>45</v>
      </c>
    </row>
    <row r="24264" spans="7:12" x14ac:dyDescent="0.45">
      <c r="G24264">
        <v>57210464353</v>
      </c>
      <c r="H24264" t="s">
        <v>13103</v>
      </c>
      <c r="I24264" t="s">
        <v>385</v>
      </c>
      <c r="J24264" t="s">
        <v>52936</v>
      </c>
      <c r="K24264" t="s">
        <v>15342</v>
      </c>
      <c r="L24264" t="s">
        <v>45</v>
      </c>
    </row>
    <row r="24265" spans="7:12" x14ac:dyDescent="0.45">
      <c r="G24265">
        <v>57210473056</v>
      </c>
      <c r="H24265" t="s">
        <v>46026</v>
      </c>
      <c r="I24265" t="s">
        <v>40342</v>
      </c>
      <c r="J24265" t="s">
        <v>21191</v>
      </c>
      <c r="K24265" t="s">
        <v>4375</v>
      </c>
      <c r="L24265" t="s">
        <v>45</v>
      </c>
    </row>
    <row r="24266" spans="7:12" x14ac:dyDescent="0.45">
      <c r="G24266">
        <v>57208059249</v>
      </c>
      <c r="H24266" t="s">
        <v>22059</v>
      </c>
      <c r="I24266" t="s">
        <v>22060</v>
      </c>
      <c r="J24266" t="s">
        <v>2206</v>
      </c>
      <c r="K24266" t="s">
        <v>108</v>
      </c>
      <c r="L24266" t="s">
        <v>146</v>
      </c>
    </row>
    <row r="24267" spans="7:12" x14ac:dyDescent="0.45">
      <c r="G24267">
        <v>55511083900</v>
      </c>
      <c r="H24267" t="s">
        <v>52938</v>
      </c>
      <c r="I24267" t="s">
        <v>52939</v>
      </c>
      <c r="J24267" t="s">
        <v>2461</v>
      </c>
      <c r="K24267" t="s">
        <v>343</v>
      </c>
      <c r="L24267" t="s">
        <v>456</v>
      </c>
    </row>
    <row r="24268" spans="7:12" x14ac:dyDescent="0.45">
      <c r="G24268">
        <v>57210739955</v>
      </c>
      <c r="H24268" t="s">
        <v>52940</v>
      </c>
      <c r="I24268" t="s">
        <v>52941</v>
      </c>
      <c r="J24268" t="s">
        <v>52942</v>
      </c>
      <c r="K24268" t="s">
        <v>318</v>
      </c>
      <c r="L24268" t="s">
        <v>456</v>
      </c>
    </row>
    <row r="24269" spans="7:12" x14ac:dyDescent="0.45">
      <c r="G24269">
        <v>57210741320</v>
      </c>
      <c r="H24269" t="s">
        <v>18611</v>
      </c>
      <c r="I24269" t="s">
        <v>18612</v>
      </c>
      <c r="J24269" t="s">
        <v>52943</v>
      </c>
      <c r="K24269" t="s">
        <v>2407</v>
      </c>
      <c r="L24269" t="s">
        <v>456</v>
      </c>
    </row>
    <row r="24270" spans="7:12" x14ac:dyDescent="0.45">
      <c r="G24270">
        <v>57210741301</v>
      </c>
      <c r="H24270" t="s">
        <v>52944</v>
      </c>
      <c r="I24270" t="s">
        <v>31336</v>
      </c>
      <c r="J24270" t="s">
        <v>52945</v>
      </c>
      <c r="K24270" t="s">
        <v>213</v>
      </c>
      <c r="L24270" t="s">
        <v>10590</v>
      </c>
    </row>
    <row r="24271" spans="7:12" x14ac:dyDescent="0.45">
      <c r="G24271">
        <v>6701812971</v>
      </c>
      <c r="H24271" t="s">
        <v>52946</v>
      </c>
      <c r="I24271" t="s">
        <v>52947</v>
      </c>
      <c r="J24271" t="s">
        <v>24094</v>
      </c>
      <c r="K24271" t="s">
        <v>29</v>
      </c>
      <c r="L24271" t="s">
        <v>10590</v>
      </c>
    </row>
    <row r="24272" spans="7:12" x14ac:dyDescent="0.45">
      <c r="G24272">
        <v>57210740653</v>
      </c>
      <c r="H24272" t="s">
        <v>52948</v>
      </c>
      <c r="I24272" t="s">
        <v>41227</v>
      </c>
      <c r="J24272" t="s">
        <v>4718</v>
      </c>
      <c r="K24272" t="s">
        <v>610</v>
      </c>
      <c r="L24272" t="s">
        <v>456</v>
      </c>
    </row>
    <row r="24273" spans="7:12" x14ac:dyDescent="0.45">
      <c r="G24273">
        <v>57192994983</v>
      </c>
      <c r="H24273" t="s">
        <v>52949</v>
      </c>
      <c r="I24273" t="s">
        <v>52950</v>
      </c>
      <c r="J24273" t="s">
        <v>52951</v>
      </c>
      <c r="K24273" t="s">
        <v>855</v>
      </c>
      <c r="L24273" t="s">
        <v>8173</v>
      </c>
    </row>
    <row r="24274" spans="7:12" x14ac:dyDescent="0.45">
      <c r="G24274">
        <v>7004982918</v>
      </c>
      <c r="H24274" t="s">
        <v>52952</v>
      </c>
      <c r="I24274" t="s">
        <v>52953</v>
      </c>
      <c r="J24274" t="s">
        <v>31085</v>
      </c>
      <c r="K24274" t="s">
        <v>10182</v>
      </c>
      <c r="L24274" t="s">
        <v>8173</v>
      </c>
    </row>
    <row r="24275" spans="7:12" x14ac:dyDescent="0.45">
      <c r="G24275">
        <v>56834899700</v>
      </c>
      <c r="H24275" t="s">
        <v>8982</v>
      </c>
      <c r="I24275" t="s">
        <v>4035</v>
      </c>
      <c r="J24275" t="s">
        <v>451</v>
      </c>
      <c r="K24275" t="s">
        <v>36</v>
      </c>
      <c r="L24275" t="s">
        <v>15461</v>
      </c>
    </row>
    <row r="24276" spans="7:12" x14ac:dyDescent="0.45">
      <c r="G24276">
        <v>35169276300</v>
      </c>
      <c r="H24276" t="s">
        <v>52954</v>
      </c>
      <c r="I24276" t="s">
        <v>29197</v>
      </c>
      <c r="J24276" t="s">
        <v>537</v>
      </c>
      <c r="K24276" t="s">
        <v>538</v>
      </c>
      <c r="L24276" t="s">
        <v>604</v>
      </c>
    </row>
    <row r="24277" spans="7:12" x14ac:dyDescent="0.45">
      <c r="G24277">
        <v>57205530853</v>
      </c>
      <c r="H24277" t="s">
        <v>52955</v>
      </c>
      <c r="I24277" t="s">
        <v>5467</v>
      </c>
      <c r="J24277" t="s">
        <v>52956</v>
      </c>
      <c r="K24277" t="s">
        <v>1719</v>
      </c>
      <c r="L24277" t="s">
        <v>604</v>
      </c>
    </row>
    <row r="24278" spans="7:12" x14ac:dyDescent="0.45">
      <c r="G24278">
        <v>57210261580</v>
      </c>
      <c r="H24278" t="s">
        <v>52957</v>
      </c>
      <c r="I24278" t="s">
        <v>52958</v>
      </c>
      <c r="J24278" t="s">
        <v>52959</v>
      </c>
      <c r="K24278" t="s">
        <v>1548</v>
      </c>
      <c r="L24278" t="s">
        <v>2299</v>
      </c>
    </row>
    <row r="24279" spans="7:12" x14ac:dyDescent="0.45">
      <c r="G24279">
        <v>7003594124</v>
      </c>
      <c r="H24279" t="s">
        <v>22323</v>
      </c>
      <c r="I24279" t="s">
        <v>21819</v>
      </c>
      <c r="J24279" t="s">
        <v>22324</v>
      </c>
      <c r="K24279" t="s">
        <v>420</v>
      </c>
      <c r="L24279" t="s">
        <v>2315</v>
      </c>
    </row>
    <row r="24280" spans="7:12" x14ac:dyDescent="0.45">
      <c r="G24280">
        <v>57040281100</v>
      </c>
      <c r="H24280" t="s">
        <v>4169</v>
      </c>
      <c r="I24280" t="s">
        <v>447</v>
      </c>
      <c r="J24280" t="s">
        <v>52960</v>
      </c>
      <c r="K24280" t="s">
        <v>514</v>
      </c>
      <c r="L24280" t="s">
        <v>604</v>
      </c>
    </row>
    <row r="24281" spans="7:12" x14ac:dyDescent="0.45">
      <c r="G24281">
        <v>57201978823</v>
      </c>
      <c r="H24281" t="s">
        <v>52961</v>
      </c>
      <c r="I24281" t="s">
        <v>52962</v>
      </c>
      <c r="J24281" t="s">
        <v>34276</v>
      </c>
      <c r="K24281" t="s">
        <v>104</v>
      </c>
      <c r="L24281" t="s">
        <v>9416</v>
      </c>
    </row>
    <row r="24282" spans="7:12" x14ac:dyDescent="0.45">
      <c r="G24282">
        <v>57206323716</v>
      </c>
      <c r="H24282" t="s">
        <v>52963</v>
      </c>
      <c r="I24282" t="s">
        <v>52964</v>
      </c>
      <c r="J24282" t="s">
        <v>52965</v>
      </c>
      <c r="K24282" t="s">
        <v>1402</v>
      </c>
      <c r="L24282" t="s">
        <v>9416</v>
      </c>
    </row>
    <row r="24283" spans="7:12" x14ac:dyDescent="0.45">
      <c r="G24283">
        <v>56924210700</v>
      </c>
      <c r="H24283" t="s">
        <v>26374</v>
      </c>
      <c r="I24283" t="s">
        <v>12236</v>
      </c>
      <c r="J24283" t="s">
        <v>6543</v>
      </c>
      <c r="K24283" t="s">
        <v>514</v>
      </c>
      <c r="L24283" t="s">
        <v>4961</v>
      </c>
    </row>
    <row r="24284" spans="7:12" x14ac:dyDescent="0.45">
      <c r="G24284">
        <v>57210452403</v>
      </c>
      <c r="H24284" t="s">
        <v>11332</v>
      </c>
      <c r="I24284" t="s">
        <v>1983</v>
      </c>
      <c r="J24284" t="s">
        <v>52966</v>
      </c>
      <c r="K24284" t="s">
        <v>104</v>
      </c>
      <c r="L24284" t="s">
        <v>4961</v>
      </c>
    </row>
    <row r="24285" spans="7:12" x14ac:dyDescent="0.45">
      <c r="G24285">
        <v>23666440300</v>
      </c>
      <c r="H24285" t="s">
        <v>52969</v>
      </c>
      <c r="I24285" t="s">
        <v>52970</v>
      </c>
      <c r="J24285" t="s">
        <v>2307</v>
      </c>
      <c r="K24285" t="s">
        <v>420</v>
      </c>
      <c r="L24285" t="s">
        <v>52971</v>
      </c>
    </row>
    <row r="24286" spans="7:12" x14ac:dyDescent="0.45">
      <c r="G24286">
        <v>56384502200</v>
      </c>
      <c r="H24286" t="s">
        <v>36749</v>
      </c>
      <c r="I24286" t="s">
        <v>2008</v>
      </c>
      <c r="J24286" t="s">
        <v>32234</v>
      </c>
      <c r="K24286" t="s">
        <v>3425</v>
      </c>
      <c r="L24286" t="s">
        <v>41718</v>
      </c>
    </row>
    <row r="24287" spans="7:12" x14ac:dyDescent="0.45">
      <c r="G24287">
        <v>35557662000</v>
      </c>
      <c r="H24287" t="s">
        <v>6186</v>
      </c>
      <c r="I24287" t="s">
        <v>3237</v>
      </c>
      <c r="J24287" t="s">
        <v>43908</v>
      </c>
      <c r="K24287" t="s">
        <v>361</v>
      </c>
      <c r="L24287" t="s">
        <v>10363</v>
      </c>
    </row>
    <row r="24288" spans="7:12" x14ac:dyDescent="0.45">
      <c r="G24288">
        <v>57207482113</v>
      </c>
      <c r="H24288" t="s">
        <v>1743</v>
      </c>
      <c r="I24288" t="s">
        <v>648</v>
      </c>
      <c r="J24288" t="s">
        <v>1788</v>
      </c>
      <c r="K24288" t="s">
        <v>205</v>
      </c>
      <c r="L24288" t="s">
        <v>10363</v>
      </c>
    </row>
    <row r="24289" spans="7:12" x14ac:dyDescent="0.45">
      <c r="G24289">
        <v>7006111390</v>
      </c>
      <c r="H24289" t="s">
        <v>52972</v>
      </c>
      <c r="I24289" t="s">
        <v>52973</v>
      </c>
      <c r="J24289" t="s">
        <v>8093</v>
      </c>
      <c r="K24289" t="s">
        <v>104</v>
      </c>
      <c r="L24289" t="s">
        <v>52421</v>
      </c>
    </row>
    <row r="24290" spans="7:12" x14ac:dyDescent="0.45">
      <c r="G24290">
        <v>7004405847</v>
      </c>
      <c r="H24290" t="s">
        <v>52974</v>
      </c>
      <c r="I24290" t="s">
        <v>52975</v>
      </c>
      <c r="J24290" t="s">
        <v>5874</v>
      </c>
      <c r="K24290" t="s">
        <v>328</v>
      </c>
      <c r="L24290" t="s">
        <v>6982</v>
      </c>
    </row>
    <row r="24291" spans="7:12" x14ac:dyDescent="0.45">
      <c r="G24291">
        <v>55441217400</v>
      </c>
      <c r="H24291" t="s">
        <v>52976</v>
      </c>
      <c r="I24291" t="s">
        <v>52977</v>
      </c>
      <c r="J24291" t="s">
        <v>6657</v>
      </c>
      <c r="K24291" t="s">
        <v>74</v>
      </c>
      <c r="L24291" t="s">
        <v>1783</v>
      </c>
    </row>
    <row r="24292" spans="7:12" x14ac:dyDescent="0.45">
      <c r="G24292">
        <v>7005089269</v>
      </c>
      <c r="H24292" t="s">
        <v>52978</v>
      </c>
      <c r="I24292" t="s">
        <v>4063</v>
      </c>
      <c r="J24292" t="s">
        <v>52979</v>
      </c>
      <c r="K24292" t="s">
        <v>2017</v>
      </c>
      <c r="L24292" t="s">
        <v>52971</v>
      </c>
    </row>
    <row r="24293" spans="7:12" x14ac:dyDescent="0.45">
      <c r="G24293">
        <v>57210453063</v>
      </c>
      <c r="H24293" t="s">
        <v>31895</v>
      </c>
      <c r="I24293" t="s">
        <v>274</v>
      </c>
      <c r="J24293" t="s">
        <v>36379</v>
      </c>
      <c r="K24293" t="s">
        <v>392</v>
      </c>
      <c r="L24293" t="s">
        <v>27455</v>
      </c>
    </row>
    <row r="24294" spans="7:12" x14ac:dyDescent="0.45">
      <c r="G24294">
        <v>56927821600</v>
      </c>
      <c r="H24294" t="s">
        <v>52981</v>
      </c>
      <c r="I24294" t="s">
        <v>11814</v>
      </c>
      <c r="J24294" t="s">
        <v>9905</v>
      </c>
      <c r="K24294" t="s">
        <v>9906</v>
      </c>
      <c r="L24294" t="s">
        <v>26170</v>
      </c>
    </row>
    <row r="24295" spans="7:12" x14ac:dyDescent="0.45">
      <c r="G24295">
        <v>7102021220</v>
      </c>
      <c r="H24295" t="s">
        <v>52984</v>
      </c>
      <c r="I24295" t="s">
        <v>813</v>
      </c>
      <c r="J24295" t="s">
        <v>52985</v>
      </c>
      <c r="K24295" t="s">
        <v>205</v>
      </c>
      <c r="L24295" t="s">
        <v>26170</v>
      </c>
    </row>
    <row r="24296" spans="7:12" x14ac:dyDescent="0.45">
      <c r="G24296">
        <v>6602376360</v>
      </c>
      <c r="H24296" t="s">
        <v>52986</v>
      </c>
      <c r="I24296" t="s">
        <v>52987</v>
      </c>
      <c r="J24296" t="s">
        <v>13009</v>
      </c>
      <c r="K24296" t="s">
        <v>387</v>
      </c>
      <c r="L24296" t="s">
        <v>3871</v>
      </c>
    </row>
    <row r="24297" spans="7:12" x14ac:dyDescent="0.45">
      <c r="G24297">
        <v>8342418700</v>
      </c>
      <c r="H24297" t="s">
        <v>40125</v>
      </c>
      <c r="I24297" t="s">
        <v>6363</v>
      </c>
      <c r="J24297" t="s">
        <v>40126</v>
      </c>
      <c r="K24297" t="s">
        <v>3300</v>
      </c>
      <c r="L24297" t="s">
        <v>1630</v>
      </c>
    </row>
    <row r="24298" spans="7:12" x14ac:dyDescent="0.45">
      <c r="G24298">
        <v>57201864271</v>
      </c>
      <c r="H24298" t="s">
        <v>20931</v>
      </c>
      <c r="I24298" t="s">
        <v>6860</v>
      </c>
      <c r="J24298" t="s">
        <v>52988</v>
      </c>
      <c r="K24298" t="s">
        <v>3199</v>
      </c>
      <c r="L24298" t="s">
        <v>26170</v>
      </c>
    </row>
    <row r="24299" spans="7:12" x14ac:dyDescent="0.45">
      <c r="G24299">
        <v>57210123810</v>
      </c>
      <c r="H24299" t="s">
        <v>52989</v>
      </c>
      <c r="I24299" t="s">
        <v>52990</v>
      </c>
      <c r="J24299" t="s">
        <v>13754</v>
      </c>
      <c r="K24299" t="s">
        <v>318</v>
      </c>
      <c r="L24299" t="s">
        <v>26170</v>
      </c>
    </row>
    <row r="24300" spans="7:12" x14ac:dyDescent="0.45">
      <c r="G24300">
        <v>56328818600</v>
      </c>
      <c r="H24300" t="s">
        <v>52991</v>
      </c>
      <c r="I24300" t="s">
        <v>52992</v>
      </c>
      <c r="J24300" t="s">
        <v>4578</v>
      </c>
      <c r="K24300" t="s">
        <v>4579</v>
      </c>
      <c r="L24300" t="s">
        <v>26170</v>
      </c>
    </row>
    <row r="24301" spans="7:12" x14ac:dyDescent="0.45">
      <c r="G24301">
        <v>57210110828</v>
      </c>
      <c r="H24301" t="s">
        <v>52993</v>
      </c>
      <c r="I24301" t="s">
        <v>38277</v>
      </c>
      <c r="J24301" t="s">
        <v>52994</v>
      </c>
      <c r="K24301" t="s">
        <v>17788</v>
      </c>
      <c r="L24301" t="s">
        <v>26170</v>
      </c>
    </row>
    <row r="24302" spans="7:12" x14ac:dyDescent="0.45">
      <c r="G24302">
        <v>56607096400</v>
      </c>
      <c r="H24302" t="s">
        <v>52995</v>
      </c>
      <c r="I24302" t="s">
        <v>52983</v>
      </c>
      <c r="J24302" t="s">
        <v>1670</v>
      </c>
      <c r="K24302" t="s">
        <v>1258</v>
      </c>
      <c r="L24302" t="s">
        <v>3871</v>
      </c>
    </row>
    <row r="24303" spans="7:12" x14ac:dyDescent="0.45">
      <c r="G24303">
        <v>57194412226</v>
      </c>
      <c r="H24303" t="s">
        <v>5721</v>
      </c>
      <c r="I24303" t="s">
        <v>447</v>
      </c>
      <c r="J24303" t="s">
        <v>52996</v>
      </c>
      <c r="K24303" t="s">
        <v>5709</v>
      </c>
      <c r="L24303" t="s">
        <v>1630</v>
      </c>
    </row>
    <row r="24304" spans="7:12" x14ac:dyDescent="0.45">
      <c r="G24304">
        <v>57210118326</v>
      </c>
      <c r="H24304" t="s">
        <v>3960</v>
      </c>
      <c r="I24304" t="s">
        <v>17</v>
      </c>
      <c r="J24304" t="s">
        <v>52997</v>
      </c>
      <c r="K24304" t="s">
        <v>2426</v>
      </c>
      <c r="L24304" t="s">
        <v>132</v>
      </c>
    </row>
    <row r="24305" spans="7:12" x14ac:dyDescent="0.45">
      <c r="G24305">
        <v>55383942300</v>
      </c>
      <c r="H24305" t="s">
        <v>52998</v>
      </c>
      <c r="I24305" t="s">
        <v>52999</v>
      </c>
      <c r="J24305" t="s">
        <v>53000</v>
      </c>
      <c r="K24305" t="s">
        <v>265</v>
      </c>
      <c r="L24305" t="s">
        <v>132</v>
      </c>
    </row>
    <row r="24306" spans="7:12" x14ac:dyDescent="0.45">
      <c r="G24306">
        <v>14829091300</v>
      </c>
      <c r="H24306" t="s">
        <v>53001</v>
      </c>
      <c r="I24306" t="s">
        <v>29769</v>
      </c>
      <c r="J24306" t="s">
        <v>53002</v>
      </c>
      <c r="K24306" t="s">
        <v>22273</v>
      </c>
      <c r="L24306" t="s">
        <v>132</v>
      </c>
    </row>
    <row r="24307" spans="7:12" x14ac:dyDescent="0.45">
      <c r="G24307">
        <v>55661352100</v>
      </c>
      <c r="H24307" t="s">
        <v>53003</v>
      </c>
      <c r="I24307" t="s">
        <v>53004</v>
      </c>
      <c r="J24307" t="s">
        <v>17851</v>
      </c>
      <c r="K24307" t="s">
        <v>3989</v>
      </c>
      <c r="L24307" t="s">
        <v>132</v>
      </c>
    </row>
    <row r="24308" spans="7:12" x14ac:dyDescent="0.45">
      <c r="G24308">
        <v>57203625465</v>
      </c>
      <c r="H24308" t="s">
        <v>53005</v>
      </c>
      <c r="I24308" t="s">
        <v>53006</v>
      </c>
      <c r="J24308" t="s">
        <v>11194</v>
      </c>
      <c r="K24308" t="s">
        <v>70</v>
      </c>
      <c r="L24308" t="s">
        <v>132</v>
      </c>
    </row>
    <row r="24309" spans="7:12" x14ac:dyDescent="0.45">
      <c r="G24309">
        <v>24554388900</v>
      </c>
      <c r="H24309" t="s">
        <v>53007</v>
      </c>
      <c r="I24309" t="s">
        <v>53008</v>
      </c>
      <c r="J24309" t="s">
        <v>1284</v>
      </c>
      <c r="K24309" t="s">
        <v>387</v>
      </c>
      <c r="L24309" t="s">
        <v>132</v>
      </c>
    </row>
    <row r="24310" spans="7:12" x14ac:dyDescent="0.45">
      <c r="G24310">
        <v>55807402400</v>
      </c>
      <c r="H24310" t="s">
        <v>53009</v>
      </c>
      <c r="I24310" t="s">
        <v>53010</v>
      </c>
      <c r="J24310" t="s">
        <v>53011</v>
      </c>
      <c r="K24310" t="s">
        <v>361</v>
      </c>
      <c r="L24310" t="s">
        <v>132</v>
      </c>
    </row>
    <row r="24311" spans="7:12" x14ac:dyDescent="0.45">
      <c r="G24311">
        <v>57194407007</v>
      </c>
      <c r="H24311" t="s">
        <v>53012</v>
      </c>
      <c r="I24311" t="s">
        <v>53013</v>
      </c>
      <c r="J24311" t="s">
        <v>3522</v>
      </c>
      <c r="K24311" t="s">
        <v>70</v>
      </c>
      <c r="L24311" t="s">
        <v>132</v>
      </c>
    </row>
    <row r="24312" spans="7:12" x14ac:dyDescent="0.45">
      <c r="G24312">
        <v>11141211000</v>
      </c>
      <c r="H24312" t="s">
        <v>53014</v>
      </c>
      <c r="I24312" t="s">
        <v>53015</v>
      </c>
      <c r="J24312" t="s">
        <v>88</v>
      </c>
      <c r="K24312" t="s">
        <v>89</v>
      </c>
      <c r="L24312" t="s">
        <v>132</v>
      </c>
    </row>
    <row r="24313" spans="7:12" x14ac:dyDescent="0.45">
      <c r="G24313">
        <v>57194040469</v>
      </c>
      <c r="H24313" t="s">
        <v>53016</v>
      </c>
      <c r="I24313" t="s">
        <v>10539</v>
      </c>
      <c r="J24313" t="s">
        <v>53017</v>
      </c>
      <c r="K24313" t="s">
        <v>1695</v>
      </c>
      <c r="L24313" t="s">
        <v>1630</v>
      </c>
    </row>
    <row r="24314" spans="7:12" x14ac:dyDescent="0.45">
      <c r="G24314">
        <v>57210119349</v>
      </c>
      <c r="H24314" t="s">
        <v>53018</v>
      </c>
      <c r="I24314" t="s">
        <v>53019</v>
      </c>
      <c r="J24314" t="s">
        <v>843</v>
      </c>
      <c r="K24314" t="s">
        <v>89</v>
      </c>
      <c r="L24314" t="s">
        <v>1630</v>
      </c>
    </row>
    <row r="24315" spans="7:12" x14ac:dyDescent="0.45">
      <c r="G24315">
        <v>55027483900</v>
      </c>
      <c r="H24315" t="s">
        <v>53020</v>
      </c>
      <c r="I24315" t="s">
        <v>53021</v>
      </c>
      <c r="J24315" t="s">
        <v>53022</v>
      </c>
      <c r="K24315" t="s">
        <v>31958</v>
      </c>
      <c r="L24315" t="s">
        <v>1938</v>
      </c>
    </row>
    <row r="24316" spans="7:12" x14ac:dyDescent="0.45">
      <c r="G24316">
        <v>56515134800</v>
      </c>
      <c r="H24316" t="s">
        <v>53023</v>
      </c>
      <c r="I24316" t="s">
        <v>53024</v>
      </c>
      <c r="J24316" t="s">
        <v>53025</v>
      </c>
      <c r="K24316" t="s">
        <v>1388</v>
      </c>
      <c r="L24316" t="s">
        <v>1630</v>
      </c>
    </row>
    <row r="24317" spans="7:12" x14ac:dyDescent="0.45">
      <c r="G24317">
        <v>56432208700</v>
      </c>
      <c r="H24317" t="s">
        <v>53026</v>
      </c>
      <c r="I24317" t="s">
        <v>15006</v>
      </c>
      <c r="J24317" t="s">
        <v>6791</v>
      </c>
      <c r="K24317" t="s">
        <v>3359</v>
      </c>
      <c r="L24317" t="s">
        <v>1630</v>
      </c>
    </row>
    <row r="24318" spans="7:12" x14ac:dyDescent="0.45">
      <c r="G24318">
        <v>56446971100</v>
      </c>
      <c r="H24318" t="s">
        <v>40127</v>
      </c>
      <c r="I24318" t="s">
        <v>40128</v>
      </c>
      <c r="J24318" t="s">
        <v>40129</v>
      </c>
      <c r="K24318" t="s">
        <v>100</v>
      </c>
      <c r="L24318" t="s">
        <v>1630</v>
      </c>
    </row>
    <row r="24319" spans="7:12" x14ac:dyDescent="0.45">
      <c r="G24319">
        <v>6602135622</v>
      </c>
      <c r="H24319" t="s">
        <v>53027</v>
      </c>
      <c r="I24319" t="s">
        <v>53028</v>
      </c>
      <c r="J24319" t="s">
        <v>19710</v>
      </c>
      <c r="K24319" t="s">
        <v>1416</v>
      </c>
      <c r="L24319" t="s">
        <v>1938</v>
      </c>
    </row>
    <row r="24320" spans="7:12" x14ac:dyDescent="0.45">
      <c r="G24320">
        <v>6506882176</v>
      </c>
      <c r="H24320" t="s">
        <v>53029</v>
      </c>
      <c r="I24320" t="s">
        <v>53030</v>
      </c>
      <c r="J24320" t="s">
        <v>53031</v>
      </c>
      <c r="K24320" t="s">
        <v>5163</v>
      </c>
      <c r="L24320" t="s">
        <v>1630</v>
      </c>
    </row>
    <row r="24321" spans="7:12" x14ac:dyDescent="0.45">
      <c r="G24321">
        <v>57210114501</v>
      </c>
      <c r="H24321" t="s">
        <v>53032</v>
      </c>
      <c r="I24321" t="s">
        <v>53033</v>
      </c>
      <c r="J24321" t="s">
        <v>38629</v>
      </c>
      <c r="K24321" t="s">
        <v>3690</v>
      </c>
      <c r="L24321" t="s">
        <v>1630</v>
      </c>
    </row>
    <row r="24322" spans="7:12" x14ac:dyDescent="0.45">
      <c r="G24322">
        <v>57210592060</v>
      </c>
      <c r="H24322" t="s">
        <v>53034</v>
      </c>
      <c r="I24322" t="s">
        <v>53035</v>
      </c>
      <c r="J24322" t="s">
        <v>53036</v>
      </c>
      <c r="K24322" t="s">
        <v>1247</v>
      </c>
      <c r="L24322" t="s">
        <v>255</v>
      </c>
    </row>
    <row r="24323" spans="7:12" x14ac:dyDescent="0.45">
      <c r="G24323">
        <v>57190837378</v>
      </c>
      <c r="H24323" t="s">
        <v>53037</v>
      </c>
      <c r="I24323" t="s">
        <v>53038</v>
      </c>
      <c r="J24323" t="s">
        <v>4241</v>
      </c>
      <c r="K24323" t="s">
        <v>1247</v>
      </c>
      <c r="L24323" t="s">
        <v>365</v>
      </c>
    </row>
    <row r="24324" spans="7:12" x14ac:dyDescent="0.45">
      <c r="G24324">
        <v>54891538800</v>
      </c>
      <c r="H24324" t="s">
        <v>34020</v>
      </c>
      <c r="I24324" t="s">
        <v>34021</v>
      </c>
      <c r="J24324" t="s">
        <v>53039</v>
      </c>
      <c r="K24324" t="s">
        <v>304</v>
      </c>
      <c r="L24324" t="s">
        <v>255</v>
      </c>
    </row>
    <row r="24325" spans="7:12" x14ac:dyDescent="0.45">
      <c r="G24325">
        <v>56469719100</v>
      </c>
      <c r="H24325" t="s">
        <v>53040</v>
      </c>
      <c r="I24325" t="s">
        <v>53041</v>
      </c>
      <c r="J24325" t="s">
        <v>2461</v>
      </c>
      <c r="K24325" t="s">
        <v>343</v>
      </c>
      <c r="L24325" t="s">
        <v>2709</v>
      </c>
    </row>
    <row r="24326" spans="7:12" x14ac:dyDescent="0.45">
      <c r="G24326">
        <v>57196059478</v>
      </c>
      <c r="H24326" t="s">
        <v>53045</v>
      </c>
      <c r="I24326" t="s">
        <v>13344</v>
      </c>
      <c r="J24326" t="s">
        <v>53046</v>
      </c>
      <c r="K24326" t="s">
        <v>9878</v>
      </c>
      <c r="L24326" t="s">
        <v>873</v>
      </c>
    </row>
    <row r="24327" spans="7:12" x14ac:dyDescent="0.45">
      <c r="G24327">
        <v>57210567707</v>
      </c>
      <c r="H24327" t="s">
        <v>53047</v>
      </c>
      <c r="I24327" t="s">
        <v>53048</v>
      </c>
      <c r="J24327" t="s">
        <v>53049</v>
      </c>
      <c r="K24327" t="s">
        <v>1517</v>
      </c>
      <c r="L24327" t="s">
        <v>873</v>
      </c>
    </row>
    <row r="24328" spans="7:12" x14ac:dyDescent="0.45">
      <c r="G24328">
        <v>23018124700</v>
      </c>
      <c r="H24328" t="s">
        <v>53050</v>
      </c>
      <c r="I24328" t="s">
        <v>53051</v>
      </c>
      <c r="J24328" t="s">
        <v>41721</v>
      </c>
      <c r="K24328" t="s">
        <v>29</v>
      </c>
      <c r="L24328" t="s">
        <v>873</v>
      </c>
    </row>
    <row r="24329" spans="7:12" x14ac:dyDescent="0.45">
      <c r="G24329">
        <v>57199654612</v>
      </c>
      <c r="H24329" t="s">
        <v>21252</v>
      </c>
      <c r="I24329" t="s">
        <v>2108</v>
      </c>
      <c r="J24329" t="s">
        <v>53052</v>
      </c>
      <c r="K24329" t="s">
        <v>5030</v>
      </c>
      <c r="L24329" t="s">
        <v>873</v>
      </c>
    </row>
    <row r="24330" spans="7:12" x14ac:dyDescent="0.45">
      <c r="G24330">
        <v>55230371500</v>
      </c>
      <c r="H24330" t="s">
        <v>53053</v>
      </c>
      <c r="I24330" t="s">
        <v>53043</v>
      </c>
      <c r="J24330" t="s">
        <v>46617</v>
      </c>
      <c r="K24330" t="s">
        <v>392</v>
      </c>
      <c r="L24330" t="s">
        <v>873</v>
      </c>
    </row>
    <row r="24331" spans="7:12" x14ac:dyDescent="0.45">
      <c r="G24331">
        <v>56062720600</v>
      </c>
      <c r="H24331" t="s">
        <v>53054</v>
      </c>
      <c r="I24331" t="s">
        <v>53055</v>
      </c>
      <c r="J24331" t="s">
        <v>5296</v>
      </c>
      <c r="K24331" t="s">
        <v>1235</v>
      </c>
      <c r="L24331" t="s">
        <v>873</v>
      </c>
    </row>
    <row r="24332" spans="7:12" x14ac:dyDescent="0.45">
      <c r="G24332">
        <v>57210553190</v>
      </c>
      <c r="H24332" t="s">
        <v>53056</v>
      </c>
      <c r="I24332" t="s">
        <v>53057</v>
      </c>
      <c r="J24332" t="s">
        <v>53058</v>
      </c>
      <c r="K24332" t="s">
        <v>2728</v>
      </c>
      <c r="L24332" t="s">
        <v>873</v>
      </c>
    </row>
    <row r="24333" spans="7:12" x14ac:dyDescent="0.45">
      <c r="G24333">
        <v>57192719572</v>
      </c>
      <c r="H24333" t="s">
        <v>53059</v>
      </c>
      <c r="I24333" t="s">
        <v>53060</v>
      </c>
      <c r="J24333" t="s">
        <v>4351</v>
      </c>
      <c r="K24333" t="s">
        <v>33</v>
      </c>
      <c r="L24333" t="s">
        <v>873</v>
      </c>
    </row>
    <row r="24334" spans="7:12" x14ac:dyDescent="0.45">
      <c r="G24334">
        <v>6603118556</v>
      </c>
      <c r="H24334" t="s">
        <v>53061</v>
      </c>
      <c r="I24334" t="s">
        <v>43212</v>
      </c>
      <c r="J24334" t="s">
        <v>53062</v>
      </c>
      <c r="K24334" t="s">
        <v>1521</v>
      </c>
      <c r="L24334" t="s">
        <v>4543</v>
      </c>
    </row>
    <row r="24335" spans="7:12" x14ac:dyDescent="0.45">
      <c r="G24335">
        <v>57193109497</v>
      </c>
      <c r="H24335" t="s">
        <v>53063</v>
      </c>
      <c r="I24335" t="s">
        <v>9204</v>
      </c>
      <c r="J24335" t="s">
        <v>6327</v>
      </c>
      <c r="K24335" t="s">
        <v>1456</v>
      </c>
      <c r="L24335" t="s">
        <v>4543</v>
      </c>
    </row>
    <row r="24336" spans="7:12" x14ac:dyDescent="0.45">
      <c r="G24336">
        <v>56527048300</v>
      </c>
      <c r="H24336" t="s">
        <v>53064</v>
      </c>
      <c r="I24336" t="s">
        <v>53065</v>
      </c>
      <c r="J24336" t="s">
        <v>53066</v>
      </c>
      <c r="K24336" t="s">
        <v>405</v>
      </c>
      <c r="L24336" t="s">
        <v>936</v>
      </c>
    </row>
    <row r="24337" spans="7:12" x14ac:dyDescent="0.45">
      <c r="G24337">
        <v>57191833645</v>
      </c>
      <c r="H24337" t="s">
        <v>53067</v>
      </c>
      <c r="I24337" t="s">
        <v>53068</v>
      </c>
      <c r="J24337" t="s">
        <v>53069</v>
      </c>
      <c r="K24337" t="s">
        <v>2290</v>
      </c>
      <c r="L24337" t="s">
        <v>936</v>
      </c>
    </row>
    <row r="24338" spans="7:12" x14ac:dyDescent="0.45">
      <c r="G24338">
        <v>22976864200</v>
      </c>
      <c r="H24338" t="s">
        <v>41432</v>
      </c>
      <c r="I24338" t="s">
        <v>41428</v>
      </c>
      <c r="J24338" t="s">
        <v>47093</v>
      </c>
      <c r="K24338" t="s">
        <v>559</v>
      </c>
      <c r="L24338" t="s">
        <v>269</v>
      </c>
    </row>
    <row r="24339" spans="7:12" x14ac:dyDescent="0.45">
      <c r="G24339">
        <v>57203055744</v>
      </c>
      <c r="H24339" t="s">
        <v>53070</v>
      </c>
      <c r="I24339" t="s">
        <v>40254</v>
      </c>
      <c r="J24339" t="s">
        <v>53071</v>
      </c>
      <c r="K24339" t="s">
        <v>213</v>
      </c>
      <c r="L24339" t="s">
        <v>269</v>
      </c>
    </row>
    <row r="24340" spans="7:12" x14ac:dyDescent="0.45">
      <c r="G24340">
        <v>57209882516</v>
      </c>
      <c r="H24340" t="s">
        <v>53072</v>
      </c>
      <c r="I24340" t="s">
        <v>2494</v>
      </c>
      <c r="J24340" t="s">
        <v>53073</v>
      </c>
      <c r="K24340" t="s">
        <v>2792</v>
      </c>
      <c r="L24340" t="s">
        <v>269</v>
      </c>
    </row>
    <row r="24341" spans="7:12" x14ac:dyDescent="0.45">
      <c r="G24341">
        <v>7402666880</v>
      </c>
      <c r="H24341" t="s">
        <v>50807</v>
      </c>
      <c r="I24341" t="s">
        <v>6290</v>
      </c>
      <c r="J24341" t="s">
        <v>1802</v>
      </c>
      <c r="K24341" t="s">
        <v>1803</v>
      </c>
      <c r="L24341" t="s">
        <v>1691</v>
      </c>
    </row>
    <row r="24342" spans="7:12" x14ac:dyDescent="0.45">
      <c r="G24342">
        <v>57203412476</v>
      </c>
      <c r="H24342" t="s">
        <v>53074</v>
      </c>
      <c r="I24342" t="s">
        <v>53075</v>
      </c>
      <c r="J24342" t="s">
        <v>24198</v>
      </c>
      <c r="K24342" t="s">
        <v>1341</v>
      </c>
      <c r="L24342" t="s">
        <v>1691</v>
      </c>
    </row>
    <row r="24343" spans="7:12" x14ac:dyDescent="0.45">
      <c r="G24343">
        <v>14049596200</v>
      </c>
      <c r="H24343" t="s">
        <v>53076</v>
      </c>
      <c r="I24343" t="s">
        <v>7112</v>
      </c>
      <c r="J24343" t="s">
        <v>53077</v>
      </c>
      <c r="K24343" t="s">
        <v>3694</v>
      </c>
      <c r="L24343" t="s">
        <v>1691</v>
      </c>
    </row>
    <row r="24344" spans="7:12" x14ac:dyDescent="0.45">
      <c r="G24344">
        <v>57201493378</v>
      </c>
      <c r="H24344" t="s">
        <v>53078</v>
      </c>
      <c r="I24344" t="s">
        <v>53079</v>
      </c>
      <c r="J24344" t="s">
        <v>1416</v>
      </c>
      <c r="K24344" t="s">
        <v>1416</v>
      </c>
      <c r="L24344" t="s">
        <v>1691</v>
      </c>
    </row>
    <row r="24345" spans="7:12" x14ac:dyDescent="0.45">
      <c r="G24345">
        <v>55628579216</v>
      </c>
      <c r="H24345" t="s">
        <v>32099</v>
      </c>
      <c r="I24345" t="s">
        <v>32100</v>
      </c>
      <c r="J24345" t="s">
        <v>5576</v>
      </c>
      <c r="K24345" t="s">
        <v>4174</v>
      </c>
      <c r="L24345" t="s">
        <v>3992</v>
      </c>
    </row>
    <row r="24346" spans="7:12" x14ac:dyDescent="0.45">
      <c r="G24346">
        <v>57193901061</v>
      </c>
      <c r="H24346" t="s">
        <v>53080</v>
      </c>
      <c r="I24346" t="s">
        <v>53081</v>
      </c>
      <c r="J24346" t="s">
        <v>6887</v>
      </c>
      <c r="K24346" t="s">
        <v>36</v>
      </c>
      <c r="L24346" t="s">
        <v>1691</v>
      </c>
    </row>
    <row r="24347" spans="7:12" x14ac:dyDescent="0.45">
      <c r="G24347">
        <v>57201029125</v>
      </c>
      <c r="H24347" t="s">
        <v>53082</v>
      </c>
      <c r="I24347" t="s">
        <v>1503</v>
      </c>
      <c r="J24347" t="s">
        <v>44333</v>
      </c>
      <c r="K24347" t="s">
        <v>104</v>
      </c>
      <c r="L24347" t="s">
        <v>53083</v>
      </c>
    </row>
    <row r="24348" spans="7:12" x14ac:dyDescent="0.45">
      <c r="G24348">
        <v>7006752703</v>
      </c>
      <c r="H24348" t="s">
        <v>53084</v>
      </c>
      <c r="I24348" t="s">
        <v>53085</v>
      </c>
      <c r="J24348" t="s">
        <v>23802</v>
      </c>
      <c r="K24348" t="s">
        <v>1456</v>
      </c>
      <c r="L24348" t="s">
        <v>132</v>
      </c>
    </row>
    <row r="24349" spans="7:12" x14ac:dyDescent="0.45">
      <c r="G24349">
        <v>55543766400</v>
      </c>
      <c r="H24349" t="s">
        <v>53086</v>
      </c>
      <c r="I24349" t="s">
        <v>53087</v>
      </c>
      <c r="J24349" t="s">
        <v>36</v>
      </c>
      <c r="K24349" t="s">
        <v>36</v>
      </c>
      <c r="L24349" t="s">
        <v>1691</v>
      </c>
    </row>
    <row r="24350" spans="7:12" x14ac:dyDescent="0.45">
      <c r="G24350">
        <v>26633742800</v>
      </c>
      <c r="H24350" t="s">
        <v>53088</v>
      </c>
      <c r="I24350" t="s">
        <v>53089</v>
      </c>
      <c r="J24350" t="s">
        <v>53090</v>
      </c>
      <c r="K24350" t="s">
        <v>420</v>
      </c>
      <c r="L24350" t="s">
        <v>1691</v>
      </c>
    </row>
    <row r="24351" spans="7:12" x14ac:dyDescent="0.45">
      <c r="G24351">
        <v>51565835000</v>
      </c>
      <c r="H24351" t="s">
        <v>53091</v>
      </c>
      <c r="I24351" t="s">
        <v>51980</v>
      </c>
      <c r="J24351" t="s">
        <v>53092</v>
      </c>
      <c r="K24351" t="s">
        <v>708</v>
      </c>
      <c r="L24351" t="s">
        <v>1691</v>
      </c>
    </row>
    <row r="24352" spans="7:12" x14ac:dyDescent="0.45">
      <c r="G24352">
        <v>57191587957</v>
      </c>
      <c r="H24352" t="s">
        <v>53093</v>
      </c>
      <c r="I24352" t="s">
        <v>53094</v>
      </c>
      <c r="J24352" t="s">
        <v>1075</v>
      </c>
      <c r="K24352" t="s">
        <v>307</v>
      </c>
      <c r="L24352" t="s">
        <v>1691</v>
      </c>
    </row>
    <row r="24353" spans="7:12" x14ac:dyDescent="0.45">
      <c r="G24353">
        <v>6604049752</v>
      </c>
      <c r="H24353" t="s">
        <v>53095</v>
      </c>
      <c r="I24353" t="s">
        <v>53096</v>
      </c>
      <c r="J24353" t="s">
        <v>7813</v>
      </c>
      <c r="K24353" t="s">
        <v>4076</v>
      </c>
      <c r="L24353" t="s">
        <v>53097</v>
      </c>
    </row>
    <row r="24354" spans="7:12" x14ac:dyDescent="0.45">
      <c r="G24354">
        <v>7201540406</v>
      </c>
      <c r="H24354" t="s">
        <v>109</v>
      </c>
      <c r="I24354" t="s">
        <v>110</v>
      </c>
      <c r="J24354" t="s">
        <v>3106</v>
      </c>
      <c r="K24354" t="s">
        <v>477</v>
      </c>
      <c r="L24354" t="s">
        <v>1691</v>
      </c>
    </row>
    <row r="24355" spans="7:12" x14ac:dyDescent="0.45">
      <c r="G24355">
        <v>15044473800</v>
      </c>
      <c r="H24355" t="s">
        <v>53098</v>
      </c>
      <c r="I24355" t="s">
        <v>53099</v>
      </c>
      <c r="J24355" t="s">
        <v>43697</v>
      </c>
      <c r="K24355" t="s">
        <v>3694</v>
      </c>
      <c r="L24355" t="s">
        <v>1691</v>
      </c>
    </row>
    <row r="24356" spans="7:12" x14ac:dyDescent="0.45">
      <c r="G24356">
        <v>7004428275</v>
      </c>
      <c r="H24356" t="s">
        <v>53100</v>
      </c>
      <c r="I24356" t="s">
        <v>53101</v>
      </c>
      <c r="J24356" t="s">
        <v>4250</v>
      </c>
      <c r="K24356" t="s">
        <v>205</v>
      </c>
      <c r="L24356" t="s">
        <v>1691</v>
      </c>
    </row>
    <row r="24357" spans="7:12" x14ac:dyDescent="0.45">
      <c r="G24357">
        <v>57201072233</v>
      </c>
      <c r="H24357" t="s">
        <v>53102</v>
      </c>
      <c r="I24357" t="s">
        <v>11001</v>
      </c>
      <c r="J24357" t="s">
        <v>53103</v>
      </c>
      <c r="K24357" t="s">
        <v>36</v>
      </c>
      <c r="L24357" t="s">
        <v>1691</v>
      </c>
    </row>
    <row r="24358" spans="7:12" x14ac:dyDescent="0.45">
      <c r="G24358">
        <v>6504172233</v>
      </c>
      <c r="H24358" t="s">
        <v>53104</v>
      </c>
      <c r="I24358" t="s">
        <v>53105</v>
      </c>
      <c r="J24358" t="s">
        <v>53106</v>
      </c>
      <c r="K24358" t="s">
        <v>100</v>
      </c>
      <c r="L24358" t="s">
        <v>60</v>
      </c>
    </row>
    <row r="24359" spans="7:12" x14ac:dyDescent="0.45">
      <c r="G24359">
        <v>57207246586</v>
      </c>
      <c r="H24359" t="s">
        <v>53107</v>
      </c>
      <c r="I24359" t="s">
        <v>10467</v>
      </c>
      <c r="J24359" t="s">
        <v>1465</v>
      </c>
      <c r="K24359" t="s">
        <v>108</v>
      </c>
      <c r="L24359" t="s">
        <v>1691</v>
      </c>
    </row>
    <row r="24360" spans="7:12" x14ac:dyDescent="0.45">
      <c r="G24360">
        <v>57202569569</v>
      </c>
      <c r="H24360" t="s">
        <v>53108</v>
      </c>
      <c r="I24360" t="s">
        <v>37154</v>
      </c>
      <c r="J24360" t="s">
        <v>53109</v>
      </c>
      <c r="K24360" t="s">
        <v>15137</v>
      </c>
      <c r="L24360" t="s">
        <v>1691</v>
      </c>
    </row>
    <row r="24361" spans="7:12" x14ac:dyDescent="0.45">
      <c r="G24361">
        <v>57191573526</v>
      </c>
      <c r="H24361" t="s">
        <v>53110</v>
      </c>
      <c r="I24361" t="s">
        <v>53111</v>
      </c>
      <c r="J24361" t="s">
        <v>53112</v>
      </c>
      <c r="K24361" t="s">
        <v>804</v>
      </c>
      <c r="L24361" t="s">
        <v>1691</v>
      </c>
    </row>
    <row r="24362" spans="7:12" x14ac:dyDescent="0.45">
      <c r="G24362">
        <v>56007257700</v>
      </c>
      <c r="H24362" t="s">
        <v>53113</v>
      </c>
      <c r="I24362" t="s">
        <v>53114</v>
      </c>
      <c r="J24362" t="s">
        <v>53115</v>
      </c>
      <c r="K24362" t="s">
        <v>5030</v>
      </c>
      <c r="L24362" t="s">
        <v>1691</v>
      </c>
    </row>
    <row r="24363" spans="7:12" x14ac:dyDescent="0.45">
      <c r="G24363">
        <v>55475132300</v>
      </c>
      <c r="H24363" t="s">
        <v>8228</v>
      </c>
      <c r="I24363" t="s">
        <v>3467</v>
      </c>
      <c r="J24363" t="s">
        <v>24088</v>
      </c>
      <c r="K24363" t="s">
        <v>2095</v>
      </c>
      <c r="L24363" t="s">
        <v>53116</v>
      </c>
    </row>
    <row r="24364" spans="7:12" x14ac:dyDescent="0.45">
      <c r="G24364">
        <v>7003928183</v>
      </c>
      <c r="H24364" t="s">
        <v>53117</v>
      </c>
      <c r="I24364" t="s">
        <v>46109</v>
      </c>
      <c r="J24364" t="s">
        <v>8575</v>
      </c>
      <c r="K24364" t="s">
        <v>545</v>
      </c>
      <c r="L24364" t="s">
        <v>1691</v>
      </c>
    </row>
    <row r="24365" spans="7:12" x14ac:dyDescent="0.45">
      <c r="G24365">
        <v>23473335700</v>
      </c>
      <c r="H24365" t="s">
        <v>53118</v>
      </c>
      <c r="I24365" t="s">
        <v>53119</v>
      </c>
      <c r="J24365" t="s">
        <v>53120</v>
      </c>
      <c r="K24365" t="s">
        <v>70</v>
      </c>
      <c r="L24365" t="s">
        <v>132</v>
      </c>
    </row>
    <row r="24366" spans="7:12" x14ac:dyDescent="0.45">
      <c r="G24366">
        <v>56608645000</v>
      </c>
      <c r="H24366" t="s">
        <v>53121</v>
      </c>
      <c r="I24366" t="s">
        <v>5600</v>
      </c>
      <c r="J24366" t="s">
        <v>10565</v>
      </c>
      <c r="K24366" t="s">
        <v>104</v>
      </c>
      <c r="L24366" t="s">
        <v>1691</v>
      </c>
    </row>
    <row r="24367" spans="7:12" x14ac:dyDescent="0.45">
      <c r="G24367">
        <v>57191576528</v>
      </c>
      <c r="H24367" t="s">
        <v>53122</v>
      </c>
      <c r="I24367" t="s">
        <v>53123</v>
      </c>
      <c r="J24367" t="s">
        <v>53124</v>
      </c>
      <c r="K24367" t="s">
        <v>192</v>
      </c>
      <c r="L24367" t="s">
        <v>1691</v>
      </c>
    </row>
    <row r="24368" spans="7:12" x14ac:dyDescent="0.45">
      <c r="G24368">
        <v>55666095700</v>
      </c>
      <c r="H24368" t="s">
        <v>53125</v>
      </c>
      <c r="I24368" t="s">
        <v>53126</v>
      </c>
      <c r="J24368" t="s">
        <v>89</v>
      </c>
      <c r="K24368" t="s">
        <v>89</v>
      </c>
      <c r="L24368" t="s">
        <v>1691</v>
      </c>
    </row>
    <row r="24369" spans="7:12" x14ac:dyDescent="0.45">
      <c r="G24369">
        <v>56999187100</v>
      </c>
      <c r="H24369" t="s">
        <v>53127</v>
      </c>
      <c r="I24369" t="s">
        <v>29206</v>
      </c>
      <c r="J24369" t="s">
        <v>20901</v>
      </c>
      <c r="K24369" t="s">
        <v>949</v>
      </c>
      <c r="L24369" t="s">
        <v>1691</v>
      </c>
    </row>
    <row r="24370" spans="7:12" x14ac:dyDescent="0.45">
      <c r="G24370">
        <v>57210182101</v>
      </c>
      <c r="H24370" t="s">
        <v>53128</v>
      </c>
      <c r="I24370" t="s">
        <v>14996</v>
      </c>
      <c r="J24370" t="s">
        <v>10909</v>
      </c>
      <c r="K24370" t="s">
        <v>2700</v>
      </c>
      <c r="L24370" t="s">
        <v>60</v>
      </c>
    </row>
    <row r="24371" spans="7:12" x14ac:dyDescent="0.45">
      <c r="G24371">
        <v>7004118436</v>
      </c>
      <c r="H24371" t="s">
        <v>53129</v>
      </c>
      <c r="I24371" t="s">
        <v>53130</v>
      </c>
      <c r="J24371" t="s">
        <v>12894</v>
      </c>
      <c r="K24371" t="s">
        <v>377</v>
      </c>
      <c r="L24371" t="s">
        <v>1691</v>
      </c>
    </row>
    <row r="24372" spans="7:12" x14ac:dyDescent="0.45">
      <c r="G24372">
        <v>36155122500</v>
      </c>
      <c r="H24372" t="s">
        <v>18141</v>
      </c>
      <c r="I24372" t="s">
        <v>18142</v>
      </c>
      <c r="J24372" t="s">
        <v>97</v>
      </c>
      <c r="K24372" t="s">
        <v>97</v>
      </c>
      <c r="L24372" t="s">
        <v>1691</v>
      </c>
    </row>
    <row r="24373" spans="7:12" x14ac:dyDescent="0.45">
      <c r="G24373">
        <v>7003457649</v>
      </c>
      <c r="H24373" t="s">
        <v>53131</v>
      </c>
      <c r="I24373" t="s">
        <v>53132</v>
      </c>
      <c r="J24373" t="s">
        <v>53133</v>
      </c>
      <c r="K24373" t="s">
        <v>4390</v>
      </c>
      <c r="L24373" t="s">
        <v>1691</v>
      </c>
    </row>
    <row r="24374" spans="7:12" x14ac:dyDescent="0.45">
      <c r="G24374">
        <v>6603481179</v>
      </c>
      <c r="H24374" t="s">
        <v>25450</v>
      </c>
      <c r="I24374" t="s">
        <v>25444</v>
      </c>
      <c r="J24374" t="s">
        <v>25451</v>
      </c>
      <c r="K24374" t="s">
        <v>1258</v>
      </c>
      <c r="L24374" t="s">
        <v>1691</v>
      </c>
    </row>
    <row r="24375" spans="7:12" x14ac:dyDescent="0.45">
      <c r="G24375">
        <v>57197886675</v>
      </c>
      <c r="H24375" t="s">
        <v>53134</v>
      </c>
      <c r="I24375" t="s">
        <v>23752</v>
      </c>
      <c r="J24375" t="s">
        <v>53135</v>
      </c>
      <c r="K24375" t="s">
        <v>89</v>
      </c>
      <c r="L24375" t="s">
        <v>1691</v>
      </c>
    </row>
    <row r="24376" spans="7:12" x14ac:dyDescent="0.45">
      <c r="G24376">
        <v>14030276800</v>
      </c>
      <c r="H24376" t="s">
        <v>27650</v>
      </c>
      <c r="I24376" t="s">
        <v>27566</v>
      </c>
      <c r="J24376" t="s">
        <v>27651</v>
      </c>
      <c r="K24376" t="s">
        <v>104</v>
      </c>
      <c r="L24376" t="s">
        <v>17095</v>
      </c>
    </row>
    <row r="24377" spans="7:12" x14ac:dyDescent="0.45">
      <c r="G24377">
        <v>7401850598</v>
      </c>
      <c r="H24377" t="s">
        <v>36792</v>
      </c>
      <c r="I24377" t="s">
        <v>28845</v>
      </c>
      <c r="J24377" t="s">
        <v>27961</v>
      </c>
      <c r="K24377" t="s">
        <v>205</v>
      </c>
      <c r="L24377" t="s">
        <v>17095</v>
      </c>
    </row>
    <row r="24378" spans="7:12" x14ac:dyDescent="0.45">
      <c r="G24378">
        <v>57195590562</v>
      </c>
      <c r="H24378" t="s">
        <v>53136</v>
      </c>
      <c r="I24378" t="s">
        <v>53137</v>
      </c>
      <c r="J24378" t="s">
        <v>53138</v>
      </c>
      <c r="K24378" t="s">
        <v>877</v>
      </c>
      <c r="L24378" t="s">
        <v>1691</v>
      </c>
    </row>
    <row r="24379" spans="7:12" x14ac:dyDescent="0.45">
      <c r="G24379">
        <v>57194530002</v>
      </c>
      <c r="H24379" t="s">
        <v>53139</v>
      </c>
      <c r="I24379" t="s">
        <v>53140</v>
      </c>
      <c r="J24379" t="s">
        <v>3347</v>
      </c>
      <c r="K24379" t="s">
        <v>213</v>
      </c>
      <c r="L24379" t="s">
        <v>1691</v>
      </c>
    </row>
    <row r="24380" spans="7:12" x14ac:dyDescent="0.45">
      <c r="G24380">
        <v>57209075319</v>
      </c>
      <c r="H24380" t="s">
        <v>53141</v>
      </c>
      <c r="I24380" t="s">
        <v>53142</v>
      </c>
      <c r="J24380" t="s">
        <v>18411</v>
      </c>
      <c r="K24380" t="s">
        <v>104</v>
      </c>
      <c r="L24380" t="s">
        <v>1691</v>
      </c>
    </row>
    <row r="24381" spans="7:12" x14ac:dyDescent="0.45">
      <c r="G24381">
        <v>7401725407</v>
      </c>
      <c r="H24381" t="s">
        <v>53143</v>
      </c>
      <c r="I24381" t="s">
        <v>1579</v>
      </c>
      <c r="J24381" t="s">
        <v>53144</v>
      </c>
      <c r="K24381" t="s">
        <v>1456</v>
      </c>
      <c r="L24381" t="s">
        <v>1691</v>
      </c>
    </row>
    <row r="24382" spans="7:12" x14ac:dyDescent="0.45">
      <c r="G24382">
        <v>57201067923</v>
      </c>
      <c r="H24382" t="s">
        <v>53145</v>
      </c>
      <c r="I24382" t="s">
        <v>53146</v>
      </c>
      <c r="J24382" t="s">
        <v>6564</v>
      </c>
      <c r="K24382" t="s">
        <v>6565</v>
      </c>
      <c r="L24382" t="s">
        <v>1691</v>
      </c>
    </row>
    <row r="24383" spans="7:12" x14ac:dyDescent="0.45">
      <c r="G24383">
        <v>56583079900</v>
      </c>
      <c r="H24383" t="s">
        <v>24737</v>
      </c>
      <c r="I24383" t="s">
        <v>775</v>
      </c>
      <c r="J24383" t="s">
        <v>53147</v>
      </c>
      <c r="K24383" t="s">
        <v>2484</v>
      </c>
      <c r="L24383" t="s">
        <v>60</v>
      </c>
    </row>
    <row r="24384" spans="7:12" x14ac:dyDescent="0.45">
      <c r="G24384">
        <v>7004922077</v>
      </c>
      <c r="H24384" t="s">
        <v>53148</v>
      </c>
      <c r="I24384" t="s">
        <v>20614</v>
      </c>
      <c r="J24384" t="s">
        <v>53149</v>
      </c>
      <c r="K24384" t="s">
        <v>1767</v>
      </c>
      <c r="L24384" t="s">
        <v>1691</v>
      </c>
    </row>
    <row r="24385" spans="7:12" x14ac:dyDescent="0.45">
      <c r="G24385">
        <v>57201068523</v>
      </c>
      <c r="H24385" t="s">
        <v>53150</v>
      </c>
      <c r="I24385" t="s">
        <v>18612</v>
      </c>
      <c r="J24385" t="s">
        <v>387</v>
      </c>
      <c r="K24385" t="s">
        <v>387</v>
      </c>
      <c r="L24385" t="s">
        <v>1691</v>
      </c>
    </row>
    <row r="24386" spans="7:12" x14ac:dyDescent="0.45">
      <c r="G24386">
        <v>57207303209</v>
      </c>
      <c r="H24386" t="s">
        <v>53151</v>
      </c>
      <c r="I24386" t="s">
        <v>53152</v>
      </c>
      <c r="J24386" t="s">
        <v>24961</v>
      </c>
      <c r="K24386" t="s">
        <v>2177</v>
      </c>
      <c r="L24386" t="s">
        <v>1691</v>
      </c>
    </row>
    <row r="24387" spans="7:12" x14ac:dyDescent="0.45">
      <c r="G24387">
        <v>14718887800</v>
      </c>
      <c r="H24387" t="s">
        <v>53153</v>
      </c>
      <c r="I24387" t="s">
        <v>53154</v>
      </c>
      <c r="J24387" t="s">
        <v>397</v>
      </c>
      <c r="K24387" t="s">
        <v>397</v>
      </c>
      <c r="L24387" t="s">
        <v>1691</v>
      </c>
    </row>
    <row r="24388" spans="7:12" x14ac:dyDescent="0.45">
      <c r="G24388">
        <v>7006090542</v>
      </c>
      <c r="H24388" t="s">
        <v>53155</v>
      </c>
      <c r="I24388" t="s">
        <v>53156</v>
      </c>
      <c r="J24388" t="s">
        <v>2269</v>
      </c>
      <c r="K24388" t="s">
        <v>1267</v>
      </c>
      <c r="L24388" t="s">
        <v>1691</v>
      </c>
    </row>
    <row r="24389" spans="7:12" x14ac:dyDescent="0.45">
      <c r="G24389">
        <v>57209072576</v>
      </c>
      <c r="H24389" t="s">
        <v>53157</v>
      </c>
      <c r="I24389" t="s">
        <v>53158</v>
      </c>
      <c r="J24389" t="s">
        <v>53159</v>
      </c>
      <c r="K24389" t="s">
        <v>108</v>
      </c>
      <c r="L24389" t="s">
        <v>1691</v>
      </c>
    </row>
    <row r="24390" spans="7:12" x14ac:dyDescent="0.45">
      <c r="G24390">
        <v>56608890200</v>
      </c>
      <c r="H24390" t="s">
        <v>53160</v>
      </c>
      <c r="I24390" t="s">
        <v>53161</v>
      </c>
      <c r="J24390" t="s">
        <v>53162</v>
      </c>
      <c r="K24390" t="s">
        <v>70</v>
      </c>
      <c r="L24390" t="s">
        <v>1691</v>
      </c>
    </row>
    <row r="24391" spans="7:12" x14ac:dyDescent="0.45">
      <c r="G24391">
        <v>26029793700</v>
      </c>
      <c r="H24391" t="s">
        <v>53163</v>
      </c>
      <c r="I24391" t="s">
        <v>1552</v>
      </c>
      <c r="J24391" t="s">
        <v>36</v>
      </c>
      <c r="K24391" t="s">
        <v>36</v>
      </c>
      <c r="L24391" t="s">
        <v>1691</v>
      </c>
    </row>
    <row r="24392" spans="7:12" x14ac:dyDescent="0.45">
      <c r="G24392">
        <v>24166538900</v>
      </c>
      <c r="H24392" t="s">
        <v>53164</v>
      </c>
      <c r="I24392" t="s">
        <v>53165</v>
      </c>
      <c r="J24392" t="s">
        <v>16979</v>
      </c>
      <c r="K24392" t="s">
        <v>4429</v>
      </c>
      <c r="L24392" t="s">
        <v>10848</v>
      </c>
    </row>
    <row r="24393" spans="7:12" x14ac:dyDescent="0.45">
      <c r="G24393">
        <v>54954161400</v>
      </c>
      <c r="H24393" t="s">
        <v>53166</v>
      </c>
      <c r="I24393" t="s">
        <v>53167</v>
      </c>
      <c r="J24393" t="s">
        <v>53168</v>
      </c>
      <c r="K24393" t="s">
        <v>22273</v>
      </c>
      <c r="L24393" t="s">
        <v>1691</v>
      </c>
    </row>
    <row r="24394" spans="7:12" x14ac:dyDescent="0.45">
      <c r="G24394">
        <v>57209550122</v>
      </c>
      <c r="H24394" t="s">
        <v>53169</v>
      </c>
      <c r="I24394" t="s">
        <v>53170</v>
      </c>
      <c r="J24394" t="s">
        <v>23458</v>
      </c>
      <c r="K24394" t="s">
        <v>97</v>
      </c>
      <c r="L24394" t="s">
        <v>1691</v>
      </c>
    </row>
    <row r="24395" spans="7:12" x14ac:dyDescent="0.45">
      <c r="G24395">
        <v>57210193413</v>
      </c>
      <c r="H24395" t="s">
        <v>12113</v>
      </c>
      <c r="I24395" t="s">
        <v>905</v>
      </c>
      <c r="J24395" t="s">
        <v>33692</v>
      </c>
      <c r="K24395" t="s">
        <v>205</v>
      </c>
      <c r="L24395" t="s">
        <v>53171</v>
      </c>
    </row>
    <row r="24396" spans="7:12" x14ac:dyDescent="0.45">
      <c r="G24396">
        <v>57191572727</v>
      </c>
      <c r="H24396" t="s">
        <v>53172</v>
      </c>
      <c r="I24396" t="s">
        <v>53173</v>
      </c>
      <c r="J24396" t="s">
        <v>10581</v>
      </c>
      <c r="K24396" t="s">
        <v>104</v>
      </c>
      <c r="L24396" t="s">
        <v>1691</v>
      </c>
    </row>
    <row r="24397" spans="7:12" x14ac:dyDescent="0.45">
      <c r="G24397">
        <v>7006835411</v>
      </c>
      <c r="H24397" t="s">
        <v>53174</v>
      </c>
      <c r="I24397" t="s">
        <v>53175</v>
      </c>
      <c r="J24397" t="s">
        <v>6375</v>
      </c>
      <c r="K24397" t="s">
        <v>559</v>
      </c>
      <c r="L24397" t="s">
        <v>1691</v>
      </c>
    </row>
    <row r="24398" spans="7:12" x14ac:dyDescent="0.45">
      <c r="G24398">
        <v>57190607482</v>
      </c>
      <c r="H24398" t="s">
        <v>53176</v>
      </c>
      <c r="I24398" t="s">
        <v>53177</v>
      </c>
      <c r="J24398" t="s">
        <v>53178</v>
      </c>
      <c r="K24398" t="s">
        <v>53179</v>
      </c>
      <c r="L24398" t="s">
        <v>1691</v>
      </c>
    </row>
    <row r="24399" spans="7:12" x14ac:dyDescent="0.45">
      <c r="G24399">
        <v>57200136670</v>
      </c>
      <c r="H24399" t="s">
        <v>53180</v>
      </c>
      <c r="I24399" t="s">
        <v>53181</v>
      </c>
      <c r="J24399" t="s">
        <v>23960</v>
      </c>
      <c r="K24399" t="s">
        <v>205</v>
      </c>
      <c r="L24399" t="s">
        <v>1691</v>
      </c>
    </row>
    <row r="24400" spans="7:12" x14ac:dyDescent="0.45">
      <c r="G24400">
        <v>7102534359</v>
      </c>
      <c r="H24400" t="s">
        <v>29700</v>
      </c>
      <c r="I24400" t="s">
        <v>6608</v>
      </c>
      <c r="J24400" t="s">
        <v>53182</v>
      </c>
      <c r="K24400" t="s">
        <v>17410</v>
      </c>
      <c r="L24400" t="s">
        <v>1691</v>
      </c>
    </row>
    <row r="24401" spans="7:12" x14ac:dyDescent="0.45">
      <c r="G24401">
        <v>6701753304</v>
      </c>
      <c r="H24401" t="s">
        <v>53183</v>
      </c>
      <c r="I24401" t="s">
        <v>53184</v>
      </c>
      <c r="J24401" t="s">
        <v>10352</v>
      </c>
      <c r="K24401" t="s">
        <v>97</v>
      </c>
      <c r="L24401" t="s">
        <v>53185</v>
      </c>
    </row>
    <row r="24402" spans="7:12" x14ac:dyDescent="0.45">
      <c r="G24402">
        <v>7402685816</v>
      </c>
      <c r="H24402" t="s">
        <v>1619</v>
      </c>
      <c r="I24402" t="s">
        <v>1620</v>
      </c>
      <c r="J24402" t="s">
        <v>4250</v>
      </c>
      <c r="K24402" t="s">
        <v>205</v>
      </c>
      <c r="L24402" t="s">
        <v>1691</v>
      </c>
    </row>
    <row r="24403" spans="7:12" x14ac:dyDescent="0.45">
      <c r="G24403">
        <v>57191589330</v>
      </c>
      <c r="H24403" t="s">
        <v>17096</v>
      </c>
      <c r="I24403" t="s">
        <v>7817</v>
      </c>
      <c r="J24403" t="s">
        <v>19480</v>
      </c>
      <c r="K24403" t="s">
        <v>477</v>
      </c>
      <c r="L24403" t="s">
        <v>1691</v>
      </c>
    </row>
    <row r="24404" spans="7:12" x14ac:dyDescent="0.45">
      <c r="G24404">
        <v>57190871248</v>
      </c>
      <c r="H24404" t="s">
        <v>53186</v>
      </c>
      <c r="I24404" t="s">
        <v>24442</v>
      </c>
      <c r="J24404" t="s">
        <v>53187</v>
      </c>
      <c r="K24404" t="s">
        <v>2092</v>
      </c>
      <c r="L24404" t="s">
        <v>3992</v>
      </c>
    </row>
    <row r="24405" spans="7:12" x14ac:dyDescent="0.45">
      <c r="G24405">
        <v>7004338939</v>
      </c>
      <c r="H24405" t="s">
        <v>34835</v>
      </c>
      <c r="I24405" t="s">
        <v>5877</v>
      </c>
      <c r="J24405" t="s">
        <v>53188</v>
      </c>
      <c r="K24405" t="s">
        <v>1654</v>
      </c>
      <c r="L24405" t="s">
        <v>1691</v>
      </c>
    </row>
    <row r="24406" spans="7:12" x14ac:dyDescent="0.45">
      <c r="G24406">
        <v>57191576462</v>
      </c>
      <c r="H24406" t="s">
        <v>53189</v>
      </c>
      <c r="I24406" t="s">
        <v>53190</v>
      </c>
      <c r="J24406" t="s">
        <v>53191</v>
      </c>
      <c r="K24406" t="s">
        <v>6152</v>
      </c>
      <c r="L24406" t="s">
        <v>1691</v>
      </c>
    </row>
    <row r="24407" spans="7:12" x14ac:dyDescent="0.45">
      <c r="G24407">
        <v>8263053700</v>
      </c>
      <c r="H24407" t="s">
        <v>53192</v>
      </c>
      <c r="I24407" t="s">
        <v>53193</v>
      </c>
      <c r="J24407" t="s">
        <v>23923</v>
      </c>
      <c r="K24407" t="s">
        <v>361</v>
      </c>
      <c r="L24407" t="s">
        <v>9843</v>
      </c>
    </row>
    <row r="24408" spans="7:12" x14ac:dyDescent="0.45">
      <c r="G24408">
        <v>55246260500</v>
      </c>
      <c r="H24408" t="s">
        <v>53194</v>
      </c>
      <c r="I24408" t="s">
        <v>1170</v>
      </c>
      <c r="J24408" t="s">
        <v>53195</v>
      </c>
      <c r="K24408" t="s">
        <v>14518</v>
      </c>
      <c r="L24408" t="s">
        <v>1691</v>
      </c>
    </row>
    <row r="24409" spans="7:12" x14ac:dyDescent="0.45">
      <c r="G24409">
        <v>57189873077</v>
      </c>
      <c r="H24409" t="s">
        <v>53196</v>
      </c>
      <c r="I24409" t="s">
        <v>53197</v>
      </c>
      <c r="J24409" t="s">
        <v>258</v>
      </c>
      <c r="K24409" t="s">
        <v>213</v>
      </c>
      <c r="L24409" t="s">
        <v>53116</v>
      </c>
    </row>
    <row r="24410" spans="7:12" x14ac:dyDescent="0.45">
      <c r="G24410">
        <v>7003372011</v>
      </c>
      <c r="H24410" t="s">
        <v>53198</v>
      </c>
      <c r="I24410" t="s">
        <v>53199</v>
      </c>
      <c r="J24410" t="s">
        <v>213</v>
      </c>
      <c r="K24410" t="s">
        <v>213</v>
      </c>
      <c r="L24410" t="s">
        <v>1691</v>
      </c>
    </row>
    <row r="24411" spans="7:12" x14ac:dyDescent="0.45">
      <c r="G24411">
        <v>57209069999</v>
      </c>
      <c r="H24411" t="s">
        <v>53200</v>
      </c>
      <c r="I24411" t="s">
        <v>53201</v>
      </c>
      <c r="J24411" t="s">
        <v>53202</v>
      </c>
      <c r="K24411" t="s">
        <v>2735</v>
      </c>
      <c r="L24411" t="s">
        <v>1691</v>
      </c>
    </row>
    <row r="24412" spans="7:12" x14ac:dyDescent="0.45">
      <c r="G24412">
        <v>7401660731</v>
      </c>
      <c r="H24412" t="s">
        <v>27913</v>
      </c>
      <c r="I24412" t="s">
        <v>1905</v>
      </c>
      <c r="J24412" t="s">
        <v>15257</v>
      </c>
      <c r="K24412" t="s">
        <v>224</v>
      </c>
      <c r="L24412" t="s">
        <v>1691</v>
      </c>
    </row>
    <row r="24413" spans="7:12" x14ac:dyDescent="0.45">
      <c r="G24413">
        <v>57201073618</v>
      </c>
      <c r="H24413" t="s">
        <v>53203</v>
      </c>
      <c r="I24413" t="s">
        <v>53204</v>
      </c>
      <c r="J24413" t="s">
        <v>53205</v>
      </c>
      <c r="K24413" t="s">
        <v>4382</v>
      </c>
      <c r="L24413" t="s">
        <v>1691</v>
      </c>
    </row>
    <row r="24414" spans="7:12" x14ac:dyDescent="0.45">
      <c r="G24414">
        <v>57206244776</v>
      </c>
      <c r="H24414" t="s">
        <v>7147</v>
      </c>
      <c r="I24414" t="s">
        <v>490</v>
      </c>
      <c r="J24414" t="s">
        <v>29610</v>
      </c>
      <c r="K24414" t="s">
        <v>5551</v>
      </c>
      <c r="L24414" t="s">
        <v>10848</v>
      </c>
    </row>
    <row r="24415" spans="7:12" x14ac:dyDescent="0.45">
      <c r="G24415">
        <v>57192976704</v>
      </c>
      <c r="H24415" t="s">
        <v>53206</v>
      </c>
      <c r="I24415" t="s">
        <v>2013</v>
      </c>
      <c r="J24415" t="s">
        <v>53207</v>
      </c>
      <c r="K24415" t="s">
        <v>2514</v>
      </c>
      <c r="L24415" t="s">
        <v>1691</v>
      </c>
    </row>
    <row r="24416" spans="7:12" x14ac:dyDescent="0.45">
      <c r="G24416">
        <v>57191573932</v>
      </c>
      <c r="H24416" t="s">
        <v>53208</v>
      </c>
      <c r="I24416" t="s">
        <v>1316</v>
      </c>
      <c r="J24416" t="s">
        <v>2772</v>
      </c>
      <c r="K24416" t="s">
        <v>1654</v>
      </c>
      <c r="L24416" t="s">
        <v>1691</v>
      </c>
    </row>
    <row r="24417" spans="7:12" x14ac:dyDescent="0.45">
      <c r="G24417">
        <v>6701376277</v>
      </c>
      <c r="H24417" t="s">
        <v>53209</v>
      </c>
      <c r="I24417" t="s">
        <v>53210</v>
      </c>
      <c r="J24417" t="s">
        <v>48471</v>
      </c>
      <c r="K24417" t="s">
        <v>6152</v>
      </c>
      <c r="L24417" t="s">
        <v>1691</v>
      </c>
    </row>
    <row r="24418" spans="7:12" x14ac:dyDescent="0.45">
      <c r="G24418">
        <v>54880186800</v>
      </c>
      <c r="H24418" t="s">
        <v>53211</v>
      </c>
      <c r="I24418" t="s">
        <v>53212</v>
      </c>
      <c r="J24418" t="s">
        <v>30828</v>
      </c>
      <c r="K24418" t="s">
        <v>1695</v>
      </c>
      <c r="L24418" t="s">
        <v>1691</v>
      </c>
    </row>
    <row r="24419" spans="7:12" x14ac:dyDescent="0.45">
      <c r="G24419">
        <v>57200287644</v>
      </c>
      <c r="H24419" t="s">
        <v>46946</v>
      </c>
      <c r="I24419" t="s">
        <v>14996</v>
      </c>
      <c r="J24419" t="s">
        <v>5877</v>
      </c>
      <c r="K24419" t="s">
        <v>213</v>
      </c>
      <c r="L24419" t="s">
        <v>1691</v>
      </c>
    </row>
    <row r="24420" spans="7:12" x14ac:dyDescent="0.45">
      <c r="G24420">
        <v>6603712254</v>
      </c>
      <c r="H24420" t="s">
        <v>53213</v>
      </c>
      <c r="I24420" t="s">
        <v>53214</v>
      </c>
      <c r="J24420" t="s">
        <v>53215</v>
      </c>
      <c r="K24420" t="s">
        <v>100</v>
      </c>
      <c r="L24420" t="s">
        <v>1691</v>
      </c>
    </row>
    <row r="24421" spans="7:12" x14ac:dyDescent="0.45">
      <c r="G24421">
        <v>57209073607</v>
      </c>
      <c r="H24421" t="s">
        <v>53216</v>
      </c>
      <c r="I24421" t="s">
        <v>13380</v>
      </c>
      <c r="J24421" t="s">
        <v>21576</v>
      </c>
      <c r="K24421" t="s">
        <v>975</v>
      </c>
      <c r="L24421" t="s">
        <v>1691</v>
      </c>
    </row>
    <row r="24422" spans="7:12" x14ac:dyDescent="0.45">
      <c r="G24422">
        <v>57209276407</v>
      </c>
      <c r="H24422" t="s">
        <v>53217</v>
      </c>
      <c r="I24422" t="s">
        <v>29893</v>
      </c>
      <c r="J24422" t="s">
        <v>53218</v>
      </c>
      <c r="K24422" t="s">
        <v>5163</v>
      </c>
      <c r="L24422" t="s">
        <v>1691</v>
      </c>
    </row>
    <row r="24423" spans="7:12" x14ac:dyDescent="0.45">
      <c r="G24423">
        <v>57203854322</v>
      </c>
      <c r="H24423" t="s">
        <v>53219</v>
      </c>
      <c r="I24423" t="s">
        <v>53220</v>
      </c>
      <c r="J24423" t="s">
        <v>53221</v>
      </c>
      <c r="K24423" t="s">
        <v>224</v>
      </c>
      <c r="L24423" t="s">
        <v>1691</v>
      </c>
    </row>
    <row r="24424" spans="7:12" x14ac:dyDescent="0.45">
      <c r="G24424">
        <v>12809381600</v>
      </c>
      <c r="H24424" t="s">
        <v>53222</v>
      </c>
      <c r="I24424" t="s">
        <v>53223</v>
      </c>
      <c r="J24424" t="s">
        <v>9692</v>
      </c>
      <c r="K24424" t="s">
        <v>387</v>
      </c>
      <c r="L24424" t="s">
        <v>1691</v>
      </c>
    </row>
    <row r="24425" spans="7:12" x14ac:dyDescent="0.45">
      <c r="G24425">
        <v>57203920184</v>
      </c>
      <c r="H24425" t="s">
        <v>3363</v>
      </c>
      <c r="I24425" t="s">
        <v>3364</v>
      </c>
      <c r="J24425" t="s">
        <v>26549</v>
      </c>
      <c r="K24425" t="s">
        <v>89</v>
      </c>
      <c r="L24425" t="s">
        <v>1691</v>
      </c>
    </row>
    <row r="24426" spans="7:12" x14ac:dyDescent="0.45">
      <c r="G24426">
        <v>6602512817</v>
      </c>
      <c r="H24426" t="s">
        <v>53224</v>
      </c>
      <c r="I24426" t="s">
        <v>53225</v>
      </c>
      <c r="J24426" t="s">
        <v>53226</v>
      </c>
      <c r="K24426" t="s">
        <v>387</v>
      </c>
      <c r="L24426" t="s">
        <v>1691</v>
      </c>
    </row>
    <row r="24427" spans="7:12" x14ac:dyDescent="0.45">
      <c r="G24427">
        <v>56440687700</v>
      </c>
      <c r="H24427" t="s">
        <v>17168</v>
      </c>
      <c r="I24427" t="s">
        <v>9420</v>
      </c>
      <c r="J24427" t="s">
        <v>1209</v>
      </c>
      <c r="K24427" t="s">
        <v>1210</v>
      </c>
      <c r="L24427" t="s">
        <v>3992</v>
      </c>
    </row>
    <row r="24428" spans="7:12" x14ac:dyDescent="0.45">
      <c r="G24428">
        <v>6602172611</v>
      </c>
      <c r="H24428" t="s">
        <v>53227</v>
      </c>
      <c r="I24428" t="s">
        <v>53228</v>
      </c>
      <c r="J24428" t="s">
        <v>213</v>
      </c>
      <c r="K24428" t="s">
        <v>213</v>
      </c>
      <c r="L24428" t="s">
        <v>1691</v>
      </c>
    </row>
    <row r="24429" spans="7:12" x14ac:dyDescent="0.45">
      <c r="G24429">
        <v>7006442873</v>
      </c>
      <c r="H24429" t="s">
        <v>53229</v>
      </c>
      <c r="I24429" t="s">
        <v>53230</v>
      </c>
      <c r="J24429" t="s">
        <v>3522</v>
      </c>
      <c r="K24429" t="s">
        <v>70</v>
      </c>
      <c r="L24429" t="s">
        <v>1691</v>
      </c>
    </row>
    <row r="24430" spans="7:12" x14ac:dyDescent="0.45">
      <c r="G24430">
        <v>57206611969</v>
      </c>
      <c r="H24430" t="s">
        <v>28857</v>
      </c>
      <c r="I24430" t="s">
        <v>5441</v>
      </c>
      <c r="J24430" t="s">
        <v>28078</v>
      </c>
      <c r="K24430" t="s">
        <v>1235</v>
      </c>
      <c r="L24430" t="s">
        <v>1691</v>
      </c>
    </row>
    <row r="24431" spans="7:12" x14ac:dyDescent="0.45">
      <c r="G24431">
        <v>57189726218</v>
      </c>
      <c r="H24431" t="s">
        <v>53231</v>
      </c>
      <c r="I24431" t="s">
        <v>9329</v>
      </c>
      <c r="J24431" t="s">
        <v>41208</v>
      </c>
      <c r="K24431" t="s">
        <v>6381</v>
      </c>
      <c r="L24431" t="s">
        <v>1691</v>
      </c>
    </row>
    <row r="24432" spans="7:12" x14ac:dyDescent="0.45">
      <c r="G24432">
        <v>6506785637</v>
      </c>
      <c r="H24432" t="s">
        <v>53232</v>
      </c>
      <c r="I24432" t="s">
        <v>53233</v>
      </c>
      <c r="J24432" t="s">
        <v>53234</v>
      </c>
      <c r="K24432" t="s">
        <v>195</v>
      </c>
      <c r="L24432" t="s">
        <v>1691</v>
      </c>
    </row>
    <row r="24433" spans="7:12" x14ac:dyDescent="0.45">
      <c r="G24433">
        <v>57209076900</v>
      </c>
      <c r="H24433" t="s">
        <v>53235</v>
      </c>
      <c r="I24433" t="s">
        <v>53236</v>
      </c>
      <c r="J24433" t="s">
        <v>4238</v>
      </c>
      <c r="K24433" t="s">
        <v>205</v>
      </c>
      <c r="L24433" t="s">
        <v>1691</v>
      </c>
    </row>
    <row r="24434" spans="7:12" x14ac:dyDescent="0.45">
      <c r="G24434">
        <v>57210973978</v>
      </c>
      <c r="H24434" t="s">
        <v>53237</v>
      </c>
      <c r="I24434" t="s">
        <v>4275</v>
      </c>
      <c r="J24434" t="s">
        <v>11526</v>
      </c>
      <c r="K24434" t="s">
        <v>33</v>
      </c>
      <c r="L24434" t="s">
        <v>1691</v>
      </c>
    </row>
    <row r="24435" spans="7:12" x14ac:dyDescent="0.45">
      <c r="G24435">
        <v>22033592500</v>
      </c>
      <c r="H24435" t="s">
        <v>35933</v>
      </c>
      <c r="I24435" t="s">
        <v>1979</v>
      </c>
      <c r="J24435" t="s">
        <v>53238</v>
      </c>
      <c r="K24435" t="s">
        <v>9073</v>
      </c>
      <c r="L24435" t="s">
        <v>1691</v>
      </c>
    </row>
    <row r="24436" spans="7:12" x14ac:dyDescent="0.45">
      <c r="G24436">
        <v>57209070289</v>
      </c>
      <c r="H24436" t="s">
        <v>12402</v>
      </c>
      <c r="I24436" t="s">
        <v>3936</v>
      </c>
      <c r="J24436" t="s">
        <v>53239</v>
      </c>
      <c r="K24436" t="s">
        <v>53240</v>
      </c>
      <c r="L24436" t="s">
        <v>1691</v>
      </c>
    </row>
    <row r="24437" spans="7:12" x14ac:dyDescent="0.45">
      <c r="G24437">
        <v>7402875414</v>
      </c>
      <c r="H24437" t="s">
        <v>53241</v>
      </c>
      <c r="I24437" t="s">
        <v>15648</v>
      </c>
      <c r="J24437" t="s">
        <v>38216</v>
      </c>
      <c r="K24437" t="s">
        <v>11060</v>
      </c>
      <c r="L24437" t="s">
        <v>1691</v>
      </c>
    </row>
    <row r="24438" spans="7:12" x14ac:dyDescent="0.45">
      <c r="G24438">
        <v>57202570613</v>
      </c>
      <c r="H24438" t="s">
        <v>53242</v>
      </c>
      <c r="I24438" t="s">
        <v>25943</v>
      </c>
      <c r="J24438" t="s">
        <v>53243</v>
      </c>
      <c r="K24438" t="s">
        <v>3199</v>
      </c>
      <c r="L24438" t="s">
        <v>60</v>
      </c>
    </row>
    <row r="24439" spans="7:12" x14ac:dyDescent="0.45">
      <c r="G24439">
        <v>57205306796</v>
      </c>
      <c r="H24439" t="s">
        <v>3363</v>
      </c>
      <c r="I24439" t="s">
        <v>3364</v>
      </c>
      <c r="J24439" t="s">
        <v>53244</v>
      </c>
      <c r="K24439" t="s">
        <v>32956</v>
      </c>
      <c r="L24439" t="s">
        <v>469</v>
      </c>
    </row>
    <row r="24440" spans="7:12" x14ac:dyDescent="0.45">
      <c r="G24440">
        <v>8843005400</v>
      </c>
      <c r="H24440" t="s">
        <v>53245</v>
      </c>
      <c r="I24440" t="s">
        <v>44104</v>
      </c>
      <c r="J24440" t="s">
        <v>1196</v>
      </c>
      <c r="K24440" t="s">
        <v>89</v>
      </c>
      <c r="L24440" t="s">
        <v>1691</v>
      </c>
    </row>
    <row r="24441" spans="7:12" x14ac:dyDescent="0.45">
      <c r="G24441">
        <v>7005160662</v>
      </c>
      <c r="H24441" t="s">
        <v>53246</v>
      </c>
      <c r="I24441" t="s">
        <v>53247</v>
      </c>
      <c r="J24441" t="s">
        <v>2892</v>
      </c>
      <c r="K24441" t="s">
        <v>496</v>
      </c>
      <c r="L24441" t="s">
        <v>768</v>
      </c>
    </row>
    <row r="24442" spans="7:12" x14ac:dyDescent="0.45">
      <c r="G24442">
        <v>57210095456</v>
      </c>
      <c r="H24442" t="s">
        <v>31910</v>
      </c>
      <c r="I24442" t="s">
        <v>5353</v>
      </c>
      <c r="J24442" t="s">
        <v>34865</v>
      </c>
      <c r="K24442" t="s">
        <v>783</v>
      </c>
      <c r="L24442" t="s">
        <v>53248</v>
      </c>
    </row>
    <row r="24443" spans="7:12" x14ac:dyDescent="0.45">
      <c r="G24443">
        <v>7006647104</v>
      </c>
      <c r="H24443" t="s">
        <v>53252</v>
      </c>
      <c r="I24443" t="s">
        <v>53250</v>
      </c>
      <c r="J24443" t="s">
        <v>8534</v>
      </c>
      <c r="K24443" t="s">
        <v>115</v>
      </c>
      <c r="L24443" t="s">
        <v>2096</v>
      </c>
    </row>
    <row r="24444" spans="7:12" x14ac:dyDescent="0.45">
      <c r="G24444">
        <v>57210821263</v>
      </c>
      <c r="H24444" t="s">
        <v>53253</v>
      </c>
      <c r="I24444" t="s">
        <v>644</v>
      </c>
      <c r="J24444" t="s">
        <v>2923</v>
      </c>
      <c r="K24444" t="s">
        <v>213</v>
      </c>
      <c r="L24444" t="s">
        <v>252</v>
      </c>
    </row>
    <row r="24445" spans="7:12" x14ac:dyDescent="0.45">
      <c r="G24445">
        <v>57208173939</v>
      </c>
      <c r="H24445" t="s">
        <v>53254</v>
      </c>
      <c r="I24445" t="s">
        <v>53255</v>
      </c>
      <c r="J24445" t="s">
        <v>53256</v>
      </c>
      <c r="K24445" t="s">
        <v>174</v>
      </c>
      <c r="L24445" t="s">
        <v>252</v>
      </c>
    </row>
    <row r="24446" spans="7:12" x14ac:dyDescent="0.45">
      <c r="G24446">
        <v>57202757623</v>
      </c>
      <c r="H24446" t="s">
        <v>53257</v>
      </c>
      <c r="I24446" t="s">
        <v>1735</v>
      </c>
      <c r="J24446" t="s">
        <v>53258</v>
      </c>
      <c r="K24446" t="s">
        <v>49</v>
      </c>
      <c r="L24446" t="s">
        <v>2096</v>
      </c>
    </row>
    <row r="24447" spans="7:12" x14ac:dyDescent="0.45">
      <c r="G24447">
        <v>26327087800</v>
      </c>
      <c r="H24447" t="s">
        <v>53259</v>
      </c>
      <c r="I24447" t="s">
        <v>53260</v>
      </c>
      <c r="J24447" t="s">
        <v>12530</v>
      </c>
      <c r="K24447" t="s">
        <v>104</v>
      </c>
      <c r="L24447" t="s">
        <v>252</v>
      </c>
    </row>
    <row r="24448" spans="7:12" x14ac:dyDescent="0.45">
      <c r="G24448">
        <v>57210732651</v>
      </c>
      <c r="H24448" t="s">
        <v>8143</v>
      </c>
      <c r="I24448" t="s">
        <v>1974</v>
      </c>
      <c r="J24448" t="s">
        <v>35866</v>
      </c>
      <c r="K24448" t="s">
        <v>296</v>
      </c>
      <c r="L24448" t="s">
        <v>441</v>
      </c>
    </row>
    <row r="24449" spans="7:12" x14ac:dyDescent="0.45">
      <c r="G24449">
        <v>13609056300</v>
      </c>
      <c r="H24449" t="s">
        <v>16969</v>
      </c>
      <c r="I24449" t="s">
        <v>16970</v>
      </c>
      <c r="J24449" t="s">
        <v>16971</v>
      </c>
      <c r="K24449" t="s">
        <v>280</v>
      </c>
      <c r="L24449" t="s">
        <v>441</v>
      </c>
    </row>
    <row r="24450" spans="7:12" x14ac:dyDescent="0.45">
      <c r="G24450">
        <v>7004374128</v>
      </c>
      <c r="H24450" t="s">
        <v>53261</v>
      </c>
      <c r="I24450" t="s">
        <v>53262</v>
      </c>
      <c r="J24450" t="s">
        <v>8928</v>
      </c>
      <c r="K24450" t="s">
        <v>123</v>
      </c>
      <c r="L24450" t="s">
        <v>53263</v>
      </c>
    </row>
    <row r="24451" spans="7:12" x14ac:dyDescent="0.45">
      <c r="G24451">
        <v>6508079779</v>
      </c>
      <c r="H24451" t="s">
        <v>16978</v>
      </c>
      <c r="I24451" t="s">
        <v>16967</v>
      </c>
      <c r="J24451" t="s">
        <v>16979</v>
      </c>
      <c r="K24451" t="s">
        <v>4429</v>
      </c>
      <c r="L24451" t="s">
        <v>441</v>
      </c>
    </row>
    <row r="24452" spans="7:12" x14ac:dyDescent="0.45">
      <c r="G24452">
        <v>7004437244</v>
      </c>
      <c r="H24452" t="s">
        <v>53264</v>
      </c>
      <c r="I24452" t="s">
        <v>10780</v>
      </c>
      <c r="J24452" t="s">
        <v>53265</v>
      </c>
      <c r="K24452" t="s">
        <v>405</v>
      </c>
      <c r="L24452" t="s">
        <v>53263</v>
      </c>
    </row>
    <row r="24453" spans="7:12" x14ac:dyDescent="0.45">
      <c r="G24453">
        <v>6603688692</v>
      </c>
      <c r="H24453" t="s">
        <v>16991</v>
      </c>
      <c r="I24453" t="s">
        <v>16967</v>
      </c>
      <c r="J24453" t="s">
        <v>10889</v>
      </c>
      <c r="K24453" t="s">
        <v>6254</v>
      </c>
      <c r="L24453" t="s">
        <v>441</v>
      </c>
    </row>
    <row r="24454" spans="7:12" x14ac:dyDescent="0.45">
      <c r="G24454">
        <v>24588232500</v>
      </c>
      <c r="H24454" t="s">
        <v>53266</v>
      </c>
      <c r="I24454" t="s">
        <v>24337</v>
      </c>
      <c r="J24454" t="s">
        <v>6739</v>
      </c>
      <c r="K24454" t="s">
        <v>1258</v>
      </c>
      <c r="L24454" t="s">
        <v>441</v>
      </c>
    </row>
    <row r="24455" spans="7:12" x14ac:dyDescent="0.45">
      <c r="G24455">
        <v>36966490200</v>
      </c>
      <c r="H24455" t="s">
        <v>53267</v>
      </c>
      <c r="I24455" t="s">
        <v>53268</v>
      </c>
      <c r="J24455" t="s">
        <v>53269</v>
      </c>
      <c r="K24455" t="s">
        <v>5299</v>
      </c>
      <c r="L24455" t="s">
        <v>441</v>
      </c>
    </row>
    <row r="24456" spans="7:12" x14ac:dyDescent="0.45">
      <c r="G24456">
        <v>7006141013</v>
      </c>
      <c r="H24456" t="s">
        <v>53270</v>
      </c>
      <c r="I24456" t="s">
        <v>53271</v>
      </c>
      <c r="J24456" t="s">
        <v>4865</v>
      </c>
      <c r="K24456" t="s">
        <v>56</v>
      </c>
      <c r="L24456" t="s">
        <v>441</v>
      </c>
    </row>
    <row r="24457" spans="7:12" x14ac:dyDescent="0.45">
      <c r="G24457">
        <v>55348546100</v>
      </c>
      <c r="H24457" t="s">
        <v>16410</v>
      </c>
      <c r="I24457" t="s">
        <v>3237</v>
      </c>
      <c r="J24457" t="s">
        <v>53025</v>
      </c>
      <c r="K24457" t="s">
        <v>1388</v>
      </c>
      <c r="L24457" t="s">
        <v>519</v>
      </c>
    </row>
    <row r="24458" spans="7:12" x14ac:dyDescent="0.45">
      <c r="G24458">
        <v>57192399020</v>
      </c>
      <c r="H24458" t="s">
        <v>1451</v>
      </c>
      <c r="I24458" t="s">
        <v>385</v>
      </c>
      <c r="J24458" t="s">
        <v>53272</v>
      </c>
      <c r="K24458" t="s">
        <v>238</v>
      </c>
      <c r="L24458" t="s">
        <v>441</v>
      </c>
    </row>
    <row r="24459" spans="7:12" x14ac:dyDescent="0.45">
      <c r="G24459">
        <v>57194221643</v>
      </c>
      <c r="H24459" t="s">
        <v>2218</v>
      </c>
      <c r="I24459" t="s">
        <v>2219</v>
      </c>
      <c r="J24459" t="s">
        <v>3230</v>
      </c>
      <c r="K24459" t="s">
        <v>205</v>
      </c>
      <c r="L24459" t="s">
        <v>5499</v>
      </c>
    </row>
    <row r="24460" spans="7:12" x14ac:dyDescent="0.45">
      <c r="G24460">
        <v>36009081100</v>
      </c>
      <c r="H24460" t="s">
        <v>53273</v>
      </c>
      <c r="I24460" t="s">
        <v>53274</v>
      </c>
      <c r="J24460" t="s">
        <v>12826</v>
      </c>
      <c r="K24460" t="s">
        <v>213</v>
      </c>
      <c r="L24460" t="s">
        <v>5499</v>
      </c>
    </row>
    <row r="24461" spans="7:12" x14ac:dyDescent="0.45">
      <c r="G24461">
        <v>57210414503</v>
      </c>
      <c r="H24461" t="s">
        <v>5602</v>
      </c>
      <c r="I24461" t="s">
        <v>648</v>
      </c>
      <c r="J24461" t="s">
        <v>9513</v>
      </c>
      <c r="K24461" t="s">
        <v>392</v>
      </c>
      <c r="L24461" t="s">
        <v>5499</v>
      </c>
    </row>
    <row r="24462" spans="7:12" x14ac:dyDescent="0.45">
      <c r="G24462">
        <v>54992729700</v>
      </c>
      <c r="H24462" t="s">
        <v>14844</v>
      </c>
      <c r="I24462" t="s">
        <v>3406</v>
      </c>
      <c r="J24462" t="s">
        <v>1025</v>
      </c>
      <c r="K24462" t="s">
        <v>108</v>
      </c>
      <c r="L24462" t="s">
        <v>5499</v>
      </c>
    </row>
    <row r="24463" spans="7:12" x14ac:dyDescent="0.45">
      <c r="G24463">
        <v>6701348533</v>
      </c>
      <c r="H24463" t="s">
        <v>53275</v>
      </c>
      <c r="I24463" t="s">
        <v>53276</v>
      </c>
      <c r="J24463" t="s">
        <v>171</v>
      </c>
      <c r="K24463" t="s">
        <v>70</v>
      </c>
      <c r="L24463" t="s">
        <v>3151</v>
      </c>
    </row>
    <row r="24464" spans="7:12" x14ac:dyDescent="0.45">
      <c r="G24464">
        <v>6701648334</v>
      </c>
      <c r="H24464" t="s">
        <v>53277</v>
      </c>
      <c r="I24464" t="s">
        <v>53278</v>
      </c>
      <c r="J24464" t="s">
        <v>53279</v>
      </c>
      <c r="K24464" t="s">
        <v>1041</v>
      </c>
      <c r="L24464" t="s">
        <v>23271</v>
      </c>
    </row>
    <row r="24465" spans="7:12" x14ac:dyDescent="0.45">
      <c r="G24465">
        <v>55210494200</v>
      </c>
      <c r="H24465" t="s">
        <v>53280</v>
      </c>
      <c r="I24465" t="s">
        <v>53281</v>
      </c>
      <c r="J24465" t="s">
        <v>53282</v>
      </c>
      <c r="K24465" t="s">
        <v>64</v>
      </c>
      <c r="L24465" t="s">
        <v>3151</v>
      </c>
    </row>
    <row r="24466" spans="7:12" x14ac:dyDescent="0.45">
      <c r="G24466">
        <v>57188977524</v>
      </c>
      <c r="H24466" t="s">
        <v>53283</v>
      </c>
      <c r="I24466" t="s">
        <v>15969</v>
      </c>
      <c r="J24466" t="s">
        <v>9325</v>
      </c>
      <c r="K24466" t="s">
        <v>238</v>
      </c>
      <c r="L24466" t="s">
        <v>3151</v>
      </c>
    </row>
    <row r="24467" spans="7:12" x14ac:dyDescent="0.45">
      <c r="G24467">
        <v>55809181700</v>
      </c>
      <c r="H24467" t="s">
        <v>53284</v>
      </c>
      <c r="I24467" t="s">
        <v>53285</v>
      </c>
      <c r="J24467" t="s">
        <v>18225</v>
      </c>
      <c r="K24467" t="s">
        <v>108</v>
      </c>
      <c r="L24467" t="s">
        <v>3151</v>
      </c>
    </row>
    <row r="24468" spans="7:12" x14ac:dyDescent="0.45">
      <c r="G24468">
        <v>57210601773</v>
      </c>
      <c r="H24468" t="s">
        <v>53286</v>
      </c>
      <c r="I24468" t="s">
        <v>53287</v>
      </c>
      <c r="J24468" t="s">
        <v>3898</v>
      </c>
      <c r="K24468" t="s">
        <v>224</v>
      </c>
      <c r="L24468" t="s">
        <v>23271</v>
      </c>
    </row>
    <row r="24469" spans="7:12" x14ac:dyDescent="0.45">
      <c r="G24469">
        <v>56367577800</v>
      </c>
      <c r="H24469" t="s">
        <v>53288</v>
      </c>
      <c r="I24469" t="s">
        <v>16127</v>
      </c>
      <c r="J24469" t="s">
        <v>13754</v>
      </c>
      <c r="K24469" t="s">
        <v>318</v>
      </c>
      <c r="L24469" t="s">
        <v>3151</v>
      </c>
    </row>
    <row r="24470" spans="7:12" x14ac:dyDescent="0.45">
      <c r="G24470">
        <v>57210825894</v>
      </c>
      <c r="H24470" t="s">
        <v>53289</v>
      </c>
      <c r="I24470" t="s">
        <v>53290</v>
      </c>
      <c r="J24470" t="s">
        <v>42130</v>
      </c>
      <c r="K24470" t="s">
        <v>5280</v>
      </c>
      <c r="L24470" t="s">
        <v>3151</v>
      </c>
    </row>
    <row r="24471" spans="7:12" x14ac:dyDescent="0.45">
      <c r="G24471">
        <v>7007123977</v>
      </c>
      <c r="H24471" t="s">
        <v>53291</v>
      </c>
      <c r="I24471" t="s">
        <v>53292</v>
      </c>
      <c r="J24471" t="s">
        <v>53293</v>
      </c>
      <c r="K24471" t="s">
        <v>2940</v>
      </c>
      <c r="L24471" t="s">
        <v>26051</v>
      </c>
    </row>
    <row r="24472" spans="7:12" x14ac:dyDescent="0.45">
      <c r="G24472">
        <v>16303541100</v>
      </c>
      <c r="H24472" t="s">
        <v>53294</v>
      </c>
      <c r="I24472" t="s">
        <v>2424</v>
      </c>
      <c r="J24472" t="s">
        <v>53295</v>
      </c>
      <c r="K24472" t="s">
        <v>5299</v>
      </c>
      <c r="L24472" t="s">
        <v>26051</v>
      </c>
    </row>
    <row r="24473" spans="7:12" x14ac:dyDescent="0.45">
      <c r="G24473">
        <v>57091239300</v>
      </c>
      <c r="H24473" t="s">
        <v>38736</v>
      </c>
      <c r="I24473" t="s">
        <v>13824</v>
      </c>
      <c r="J24473" t="s">
        <v>53296</v>
      </c>
      <c r="K24473" t="s">
        <v>9906</v>
      </c>
      <c r="L24473" t="s">
        <v>1424</v>
      </c>
    </row>
    <row r="24474" spans="7:12" x14ac:dyDescent="0.45">
      <c r="G24474">
        <v>57201741719</v>
      </c>
      <c r="H24474" t="s">
        <v>53300</v>
      </c>
      <c r="I24474" t="s">
        <v>53301</v>
      </c>
      <c r="J24474" t="s">
        <v>53302</v>
      </c>
      <c r="K24474" t="s">
        <v>9532</v>
      </c>
      <c r="L24474" t="s">
        <v>6250</v>
      </c>
    </row>
    <row r="24475" spans="7:12" x14ac:dyDescent="0.45">
      <c r="G24475">
        <v>8986626700</v>
      </c>
      <c r="H24475" t="s">
        <v>53303</v>
      </c>
      <c r="I24475" t="s">
        <v>53298</v>
      </c>
      <c r="J24475" t="s">
        <v>53304</v>
      </c>
      <c r="K24475" t="s">
        <v>174</v>
      </c>
      <c r="L24475" t="s">
        <v>6250</v>
      </c>
    </row>
    <row r="24476" spans="7:12" x14ac:dyDescent="0.45">
      <c r="G24476">
        <v>6507423626</v>
      </c>
      <c r="H24476" t="s">
        <v>53305</v>
      </c>
      <c r="I24476" t="s">
        <v>53306</v>
      </c>
      <c r="J24476" t="s">
        <v>53307</v>
      </c>
      <c r="K24476" t="s">
        <v>213</v>
      </c>
      <c r="L24476" t="s">
        <v>6250</v>
      </c>
    </row>
    <row r="24477" spans="7:12" x14ac:dyDescent="0.45">
      <c r="G24477">
        <v>7006596264</v>
      </c>
      <c r="H24477" t="s">
        <v>1596</v>
      </c>
      <c r="I24477" t="s">
        <v>5796</v>
      </c>
      <c r="J24477" t="s">
        <v>8317</v>
      </c>
      <c r="K24477" t="s">
        <v>1661</v>
      </c>
      <c r="L24477" t="s">
        <v>11915</v>
      </c>
    </row>
    <row r="24478" spans="7:12" x14ac:dyDescent="0.45">
      <c r="G24478">
        <v>7004360150</v>
      </c>
      <c r="H24478" t="s">
        <v>53308</v>
      </c>
      <c r="I24478" t="s">
        <v>53298</v>
      </c>
      <c r="J24478" t="s">
        <v>3898</v>
      </c>
      <c r="K24478" t="s">
        <v>224</v>
      </c>
      <c r="L24478" t="s">
        <v>6250</v>
      </c>
    </row>
    <row r="24479" spans="7:12" x14ac:dyDescent="0.45">
      <c r="G24479">
        <v>57203580220</v>
      </c>
      <c r="H24479" t="s">
        <v>3865</v>
      </c>
      <c r="I24479" t="s">
        <v>274</v>
      </c>
      <c r="J24479" t="s">
        <v>12768</v>
      </c>
      <c r="K24479" t="s">
        <v>296</v>
      </c>
      <c r="L24479" t="s">
        <v>591</v>
      </c>
    </row>
    <row r="24480" spans="7:12" x14ac:dyDescent="0.45">
      <c r="G24480">
        <v>6602433042</v>
      </c>
      <c r="H24480" t="s">
        <v>53309</v>
      </c>
      <c r="I24480" t="s">
        <v>53310</v>
      </c>
      <c r="J24480" t="s">
        <v>33634</v>
      </c>
      <c r="K24480" t="s">
        <v>4429</v>
      </c>
      <c r="L24480" t="s">
        <v>927</v>
      </c>
    </row>
    <row r="24481" spans="7:12" x14ac:dyDescent="0.45">
      <c r="G24481">
        <v>55349407200</v>
      </c>
      <c r="H24481" t="s">
        <v>5277</v>
      </c>
      <c r="I24481" t="s">
        <v>5278</v>
      </c>
      <c r="J24481" t="s">
        <v>20107</v>
      </c>
      <c r="K24481" t="s">
        <v>36</v>
      </c>
      <c r="L24481" t="s">
        <v>927</v>
      </c>
    </row>
    <row r="24482" spans="7:12" x14ac:dyDescent="0.45">
      <c r="G24482">
        <v>56979539500</v>
      </c>
      <c r="H24482" t="s">
        <v>31895</v>
      </c>
      <c r="I24482" t="s">
        <v>274</v>
      </c>
      <c r="J24482" t="s">
        <v>5517</v>
      </c>
      <c r="K24482" t="s">
        <v>392</v>
      </c>
      <c r="L24482" t="s">
        <v>11838</v>
      </c>
    </row>
    <row r="24483" spans="7:12" x14ac:dyDescent="0.45">
      <c r="G24483">
        <v>56883770800</v>
      </c>
      <c r="H24483" t="s">
        <v>53311</v>
      </c>
      <c r="I24483" t="s">
        <v>209</v>
      </c>
      <c r="J24483" t="s">
        <v>53312</v>
      </c>
      <c r="K24483" t="s">
        <v>29</v>
      </c>
      <c r="L24483" t="s">
        <v>11838</v>
      </c>
    </row>
    <row r="24484" spans="7:12" x14ac:dyDescent="0.45">
      <c r="G24484">
        <v>6603663804</v>
      </c>
      <c r="H24484" t="s">
        <v>53313</v>
      </c>
      <c r="I24484" t="s">
        <v>53314</v>
      </c>
      <c r="J24484" t="s">
        <v>4668</v>
      </c>
      <c r="K24484" t="s">
        <v>213</v>
      </c>
      <c r="L24484" t="s">
        <v>146</v>
      </c>
    </row>
    <row r="24485" spans="7:12" x14ac:dyDescent="0.45">
      <c r="G24485">
        <v>57201621095</v>
      </c>
      <c r="H24485" t="s">
        <v>53315</v>
      </c>
      <c r="I24485" t="s">
        <v>53316</v>
      </c>
      <c r="J24485" t="s">
        <v>5229</v>
      </c>
      <c r="K24485" t="s">
        <v>205</v>
      </c>
      <c r="L24485" t="s">
        <v>11838</v>
      </c>
    </row>
    <row r="24486" spans="7:12" x14ac:dyDescent="0.45">
      <c r="G24486">
        <v>7201757453</v>
      </c>
      <c r="H24486" t="s">
        <v>53317</v>
      </c>
      <c r="I24486" t="s">
        <v>10721</v>
      </c>
      <c r="J24486" t="s">
        <v>53318</v>
      </c>
      <c r="K24486" t="s">
        <v>195</v>
      </c>
      <c r="L24486" t="s">
        <v>12305</v>
      </c>
    </row>
    <row r="24487" spans="7:12" x14ac:dyDescent="0.45">
      <c r="G24487">
        <v>36795260600</v>
      </c>
      <c r="H24487" t="s">
        <v>16649</v>
      </c>
      <c r="I24487" t="s">
        <v>16629</v>
      </c>
      <c r="J24487" t="s">
        <v>16650</v>
      </c>
      <c r="K24487" t="s">
        <v>523</v>
      </c>
      <c r="L24487" t="s">
        <v>768</v>
      </c>
    </row>
    <row r="24488" spans="7:12" x14ac:dyDescent="0.45">
      <c r="G24488">
        <v>57194732245</v>
      </c>
      <c r="H24488" t="s">
        <v>53319</v>
      </c>
      <c r="I24488" t="s">
        <v>53320</v>
      </c>
      <c r="J24488" t="s">
        <v>7720</v>
      </c>
      <c r="K24488" t="s">
        <v>343</v>
      </c>
      <c r="L24488" t="s">
        <v>10640</v>
      </c>
    </row>
    <row r="24489" spans="7:12" x14ac:dyDescent="0.45">
      <c r="G24489">
        <v>57210320889</v>
      </c>
      <c r="H24489" t="s">
        <v>53321</v>
      </c>
      <c r="I24489" t="s">
        <v>36663</v>
      </c>
      <c r="J24489" t="s">
        <v>53322</v>
      </c>
      <c r="K24489" t="s">
        <v>5284</v>
      </c>
      <c r="L24489" t="s">
        <v>768</v>
      </c>
    </row>
    <row r="24490" spans="7:12" x14ac:dyDescent="0.45">
      <c r="G24490">
        <v>8943472100</v>
      </c>
      <c r="H24490" t="s">
        <v>53323</v>
      </c>
      <c r="I24490" t="s">
        <v>53324</v>
      </c>
      <c r="J24490" t="s">
        <v>6606</v>
      </c>
      <c r="K24490" t="s">
        <v>405</v>
      </c>
      <c r="L24490" t="s">
        <v>10640</v>
      </c>
    </row>
    <row r="24491" spans="7:12" x14ac:dyDescent="0.45">
      <c r="G24491">
        <v>7203077959</v>
      </c>
      <c r="H24491" t="s">
        <v>53325</v>
      </c>
      <c r="I24491" t="s">
        <v>3646</v>
      </c>
      <c r="J24491" t="s">
        <v>53326</v>
      </c>
      <c r="K24491" t="s">
        <v>53327</v>
      </c>
      <c r="L24491" t="s">
        <v>768</v>
      </c>
    </row>
    <row r="24492" spans="7:12" x14ac:dyDescent="0.45">
      <c r="G24492">
        <v>56364654000</v>
      </c>
      <c r="H24492" t="s">
        <v>53328</v>
      </c>
      <c r="I24492" t="s">
        <v>53329</v>
      </c>
      <c r="J24492" t="s">
        <v>53330</v>
      </c>
      <c r="K24492" t="s">
        <v>20452</v>
      </c>
      <c r="L24492" t="s">
        <v>768</v>
      </c>
    </row>
    <row r="24493" spans="7:12" x14ac:dyDescent="0.45">
      <c r="G24493">
        <v>57195364628</v>
      </c>
      <c r="H24493" t="s">
        <v>53331</v>
      </c>
      <c r="I24493" t="s">
        <v>53332</v>
      </c>
      <c r="J24493" t="s">
        <v>5548</v>
      </c>
      <c r="K24493" t="s">
        <v>100</v>
      </c>
      <c r="L24493" t="s">
        <v>7622</v>
      </c>
    </row>
    <row r="24494" spans="7:12" x14ac:dyDescent="0.45">
      <c r="G24494">
        <v>7402070150</v>
      </c>
      <c r="H24494" t="s">
        <v>53333</v>
      </c>
      <c r="I24494" t="s">
        <v>27616</v>
      </c>
      <c r="J24494" t="s">
        <v>2803</v>
      </c>
      <c r="K24494" t="s">
        <v>2403</v>
      </c>
      <c r="L24494" t="s">
        <v>7622</v>
      </c>
    </row>
    <row r="24495" spans="7:12" x14ac:dyDescent="0.45">
      <c r="G24495">
        <v>57210316040</v>
      </c>
      <c r="H24495" t="s">
        <v>53334</v>
      </c>
      <c r="I24495" t="s">
        <v>1422</v>
      </c>
      <c r="J24495" t="s">
        <v>472</v>
      </c>
      <c r="K24495" t="s">
        <v>104</v>
      </c>
      <c r="L24495" t="s">
        <v>10640</v>
      </c>
    </row>
    <row r="24496" spans="7:12" x14ac:dyDescent="0.45">
      <c r="G24496">
        <v>26639903300</v>
      </c>
      <c r="H24496" t="s">
        <v>53335</v>
      </c>
      <c r="I24496" t="s">
        <v>53336</v>
      </c>
      <c r="J24496" t="s">
        <v>2978</v>
      </c>
      <c r="K24496" t="s">
        <v>2979</v>
      </c>
      <c r="L24496" t="s">
        <v>10848</v>
      </c>
    </row>
    <row r="24497" spans="7:12" x14ac:dyDescent="0.45">
      <c r="G24497">
        <v>57210324075</v>
      </c>
      <c r="H24497" t="s">
        <v>53337</v>
      </c>
      <c r="I24497" t="s">
        <v>53338</v>
      </c>
      <c r="J24497" t="s">
        <v>53339</v>
      </c>
      <c r="K24497" t="s">
        <v>70</v>
      </c>
      <c r="L24497" t="s">
        <v>7622</v>
      </c>
    </row>
    <row r="24498" spans="7:12" x14ac:dyDescent="0.45">
      <c r="G24498">
        <v>56763270100</v>
      </c>
      <c r="H24498" t="s">
        <v>53340</v>
      </c>
      <c r="I24498" t="s">
        <v>1046</v>
      </c>
      <c r="J24498" t="s">
        <v>73</v>
      </c>
      <c r="K24498" t="s">
        <v>74</v>
      </c>
      <c r="L24498" t="s">
        <v>10848</v>
      </c>
    </row>
    <row r="24499" spans="7:12" x14ac:dyDescent="0.45">
      <c r="G24499">
        <v>55600308700</v>
      </c>
      <c r="H24499" t="s">
        <v>12303</v>
      </c>
      <c r="I24499" t="s">
        <v>12304</v>
      </c>
      <c r="J24499" t="s">
        <v>17436</v>
      </c>
      <c r="K24499" t="s">
        <v>1216</v>
      </c>
      <c r="L24499" t="s">
        <v>10848</v>
      </c>
    </row>
    <row r="24500" spans="7:12" x14ac:dyDescent="0.45">
      <c r="G24500">
        <v>57193527512</v>
      </c>
      <c r="H24500" t="s">
        <v>11899</v>
      </c>
      <c r="I24500" t="s">
        <v>10108</v>
      </c>
      <c r="J24500" t="s">
        <v>272</v>
      </c>
      <c r="K24500" t="s">
        <v>70</v>
      </c>
      <c r="L24500" t="s">
        <v>1712</v>
      </c>
    </row>
    <row r="24501" spans="7:12" x14ac:dyDescent="0.45">
      <c r="G24501">
        <v>23477120100</v>
      </c>
      <c r="H24501" t="s">
        <v>53343</v>
      </c>
      <c r="I24501" t="s">
        <v>11001</v>
      </c>
      <c r="J24501" t="s">
        <v>53344</v>
      </c>
      <c r="K24501" t="s">
        <v>1695</v>
      </c>
      <c r="L24501" t="s">
        <v>1712</v>
      </c>
    </row>
    <row r="24502" spans="7:12" x14ac:dyDescent="0.45">
      <c r="G24502">
        <v>56116849200</v>
      </c>
      <c r="H24502" t="s">
        <v>53345</v>
      </c>
      <c r="I24502" t="s">
        <v>53346</v>
      </c>
      <c r="J24502" t="s">
        <v>53347</v>
      </c>
      <c r="K24502" t="s">
        <v>2728</v>
      </c>
      <c r="L24502" t="s">
        <v>1712</v>
      </c>
    </row>
    <row r="24503" spans="7:12" x14ac:dyDescent="0.45">
      <c r="G24503">
        <v>7102799347</v>
      </c>
      <c r="H24503" t="s">
        <v>53348</v>
      </c>
      <c r="I24503" t="s">
        <v>36855</v>
      </c>
      <c r="J24503" t="s">
        <v>30534</v>
      </c>
      <c r="K24503" t="s">
        <v>123</v>
      </c>
      <c r="L24503" t="s">
        <v>1938</v>
      </c>
    </row>
    <row r="24504" spans="7:12" x14ac:dyDescent="0.45">
      <c r="G24504">
        <v>57210926898</v>
      </c>
      <c r="H24504" t="s">
        <v>16669</v>
      </c>
      <c r="I24504" t="s">
        <v>7472</v>
      </c>
      <c r="J24504" t="s">
        <v>11194</v>
      </c>
      <c r="K24504" t="s">
        <v>70</v>
      </c>
      <c r="L24504" t="s">
        <v>1938</v>
      </c>
    </row>
    <row r="24505" spans="7:12" x14ac:dyDescent="0.45">
      <c r="G24505">
        <v>25632721300</v>
      </c>
      <c r="H24505" t="s">
        <v>53349</v>
      </c>
      <c r="I24505" t="s">
        <v>4069</v>
      </c>
      <c r="J24505" t="s">
        <v>53350</v>
      </c>
      <c r="K24505" t="s">
        <v>891</v>
      </c>
      <c r="L24505" t="s">
        <v>1938</v>
      </c>
    </row>
    <row r="24506" spans="7:12" x14ac:dyDescent="0.45">
      <c r="G24506">
        <v>24171007000</v>
      </c>
      <c r="H24506" t="s">
        <v>53351</v>
      </c>
      <c r="I24506" t="s">
        <v>53352</v>
      </c>
      <c r="J24506" t="s">
        <v>53353</v>
      </c>
      <c r="K24506" t="s">
        <v>477</v>
      </c>
      <c r="L24506" t="s">
        <v>1712</v>
      </c>
    </row>
    <row r="24507" spans="7:12" x14ac:dyDescent="0.45">
      <c r="G24507">
        <v>6602441115</v>
      </c>
      <c r="H24507" t="s">
        <v>53354</v>
      </c>
      <c r="I24507" t="s">
        <v>53355</v>
      </c>
      <c r="J24507" t="s">
        <v>11388</v>
      </c>
      <c r="K24507" t="s">
        <v>108</v>
      </c>
      <c r="L24507" t="s">
        <v>1712</v>
      </c>
    </row>
    <row r="24508" spans="7:12" x14ac:dyDescent="0.45">
      <c r="G24508">
        <v>57205241514</v>
      </c>
      <c r="H24508" t="s">
        <v>53356</v>
      </c>
      <c r="I24508" t="s">
        <v>19068</v>
      </c>
      <c r="J24508" t="s">
        <v>14957</v>
      </c>
      <c r="K24508" t="s">
        <v>4382</v>
      </c>
      <c r="L24508" t="s">
        <v>1758</v>
      </c>
    </row>
    <row r="24509" spans="7:12" x14ac:dyDescent="0.45">
      <c r="G24509">
        <v>56810763200</v>
      </c>
      <c r="H24509" t="s">
        <v>53357</v>
      </c>
      <c r="I24509" t="s">
        <v>53358</v>
      </c>
      <c r="J24509" t="s">
        <v>53359</v>
      </c>
      <c r="K24509" t="s">
        <v>13183</v>
      </c>
      <c r="L24509" t="s">
        <v>1758</v>
      </c>
    </row>
    <row r="24510" spans="7:12" x14ac:dyDescent="0.45">
      <c r="G24510">
        <v>57210357609</v>
      </c>
      <c r="H24510" t="s">
        <v>45936</v>
      </c>
      <c r="I24510" t="s">
        <v>9103</v>
      </c>
      <c r="J24510" t="s">
        <v>53360</v>
      </c>
      <c r="K24510" t="s">
        <v>104</v>
      </c>
      <c r="L24510" t="s">
        <v>1758</v>
      </c>
    </row>
    <row r="24511" spans="7:12" x14ac:dyDescent="0.45">
      <c r="G24511">
        <v>56313850500</v>
      </c>
      <c r="H24511" t="s">
        <v>53364</v>
      </c>
      <c r="I24511" t="s">
        <v>35752</v>
      </c>
      <c r="J24511" t="s">
        <v>53365</v>
      </c>
      <c r="K24511" t="s">
        <v>6446</v>
      </c>
      <c r="L24511" t="s">
        <v>60</v>
      </c>
    </row>
    <row r="24512" spans="7:12" x14ac:dyDescent="0.45">
      <c r="G24512">
        <v>57207803064</v>
      </c>
      <c r="H24512" t="s">
        <v>53366</v>
      </c>
      <c r="I24512" t="s">
        <v>53362</v>
      </c>
      <c r="J24512" t="s">
        <v>53367</v>
      </c>
      <c r="K24512" t="s">
        <v>1090</v>
      </c>
      <c r="L24512" t="s">
        <v>60</v>
      </c>
    </row>
    <row r="24513" spans="7:12" x14ac:dyDescent="0.45">
      <c r="G24513">
        <v>7403952146</v>
      </c>
      <c r="H24513" t="s">
        <v>53368</v>
      </c>
      <c r="I24513" t="s">
        <v>2008</v>
      </c>
      <c r="J24513" t="s">
        <v>53369</v>
      </c>
      <c r="K24513" t="s">
        <v>9906</v>
      </c>
      <c r="L24513" t="s">
        <v>60</v>
      </c>
    </row>
    <row r="24514" spans="7:12" x14ac:dyDescent="0.45">
      <c r="G24514">
        <v>7102604437</v>
      </c>
      <c r="H24514" t="s">
        <v>53370</v>
      </c>
      <c r="I24514" t="s">
        <v>20327</v>
      </c>
      <c r="J24514" t="s">
        <v>537</v>
      </c>
      <c r="K24514" t="s">
        <v>538</v>
      </c>
      <c r="L24514" t="s">
        <v>228</v>
      </c>
    </row>
    <row r="24515" spans="7:12" x14ac:dyDescent="0.45">
      <c r="G24515">
        <v>57209294157</v>
      </c>
      <c r="H24515" t="s">
        <v>53371</v>
      </c>
      <c r="I24515" t="s">
        <v>970</v>
      </c>
      <c r="J24515" t="s">
        <v>53372</v>
      </c>
      <c r="K24515" t="s">
        <v>691</v>
      </c>
      <c r="L24515" t="s">
        <v>228</v>
      </c>
    </row>
    <row r="24516" spans="7:12" x14ac:dyDescent="0.45">
      <c r="G24516">
        <v>35479295700</v>
      </c>
      <c r="H24516" t="s">
        <v>53373</v>
      </c>
      <c r="I24516" t="s">
        <v>14454</v>
      </c>
      <c r="J24516" t="s">
        <v>53374</v>
      </c>
      <c r="K24516" t="s">
        <v>7436</v>
      </c>
      <c r="L24516" t="s">
        <v>228</v>
      </c>
    </row>
    <row r="24517" spans="7:12" x14ac:dyDescent="0.45">
      <c r="G24517">
        <v>7007075975</v>
      </c>
      <c r="H24517" t="s">
        <v>53375</v>
      </c>
      <c r="I24517" t="s">
        <v>53376</v>
      </c>
      <c r="J24517" t="s">
        <v>1480</v>
      </c>
      <c r="K24517" t="s">
        <v>108</v>
      </c>
      <c r="L24517" t="s">
        <v>228</v>
      </c>
    </row>
    <row r="24518" spans="7:12" x14ac:dyDescent="0.45">
      <c r="G24518">
        <v>57198450388</v>
      </c>
      <c r="H24518" t="s">
        <v>48250</v>
      </c>
      <c r="I24518" t="s">
        <v>48251</v>
      </c>
      <c r="J24518" t="s">
        <v>4247</v>
      </c>
      <c r="K24518" t="s">
        <v>392</v>
      </c>
      <c r="L24518" t="s">
        <v>228</v>
      </c>
    </row>
    <row r="24519" spans="7:12" x14ac:dyDescent="0.45">
      <c r="G24519">
        <v>26025934200</v>
      </c>
      <c r="H24519" t="s">
        <v>51029</v>
      </c>
      <c r="I24519" t="s">
        <v>16448</v>
      </c>
      <c r="J24519" t="s">
        <v>16534</v>
      </c>
      <c r="K24519" t="s">
        <v>339</v>
      </c>
      <c r="L24519" t="s">
        <v>228</v>
      </c>
    </row>
    <row r="24520" spans="7:12" x14ac:dyDescent="0.45">
      <c r="G24520">
        <v>57210163402</v>
      </c>
      <c r="H24520" t="s">
        <v>53377</v>
      </c>
      <c r="I24520" t="s">
        <v>27891</v>
      </c>
      <c r="J24520" t="s">
        <v>6968</v>
      </c>
      <c r="K24520" t="s">
        <v>559</v>
      </c>
      <c r="L24520" t="s">
        <v>228</v>
      </c>
    </row>
    <row r="24521" spans="7:12" x14ac:dyDescent="0.45">
      <c r="G24521">
        <v>6506170039</v>
      </c>
      <c r="H24521" t="s">
        <v>53378</v>
      </c>
      <c r="I24521" t="s">
        <v>53379</v>
      </c>
      <c r="J24521" t="s">
        <v>4351</v>
      </c>
      <c r="K24521" t="s">
        <v>33</v>
      </c>
      <c r="L24521" t="s">
        <v>228</v>
      </c>
    </row>
    <row r="24522" spans="7:12" x14ac:dyDescent="0.45">
      <c r="G24522">
        <v>55342289400</v>
      </c>
      <c r="H24522" t="s">
        <v>6098</v>
      </c>
      <c r="I24522" t="s">
        <v>648</v>
      </c>
      <c r="J24522" t="s">
        <v>3955</v>
      </c>
      <c r="K24522" t="s">
        <v>296</v>
      </c>
      <c r="L24522" t="s">
        <v>228</v>
      </c>
    </row>
    <row r="24523" spans="7:12" x14ac:dyDescent="0.45">
      <c r="G24523">
        <v>16933972600</v>
      </c>
      <c r="H24523" t="s">
        <v>53380</v>
      </c>
      <c r="I24523" t="s">
        <v>27801</v>
      </c>
      <c r="J24523" t="s">
        <v>53381</v>
      </c>
      <c r="K24523" t="s">
        <v>2006</v>
      </c>
      <c r="L24523" t="s">
        <v>228</v>
      </c>
    </row>
    <row r="24524" spans="7:12" x14ac:dyDescent="0.45">
      <c r="G24524">
        <v>6603557198</v>
      </c>
      <c r="H24524" t="s">
        <v>53382</v>
      </c>
      <c r="I24524" t="s">
        <v>32936</v>
      </c>
      <c r="J24524" t="s">
        <v>1022</v>
      </c>
      <c r="K24524" t="s">
        <v>89</v>
      </c>
      <c r="L24524" t="s">
        <v>15181</v>
      </c>
    </row>
    <row r="24525" spans="7:12" x14ac:dyDescent="0.45">
      <c r="G24525">
        <v>7402637010</v>
      </c>
      <c r="H24525" t="s">
        <v>38912</v>
      </c>
      <c r="I24525" t="s">
        <v>2730</v>
      </c>
      <c r="J24525" t="s">
        <v>53385</v>
      </c>
      <c r="K24525" t="s">
        <v>1857</v>
      </c>
      <c r="L24525" t="s">
        <v>6215</v>
      </c>
    </row>
    <row r="24526" spans="7:12" x14ac:dyDescent="0.45">
      <c r="G24526">
        <v>7203056040</v>
      </c>
      <c r="H24526" t="s">
        <v>53386</v>
      </c>
      <c r="I24526" t="s">
        <v>2101</v>
      </c>
      <c r="J24526" t="s">
        <v>53387</v>
      </c>
      <c r="K24526" t="s">
        <v>392</v>
      </c>
      <c r="L24526" t="s">
        <v>6215</v>
      </c>
    </row>
    <row r="24527" spans="7:12" x14ac:dyDescent="0.45">
      <c r="G24527">
        <v>56770896200</v>
      </c>
      <c r="H24527" t="s">
        <v>53388</v>
      </c>
      <c r="I24527" t="s">
        <v>53389</v>
      </c>
      <c r="J24527" t="s">
        <v>13285</v>
      </c>
      <c r="K24527" t="s">
        <v>104</v>
      </c>
      <c r="L24527" t="s">
        <v>6215</v>
      </c>
    </row>
    <row r="24528" spans="7:12" x14ac:dyDescent="0.45">
      <c r="G24528">
        <v>12803630000</v>
      </c>
      <c r="H24528" t="s">
        <v>53390</v>
      </c>
      <c r="I24528" t="s">
        <v>53391</v>
      </c>
      <c r="J24528" t="s">
        <v>53392</v>
      </c>
      <c r="K24528" t="s">
        <v>70</v>
      </c>
      <c r="L24528" t="s">
        <v>6215</v>
      </c>
    </row>
    <row r="24529" spans="7:12" x14ac:dyDescent="0.45">
      <c r="G24529">
        <v>7004119582</v>
      </c>
      <c r="H24529" t="s">
        <v>53393</v>
      </c>
      <c r="I24529" t="s">
        <v>53394</v>
      </c>
      <c r="J24529" t="s">
        <v>53395</v>
      </c>
      <c r="K24529" t="s">
        <v>865</v>
      </c>
      <c r="L24529" t="s">
        <v>6215</v>
      </c>
    </row>
    <row r="24530" spans="7:12" x14ac:dyDescent="0.45">
      <c r="G24530">
        <v>57195544028</v>
      </c>
      <c r="H24530" t="s">
        <v>53396</v>
      </c>
      <c r="I24530" t="s">
        <v>21112</v>
      </c>
      <c r="J24530" t="s">
        <v>53397</v>
      </c>
      <c r="K24530" t="s">
        <v>195</v>
      </c>
      <c r="L24530" t="s">
        <v>6275</v>
      </c>
    </row>
    <row r="24531" spans="7:12" x14ac:dyDescent="0.45">
      <c r="G24531">
        <v>8679423000</v>
      </c>
      <c r="H24531" t="s">
        <v>53398</v>
      </c>
      <c r="I24531" t="s">
        <v>53399</v>
      </c>
      <c r="J24531" t="s">
        <v>53400</v>
      </c>
      <c r="K24531" t="s">
        <v>43822</v>
      </c>
      <c r="L24531" t="s">
        <v>6275</v>
      </c>
    </row>
    <row r="24532" spans="7:12" x14ac:dyDescent="0.45">
      <c r="G24532">
        <v>20435988000</v>
      </c>
      <c r="H24532" t="s">
        <v>53401</v>
      </c>
      <c r="I24532" t="s">
        <v>53402</v>
      </c>
      <c r="J24532" t="s">
        <v>7781</v>
      </c>
      <c r="K24532" t="s">
        <v>53</v>
      </c>
      <c r="L24532" t="s">
        <v>6275</v>
      </c>
    </row>
    <row r="24533" spans="7:12" x14ac:dyDescent="0.45">
      <c r="G24533">
        <v>7004340613</v>
      </c>
      <c r="H24533" t="s">
        <v>53403</v>
      </c>
      <c r="I24533" t="s">
        <v>53404</v>
      </c>
      <c r="J24533" t="s">
        <v>22600</v>
      </c>
      <c r="K24533" t="s">
        <v>2492</v>
      </c>
      <c r="L24533" t="s">
        <v>6275</v>
      </c>
    </row>
    <row r="24534" spans="7:12" x14ac:dyDescent="0.45">
      <c r="G24534">
        <v>56987980900</v>
      </c>
      <c r="H24534" t="s">
        <v>13738</v>
      </c>
      <c r="I24534" t="s">
        <v>655</v>
      </c>
      <c r="J24534" t="s">
        <v>53405</v>
      </c>
      <c r="K24534" t="s">
        <v>31068</v>
      </c>
      <c r="L24534" t="s">
        <v>6275</v>
      </c>
    </row>
    <row r="24535" spans="7:12" x14ac:dyDescent="0.45">
      <c r="G24535">
        <v>36051242000</v>
      </c>
      <c r="H24535" t="s">
        <v>26305</v>
      </c>
      <c r="I24535" t="s">
        <v>26288</v>
      </c>
      <c r="J24535" t="s">
        <v>2192</v>
      </c>
      <c r="K24535" t="s">
        <v>224</v>
      </c>
      <c r="L24535" t="s">
        <v>124</v>
      </c>
    </row>
    <row r="24536" spans="7:12" x14ac:dyDescent="0.45">
      <c r="G24536">
        <v>55868962500</v>
      </c>
      <c r="H24536" t="s">
        <v>53408</v>
      </c>
      <c r="I24536" t="s">
        <v>10246</v>
      </c>
      <c r="J24536" t="s">
        <v>1965</v>
      </c>
      <c r="K24536" t="s">
        <v>53</v>
      </c>
      <c r="L24536" t="s">
        <v>124</v>
      </c>
    </row>
    <row r="24537" spans="7:12" x14ac:dyDescent="0.45">
      <c r="G24537">
        <v>56827802100</v>
      </c>
      <c r="H24537" t="s">
        <v>53409</v>
      </c>
      <c r="I24537" t="s">
        <v>53407</v>
      </c>
      <c r="J24537" t="s">
        <v>330</v>
      </c>
      <c r="K24537" t="s">
        <v>70</v>
      </c>
      <c r="L24537" t="s">
        <v>4949</v>
      </c>
    </row>
    <row r="24538" spans="7:12" x14ac:dyDescent="0.45">
      <c r="G24538">
        <v>55550728800</v>
      </c>
      <c r="H24538" t="s">
        <v>4327</v>
      </c>
      <c r="I24538" t="s">
        <v>1785</v>
      </c>
      <c r="J24538" t="s">
        <v>4768</v>
      </c>
      <c r="K24538" t="s">
        <v>397</v>
      </c>
      <c r="L24538" t="s">
        <v>4949</v>
      </c>
    </row>
    <row r="24539" spans="7:12" x14ac:dyDescent="0.45">
      <c r="G24539">
        <v>8385224700</v>
      </c>
      <c r="H24539" t="s">
        <v>53410</v>
      </c>
      <c r="I24539" t="s">
        <v>53411</v>
      </c>
      <c r="J24539" t="s">
        <v>53412</v>
      </c>
      <c r="K24539" t="s">
        <v>392</v>
      </c>
      <c r="L24539" t="s">
        <v>4949</v>
      </c>
    </row>
    <row r="24540" spans="7:12" x14ac:dyDescent="0.45">
      <c r="G24540">
        <v>7102652722</v>
      </c>
      <c r="H24540" t="s">
        <v>26302</v>
      </c>
      <c r="I24540" t="s">
        <v>26303</v>
      </c>
      <c r="J24540" t="s">
        <v>27538</v>
      </c>
      <c r="K24540" t="s">
        <v>392</v>
      </c>
      <c r="L24540" t="s">
        <v>124</v>
      </c>
    </row>
    <row r="24541" spans="7:12" x14ac:dyDescent="0.45">
      <c r="G24541">
        <v>57210429584</v>
      </c>
      <c r="H24541" t="s">
        <v>10937</v>
      </c>
      <c r="I24541" t="s">
        <v>3226</v>
      </c>
      <c r="J24541" t="s">
        <v>39992</v>
      </c>
      <c r="K24541" t="s">
        <v>296</v>
      </c>
      <c r="L24541" t="s">
        <v>604</v>
      </c>
    </row>
    <row r="24542" spans="7:12" x14ac:dyDescent="0.45">
      <c r="G24542">
        <v>7006685053</v>
      </c>
      <c r="H24542" t="s">
        <v>53413</v>
      </c>
      <c r="I24542" t="s">
        <v>53414</v>
      </c>
      <c r="J24542" t="s">
        <v>53415</v>
      </c>
      <c r="K24542" t="s">
        <v>891</v>
      </c>
      <c r="L24542" t="s">
        <v>873</v>
      </c>
    </row>
    <row r="24543" spans="7:12" x14ac:dyDescent="0.45">
      <c r="G24543">
        <v>57201495208</v>
      </c>
      <c r="H24543" t="s">
        <v>26789</v>
      </c>
      <c r="I24543" t="s">
        <v>26790</v>
      </c>
      <c r="J24543" t="s">
        <v>53416</v>
      </c>
      <c r="K24543" t="s">
        <v>213</v>
      </c>
      <c r="L24543" t="s">
        <v>1712</v>
      </c>
    </row>
    <row r="24544" spans="7:12" x14ac:dyDescent="0.45">
      <c r="G24544">
        <v>56606816100</v>
      </c>
      <c r="H24544" t="s">
        <v>53417</v>
      </c>
      <c r="I24544" t="s">
        <v>18798</v>
      </c>
      <c r="J24544" t="s">
        <v>53418</v>
      </c>
      <c r="K24544" t="s">
        <v>5030</v>
      </c>
      <c r="L24544" t="s">
        <v>604</v>
      </c>
    </row>
    <row r="24545" spans="7:12" x14ac:dyDescent="0.45">
      <c r="G24545">
        <v>57205356236</v>
      </c>
      <c r="H24545" t="s">
        <v>53419</v>
      </c>
      <c r="I24545" t="s">
        <v>53420</v>
      </c>
      <c r="J24545" t="s">
        <v>53421</v>
      </c>
      <c r="K24545" t="s">
        <v>70</v>
      </c>
      <c r="L24545" t="s">
        <v>604</v>
      </c>
    </row>
    <row r="24546" spans="7:12" x14ac:dyDescent="0.45">
      <c r="G24546">
        <v>57195724790</v>
      </c>
      <c r="H24546" t="s">
        <v>53422</v>
      </c>
      <c r="I24546" t="s">
        <v>53423</v>
      </c>
      <c r="J24546" t="s">
        <v>53424</v>
      </c>
      <c r="K24546" t="s">
        <v>1997</v>
      </c>
      <c r="L24546" t="s">
        <v>873</v>
      </c>
    </row>
    <row r="24547" spans="7:12" x14ac:dyDescent="0.45">
      <c r="G24547">
        <v>50262280600</v>
      </c>
      <c r="H24547" t="s">
        <v>53425</v>
      </c>
      <c r="I24547" t="s">
        <v>53426</v>
      </c>
      <c r="J24547" t="s">
        <v>53427</v>
      </c>
      <c r="K24547" t="s">
        <v>420</v>
      </c>
      <c r="L24547" t="s">
        <v>9794</v>
      </c>
    </row>
    <row r="24548" spans="7:12" x14ac:dyDescent="0.45">
      <c r="G24548">
        <v>57202690981</v>
      </c>
      <c r="H24548" t="s">
        <v>351</v>
      </c>
      <c r="I24548" t="s">
        <v>352</v>
      </c>
      <c r="J24548" t="s">
        <v>353</v>
      </c>
      <c r="K24548" t="s">
        <v>29</v>
      </c>
      <c r="L24548" t="s">
        <v>936</v>
      </c>
    </row>
    <row r="24549" spans="7:12" x14ac:dyDescent="0.45">
      <c r="G24549">
        <v>6506142891</v>
      </c>
      <c r="H24549" t="s">
        <v>329</v>
      </c>
      <c r="I24549" t="s">
        <v>312</v>
      </c>
      <c r="J24549" t="s">
        <v>330</v>
      </c>
      <c r="K24549" t="s">
        <v>70</v>
      </c>
      <c r="L24549" t="s">
        <v>936</v>
      </c>
    </row>
    <row r="24550" spans="7:12" x14ac:dyDescent="0.45">
      <c r="G24550">
        <v>57192690475</v>
      </c>
      <c r="H24550" t="s">
        <v>5615</v>
      </c>
      <c r="I24550" t="s">
        <v>447</v>
      </c>
      <c r="J24550" t="s">
        <v>53428</v>
      </c>
      <c r="K24550" t="s">
        <v>104</v>
      </c>
      <c r="L24550" t="s">
        <v>936</v>
      </c>
    </row>
    <row r="24551" spans="7:12" x14ac:dyDescent="0.45">
      <c r="G24551">
        <v>8367080500</v>
      </c>
      <c r="H24551" t="s">
        <v>12203</v>
      </c>
      <c r="I24551" t="s">
        <v>447</v>
      </c>
      <c r="J24551" t="s">
        <v>53429</v>
      </c>
      <c r="K24551" t="s">
        <v>97</v>
      </c>
      <c r="L24551" t="s">
        <v>18327</v>
      </c>
    </row>
    <row r="24552" spans="7:12" x14ac:dyDescent="0.45">
      <c r="G24552">
        <v>57210287031</v>
      </c>
      <c r="H24552" t="s">
        <v>8406</v>
      </c>
      <c r="I24552" t="s">
        <v>1785</v>
      </c>
      <c r="J24552" t="s">
        <v>1788</v>
      </c>
      <c r="K24552" t="s">
        <v>205</v>
      </c>
      <c r="L24552" t="s">
        <v>18327</v>
      </c>
    </row>
    <row r="24553" spans="7:12" x14ac:dyDescent="0.45">
      <c r="G24553">
        <v>56642089400</v>
      </c>
      <c r="H24553" t="s">
        <v>8143</v>
      </c>
      <c r="I24553" t="s">
        <v>1974</v>
      </c>
      <c r="J24553" t="s">
        <v>53430</v>
      </c>
      <c r="K24553" t="s">
        <v>296</v>
      </c>
      <c r="L24553" t="s">
        <v>18327</v>
      </c>
    </row>
    <row r="24554" spans="7:12" x14ac:dyDescent="0.45">
      <c r="G24554">
        <v>57190971903</v>
      </c>
      <c r="H24554" t="s">
        <v>53431</v>
      </c>
      <c r="I24554" t="s">
        <v>53432</v>
      </c>
      <c r="J24554" t="s">
        <v>15431</v>
      </c>
      <c r="K24554" t="s">
        <v>1528</v>
      </c>
      <c r="L24554" t="s">
        <v>1916</v>
      </c>
    </row>
    <row r="24555" spans="7:12" x14ac:dyDescent="0.45">
      <c r="G24555">
        <v>57210150592</v>
      </c>
      <c r="H24555" t="s">
        <v>53433</v>
      </c>
      <c r="I24555" t="s">
        <v>53434</v>
      </c>
      <c r="J24555" t="s">
        <v>26022</v>
      </c>
      <c r="K24555" t="s">
        <v>108</v>
      </c>
      <c r="L24555" t="s">
        <v>1916</v>
      </c>
    </row>
    <row r="24556" spans="7:12" x14ac:dyDescent="0.45">
      <c r="G24556">
        <v>56565440100</v>
      </c>
      <c r="H24556" t="s">
        <v>53435</v>
      </c>
      <c r="I24556" t="s">
        <v>53436</v>
      </c>
      <c r="J24556" t="s">
        <v>205</v>
      </c>
      <c r="K24556" t="s">
        <v>205</v>
      </c>
      <c r="L24556" t="s">
        <v>1916</v>
      </c>
    </row>
    <row r="24557" spans="7:12" x14ac:dyDescent="0.45">
      <c r="G24557">
        <v>23480564700</v>
      </c>
      <c r="H24557" t="s">
        <v>53437</v>
      </c>
      <c r="I24557" t="s">
        <v>53438</v>
      </c>
      <c r="J24557" t="s">
        <v>18379</v>
      </c>
      <c r="K24557" t="s">
        <v>108</v>
      </c>
      <c r="L24557" t="s">
        <v>1916</v>
      </c>
    </row>
    <row r="24558" spans="7:12" x14ac:dyDescent="0.45">
      <c r="G24558">
        <v>56514471600</v>
      </c>
      <c r="H24558" t="s">
        <v>5347</v>
      </c>
      <c r="I24558" t="s">
        <v>905</v>
      </c>
      <c r="J24558" t="s">
        <v>31977</v>
      </c>
      <c r="K24558" t="s">
        <v>3972</v>
      </c>
      <c r="L24558" t="s">
        <v>1916</v>
      </c>
    </row>
    <row r="24559" spans="7:12" x14ac:dyDescent="0.45">
      <c r="G24559">
        <v>6507126049</v>
      </c>
      <c r="H24559" t="s">
        <v>3167</v>
      </c>
      <c r="I24559" t="s">
        <v>3168</v>
      </c>
      <c r="J24559" t="s">
        <v>3169</v>
      </c>
      <c r="K24559" t="s">
        <v>213</v>
      </c>
      <c r="L24559" t="s">
        <v>45</v>
      </c>
    </row>
    <row r="24560" spans="7:12" x14ac:dyDescent="0.45">
      <c r="G24560">
        <v>57197904140</v>
      </c>
      <c r="H24560" t="s">
        <v>53443</v>
      </c>
      <c r="I24560" t="s">
        <v>53444</v>
      </c>
      <c r="J24560" t="s">
        <v>3072</v>
      </c>
      <c r="K24560" t="s">
        <v>213</v>
      </c>
      <c r="L24560" t="s">
        <v>132</v>
      </c>
    </row>
    <row r="24561" spans="7:12" x14ac:dyDescent="0.45">
      <c r="G24561">
        <v>7402643162</v>
      </c>
      <c r="H24561" t="s">
        <v>3170</v>
      </c>
      <c r="I24561" t="s">
        <v>3171</v>
      </c>
      <c r="J24561" t="s">
        <v>3172</v>
      </c>
      <c r="K24561" t="s">
        <v>1695</v>
      </c>
      <c r="L24561" t="s">
        <v>45</v>
      </c>
    </row>
    <row r="24562" spans="7:12" x14ac:dyDescent="0.45">
      <c r="G24562">
        <v>25924718300</v>
      </c>
      <c r="H24562" t="s">
        <v>53445</v>
      </c>
      <c r="I24562" t="s">
        <v>53446</v>
      </c>
      <c r="J24562" t="s">
        <v>53447</v>
      </c>
      <c r="K24562" t="s">
        <v>1456</v>
      </c>
      <c r="L24562" t="s">
        <v>132</v>
      </c>
    </row>
    <row r="24563" spans="7:12" x14ac:dyDescent="0.45">
      <c r="G24563">
        <v>35725120300</v>
      </c>
      <c r="H24563" t="s">
        <v>53448</v>
      </c>
      <c r="I24563" t="s">
        <v>53449</v>
      </c>
      <c r="J24563" t="s">
        <v>11282</v>
      </c>
      <c r="K24563" t="s">
        <v>1071</v>
      </c>
      <c r="L24563" t="s">
        <v>469</v>
      </c>
    </row>
    <row r="24564" spans="7:12" x14ac:dyDescent="0.45">
      <c r="G24564">
        <v>7103405130</v>
      </c>
      <c r="H24564" t="s">
        <v>53450</v>
      </c>
      <c r="I24564" t="s">
        <v>53451</v>
      </c>
      <c r="J24564" t="s">
        <v>25446</v>
      </c>
      <c r="K24564" t="s">
        <v>369</v>
      </c>
      <c r="L24564" t="s">
        <v>469</v>
      </c>
    </row>
    <row r="24565" spans="7:12" x14ac:dyDescent="0.45">
      <c r="G24565">
        <v>50961181900</v>
      </c>
      <c r="H24565" t="s">
        <v>53452</v>
      </c>
      <c r="I24565" t="s">
        <v>53453</v>
      </c>
      <c r="J24565" t="s">
        <v>4099</v>
      </c>
      <c r="K24565" t="s">
        <v>36</v>
      </c>
      <c r="L24565" t="s">
        <v>469</v>
      </c>
    </row>
    <row r="24566" spans="7:12" x14ac:dyDescent="0.45">
      <c r="G24566">
        <v>23486969300</v>
      </c>
      <c r="H24566" t="s">
        <v>53454</v>
      </c>
      <c r="I24566" t="s">
        <v>53455</v>
      </c>
      <c r="J24566" t="s">
        <v>2920</v>
      </c>
      <c r="K24566" t="s">
        <v>108</v>
      </c>
      <c r="L24566" t="s">
        <v>469</v>
      </c>
    </row>
    <row r="24567" spans="7:12" x14ac:dyDescent="0.45">
      <c r="G24567">
        <v>57203226003</v>
      </c>
      <c r="H24567" t="s">
        <v>53456</v>
      </c>
      <c r="I24567" t="s">
        <v>14902</v>
      </c>
      <c r="J24567" t="s">
        <v>899</v>
      </c>
      <c r="K24567" t="s">
        <v>29</v>
      </c>
      <c r="L24567" t="s">
        <v>469</v>
      </c>
    </row>
    <row r="24568" spans="7:12" x14ac:dyDescent="0.45">
      <c r="G24568">
        <v>57210144530</v>
      </c>
      <c r="H24568" t="s">
        <v>2822</v>
      </c>
      <c r="I24568" t="s">
        <v>2819</v>
      </c>
      <c r="J24568" t="s">
        <v>53457</v>
      </c>
      <c r="K24568" t="s">
        <v>205</v>
      </c>
      <c r="L24568" t="s">
        <v>1373</v>
      </c>
    </row>
    <row r="24569" spans="7:12" x14ac:dyDescent="0.45">
      <c r="G24569">
        <v>12243365200</v>
      </c>
      <c r="H24569" t="s">
        <v>53458</v>
      </c>
      <c r="I24569" t="s">
        <v>53440</v>
      </c>
      <c r="J24569" t="s">
        <v>53459</v>
      </c>
      <c r="K24569" t="s">
        <v>53</v>
      </c>
      <c r="L24569" t="s">
        <v>132</v>
      </c>
    </row>
    <row r="24570" spans="7:12" x14ac:dyDescent="0.45">
      <c r="G24570">
        <v>8961334500</v>
      </c>
      <c r="H24570" t="s">
        <v>22603</v>
      </c>
      <c r="I24570" t="s">
        <v>3047</v>
      </c>
      <c r="J24570" t="s">
        <v>53460</v>
      </c>
      <c r="K24570" t="s">
        <v>24245</v>
      </c>
      <c r="L24570" t="s">
        <v>469</v>
      </c>
    </row>
    <row r="24571" spans="7:12" x14ac:dyDescent="0.45">
      <c r="G24571">
        <v>57210528493</v>
      </c>
      <c r="H24571" t="s">
        <v>3618</v>
      </c>
      <c r="I24571" t="s">
        <v>2764</v>
      </c>
      <c r="J24571" t="s">
        <v>3522</v>
      </c>
      <c r="K24571" t="s">
        <v>70</v>
      </c>
      <c r="L24571" t="s">
        <v>1691</v>
      </c>
    </row>
    <row r="24572" spans="7:12" x14ac:dyDescent="0.45">
      <c r="G24572">
        <v>7006936528</v>
      </c>
      <c r="H24572" t="s">
        <v>53461</v>
      </c>
      <c r="I24572" t="s">
        <v>53462</v>
      </c>
      <c r="J24572" t="s">
        <v>4680</v>
      </c>
      <c r="K24572" t="s">
        <v>3142</v>
      </c>
      <c r="L24572" t="s">
        <v>1691</v>
      </c>
    </row>
    <row r="24573" spans="7:12" x14ac:dyDescent="0.45">
      <c r="G24573">
        <v>55053405900</v>
      </c>
      <c r="H24573" t="s">
        <v>53463</v>
      </c>
      <c r="I24573" t="s">
        <v>53464</v>
      </c>
      <c r="J24573" t="s">
        <v>33572</v>
      </c>
      <c r="K24573" t="s">
        <v>5299</v>
      </c>
      <c r="L24573" t="s">
        <v>1691</v>
      </c>
    </row>
    <row r="24574" spans="7:12" x14ac:dyDescent="0.45">
      <c r="G24574">
        <v>57210684332</v>
      </c>
      <c r="H24574" t="s">
        <v>15793</v>
      </c>
      <c r="I24574" t="s">
        <v>15775</v>
      </c>
      <c r="J24574" t="s">
        <v>5005</v>
      </c>
      <c r="K24574" t="s">
        <v>1216</v>
      </c>
      <c r="L24574" t="s">
        <v>1691</v>
      </c>
    </row>
    <row r="24575" spans="7:12" x14ac:dyDescent="0.45">
      <c r="G24575">
        <v>57190406238</v>
      </c>
      <c r="H24575" t="s">
        <v>53465</v>
      </c>
      <c r="I24575" t="s">
        <v>53466</v>
      </c>
      <c r="J24575" t="s">
        <v>53467</v>
      </c>
      <c r="K24575" t="s">
        <v>5566</v>
      </c>
      <c r="L24575" t="s">
        <v>1691</v>
      </c>
    </row>
    <row r="24576" spans="7:12" x14ac:dyDescent="0.45">
      <c r="G24576">
        <v>7003289155</v>
      </c>
      <c r="H24576" t="s">
        <v>15771</v>
      </c>
      <c r="I24576" t="s">
        <v>15772</v>
      </c>
      <c r="J24576" t="s">
        <v>6823</v>
      </c>
      <c r="K24576" t="s">
        <v>6824</v>
      </c>
      <c r="L24576" t="s">
        <v>1691</v>
      </c>
    </row>
    <row r="24577" spans="7:12" x14ac:dyDescent="0.45">
      <c r="G24577">
        <v>57210770372</v>
      </c>
      <c r="H24577" t="s">
        <v>15794</v>
      </c>
      <c r="I24577" t="s">
        <v>15795</v>
      </c>
      <c r="J24577" t="s">
        <v>15796</v>
      </c>
      <c r="K24577" t="s">
        <v>5358</v>
      </c>
      <c r="L24577" t="s">
        <v>1691</v>
      </c>
    </row>
    <row r="24578" spans="7:12" x14ac:dyDescent="0.45">
      <c r="G24578">
        <v>6603022818</v>
      </c>
      <c r="H24578" t="s">
        <v>53468</v>
      </c>
      <c r="I24578" t="s">
        <v>53469</v>
      </c>
      <c r="J24578" t="s">
        <v>13003</v>
      </c>
      <c r="K24578" t="s">
        <v>2514</v>
      </c>
      <c r="L24578" t="s">
        <v>1691</v>
      </c>
    </row>
    <row r="24579" spans="7:12" x14ac:dyDescent="0.45">
      <c r="G24579">
        <v>8645266200</v>
      </c>
      <c r="H24579" t="s">
        <v>8555</v>
      </c>
      <c r="I24579" t="s">
        <v>8486</v>
      </c>
      <c r="J24579" t="s">
        <v>7838</v>
      </c>
      <c r="K24579" t="s">
        <v>29</v>
      </c>
      <c r="L24579" t="s">
        <v>1691</v>
      </c>
    </row>
    <row r="24580" spans="7:12" x14ac:dyDescent="0.45">
      <c r="G24580">
        <v>6603010164</v>
      </c>
      <c r="H24580" t="s">
        <v>13553</v>
      </c>
      <c r="I24580" t="s">
        <v>13551</v>
      </c>
      <c r="J24580" t="s">
        <v>13554</v>
      </c>
      <c r="K24580" t="s">
        <v>104</v>
      </c>
      <c r="L24580" t="s">
        <v>1691</v>
      </c>
    </row>
    <row r="24581" spans="7:12" x14ac:dyDescent="0.45">
      <c r="G24581">
        <v>20435755300</v>
      </c>
      <c r="H24581" t="s">
        <v>15785</v>
      </c>
      <c r="I24581" t="s">
        <v>15786</v>
      </c>
      <c r="J24581" t="s">
        <v>5296</v>
      </c>
      <c r="K24581" t="s">
        <v>1235</v>
      </c>
      <c r="L24581" t="s">
        <v>1691</v>
      </c>
    </row>
    <row r="24582" spans="7:12" x14ac:dyDescent="0.45">
      <c r="G24582">
        <v>57210415676</v>
      </c>
      <c r="H24582" t="s">
        <v>53470</v>
      </c>
      <c r="I24582" t="s">
        <v>2457</v>
      </c>
      <c r="J24582" t="s">
        <v>5053</v>
      </c>
      <c r="K24582" t="s">
        <v>420</v>
      </c>
      <c r="L24582" t="s">
        <v>1691</v>
      </c>
    </row>
    <row r="24583" spans="7:12" x14ac:dyDescent="0.45">
      <c r="G24583">
        <v>14020479900</v>
      </c>
      <c r="H24583" t="s">
        <v>53471</v>
      </c>
      <c r="I24583" t="s">
        <v>53472</v>
      </c>
      <c r="J24583" t="s">
        <v>53473</v>
      </c>
      <c r="K24583" t="s">
        <v>5249</v>
      </c>
      <c r="L24583" t="s">
        <v>1691</v>
      </c>
    </row>
    <row r="24584" spans="7:12" x14ac:dyDescent="0.45">
      <c r="G24584">
        <v>35609282900</v>
      </c>
      <c r="H24584" t="s">
        <v>53474</v>
      </c>
      <c r="I24584" t="s">
        <v>53475</v>
      </c>
      <c r="J24584" t="s">
        <v>52255</v>
      </c>
      <c r="K24584" t="s">
        <v>829</v>
      </c>
      <c r="L24584" t="s">
        <v>1691</v>
      </c>
    </row>
    <row r="24585" spans="7:12" x14ac:dyDescent="0.45">
      <c r="G24585">
        <v>57210542942</v>
      </c>
      <c r="H24585" t="s">
        <v>53476</v>
      </c>
      <c r="I24585" t="s">
        <v>2880</v>
      </c>
      <c r="J24585" t="s">
        <v>19789</v>
      </c>
      <c r="K24585" t="s">
        <v>245</v>
      </c>
      <c r="L24585" t="s">
        <v>1691</v>
      </c>
    </row>
    <row r="24586" spans="7:12" x14ac:dyDescent="0.45">
      <c r="G24586">
        <v>57210415408</v>
      </c>
      <c r="H24586" t="s">
        <v>53477</v>
      </c>
      <c r="I24586" t="s">
        <v>53478</v>
      </c>
      <c r="J24586" t="s">
        <v>53479</v>
      </c>
      <c r="K24586" t="s">
        <v>420</v>
      </c>
      <c r="L24586" t="s">
        <v>1691</v>
      </c>
    </row>
    <row r="24587" spans="7:12" x14ac:dyDescent="0.45">
      <c r="G24587">
        <v>57210421267</v>
      </c>
      <c r="H24587" t="s">
        <v>1060</v>
      </c>
      <c r="I24587" t="s">
        <v>274</v>
      </c>
      <c r="J24587" t="s">
        <v>15567</v>
      </c>
      <c r="K24587" t="s">
        <v>514</v>
      </c>
      <c r="L24587" t="s">
        <v>1691</v>
      </c>
    </row>
    <row r="24588" spans="7:12" x14ac:dyDescent="0.45">
      <c r="G24588">
        <v>54997953200</v>
      </c>
      <c r="H24588" t="s">
        <v>53480</v>
      </c>
      <c r="I24588" t="s">
        <v>53481</v>
      </c>
      <c r="J24588" t="s">
        <v>24830</v>
      </c>
      <c r="K24588" t="s">
        <v>361</v>
      </c>
      <c r="L24588" t="s">
        <v>1691</v>
      </c>
    </row>
    <row r="24589" spans="7:12" x14ac:dyDescent="0.45">
      <c r="G24589">
        <v>56664467200</v>
      </c>
      <c r="H24589" t="s">
        <v>53482</v>
      </c>
      <c r="I24589" t="s">
        <v>53483</v>
      </c>
      <c r="J24589" t="s">
        <v>21755</v>
      </c>
      <c r="K24589" t="s">
        <v>74</v>
      </c>
      <c r="L24589" t="s">
        <v>768</v>
      </c>
    </row>
    <row r="24590" spans="7:12" x14ac:dyDescent="0.45">
      <c r="G24590">
        <v>57204646758</v>
      </c>
      <c r="H24590" t="s">
        <v>17917</v>
      </c>
      <c r="I24590" t="s">
        <v>451</v>
      </c>
      <c r="J24590" t="s">
        <v>15168</v>
      </c>
      <c r="K24590" t="s">
        <v>97</v>
      </c>
      <c r="L24590" t="s">
        <v>768</v>
      </c>
    </row>
    <row r="24591" spans="7:12" x14ac:dyDescent="0.45">
      <c r="G24591">
        <v>56190074900</v>
      </c>
      <c r="H24591" t="s">
        <v>53484</v>
      </c>
      <c r="I24591" t="s">
        <v>15639</v>
      </c>
      <c r="J24591" t="s">
        <v>53485</v>
      </c>
      <c r="K24591" t="s">
        <v>104</v>
      </c>
      <c r="L24591" t="s">
        <v>23700</v>
      </c>
    </row>
    <row r="24592" spans="7:12" x14ac:dyDescent="0.45">
      <c r="G24592">
        <v>56788135400</v>
      </c>
      <c r="H24592" t="s">
        <v>53486</v>
      </c>
      <c r="I24592" t="s">
        <v>53487</v>
      </c>
      <c r="J24592" t="s">
        <v>47818</v>
      </c>
      <c r="K24592" t="s">
        <v>361</v>
      </c>
      <c r="L24592" t="s">
        <v>23700</v>
      </c>
    </row>
    <row r="24593" spans="7:12" x14ac:dyDescent="0.45">
      <c r="G24593">
        <v>36150568800</v>
      </c>
      <c r="H24593" t="s">
        <v>53488</v>
      </c>
      <c r="I24593" t="s">
        <v>53489</v>
      </c>
      <c r="J24593" t="s">
        <v>53490</v>
      </c>
      <c r="K24593" t="s">
        <v>2177</v>
      </c>
      <c r="L24593" t="s">
        <v>23700</v>
      </c>
    </row>
    <row r="24594" spans="7:12" x14ac:dyDescent="0.45">
      <c r="G24594">
        <v>56489994600</v>
      </c>
      <c r="H24594" t="s">
        <v>53491</v>
      </c>
      <c r="I24594" t="s">
        <v>53492</v>
      </c>
      <c r="J24594" t="s">
        <v>16236</v>
      </c>
      <c r="K24594" t="s">
        <v>29</v>
      </c>
      <c r="L24594" t="s">
        <v>23700</v>
      </c>
    </row>
    <row r="24595" spans="7:12" x14ac:dyDescent="0.45">
      <c r="G24595">
        <v>14036428300</v>
      </c>
      <c r="H24595" t="s">
        <v>53493</v>
      </c>
      <c r="I24595" t="s">
        <v>53494</v>
      </c>
      <c r="J24595" t="s">
        <v>53495</v>
      </c>
      <c r="K24595" t="s">
        <v>1521</v>
      </c>
      <c r="L24595" t="s">
        <v>23700</v>
      </c>
    </row>
    <row r="24596" spans="7:12" x14ac:dyDescent="0.45">
      <c r="G24596">
        <v>56667490500</v>
      </c>
      <c r="H24596" t="s">
        <v>53496</v>
      </c>
      <c r="I24596" t="s">
        <v>53497</v>
      </c>
      <c r="J24596" t="s">
        <v>53498</v>
      </c>
      <c r="K24596" t="s">
        <v>5595</v>
      </c>
      <c r="L24596" t="s">
        <v>23700</v>
      </c>
    </row>
    <row r="24597" spans="7:12" x14ac:dyDescent="0.45">
      <c r="G24597">
        <v>57194563757</v>
      </c>
      <c r="H24597" t="s">
        <v>1313</v>
      </c>
      <c r="I24597" t="s">
        <v>775</v>
      </c>
      <c r="J24597" t="s">
        <v>53499</v>
      </c>
      <c r="K24597" t="s">
        <v>1298</v>
      </c>
      <c r="L24597" t="s">
        <v>23700</v>
      </c>
    </row>
    <row r="24598" spans="7:12" x14ac:dyDescent="0.45">
      <c r="G24598">
        <v>6508283819</v>
      </c>
      <c r="H24598" t="s">
        <v>53500</v>
      </c>
      <c r="I24598" t="s">
        <v>53501</v>
      </c>
      <c r="J24598" t="s">
        <v>53502</v>
      </c>
      <c r="K24598" t="s">
        <v>108</v>
      </c>
      <c r="L24598" t="s">
        <v>1139</v>
      </c>
    </row>
    <row r="24599" spans="7:12" x14ac:dyDescent="0.45">
      <c r="G24599">
        <v>7103138784</v>
      </c>
      <c r="H24599" t="s">
        <v>28880</v>
      </c>
      <c r="I24599" t="s">
        <v>28881</v>
      </c>
      <c r="J24599" t="s">
        <v>1167</v>
      </c>
      <c r="K24599" t="s">
        <v>1168</v>
      </c>
      <c r="L24599" t="s">
        <v>23700</v>
      </c>
    </row>
    <row r="24600" spans="7:12" x14ac:dyDescent="0.45">
      <c r="G24600">
        <v>57205660469</v>
      </c>
      <c r="H24600" t="s">
        <v>28842</v>
      </c>
      <c r="I24600" t="s">
        <v>28512</v>
      </c>
      <c r="J24600" t="s">
        <v>21808</v>
      </c>
      <c r="K24600" t="s">
        <v>392</v>
      </c>
      <c r="L24600" t="s">
        <v>23700</v>
      </c>
    </row>
    <row r="24601" spans="7:12" x14ac:dyDescent="0.45">
      <c r="G24601">
        <v>26027806800</v>
      </c>
      <c r="H24601" t="s">
        <v>51029</v>
      </c>
      <c r="I24601" t="s">
        <v>16448</v>
      </c>
      <c r="J24601" t="s">
        <v>2878</v>
      </c>
      <c r="K24601" t="s">
        <v>1532</v>
      </c>
      <c r="L24601" t="s">
        <v>23700</v>
      </c>
    </row>
    <row r="24602" spans="7:12" x14ac:dyDescent="0.45">
      <c r="G24602">
        <v>36937370900</v>
      </c>
      <c r="H24602" t="s">
        <v>53505</v>
      </c>
      <c r="I24602" t="s">
        <v>53506</v>
      </c>
      <c r="J24602" t="s">
        <v>29025</v>
      </c>
      <c r="K24602" t="s">
        <v>108</v>
      </c>
      <c r="L24602" t="s">
        <v>13717</v>
      </c>
    </row>
    <row r="24603" spans="7:12" x14ac:dyDescent="0.45">
      <c r="G24603">
        <v>16420847400</v>
      </c>
      <c r="H24603" t="s">
        <v>53507</v>
      </c>
      <c r="I24603" t="s">
        <v>53508</v>
      </c>
      <c r="J24603" t="s">
        <v>10480</v>
      </c>
      <c r="K24603" t="s">
        <v>280</v>
      </c>
      <c r="L24603" t="s">
        <v>13717</v>
      </c>
    </row>
    <row r="24604" spans="7:12" x14ac:dyDescent="0.45">
      <c r="G24604">
        <v>10240416500</v>
      </c>
      <c r="H24604" t="s">
        <v>14556</v>
      </c>
      <c r="I24604" t="s">
        <v>14557</v>
      </c>
      <c r="J24604" t="s">
        <v>53509</v>
      </c>
      <c r="K24604" t="s">
        <v>392</v>
      </c>
      <c r="L24604" t="s">
        <v>936</v>
      </c>
    </row>
    <row r="24605" spans="7:12" x14ac:dyDescent="0.45">
      <c r="G24605">
        <v>57210421338</v>
      </c>
      <c r="H24605" t="s">
        <v>1737</v>
      </c>
      <c r="I24605" t="s">
        <v>274</v>
      </c>
      <c r="J24605" t="s">
        <v>53510</v>
      </c>
      <c r="K24605" t="s">
        <v>53</v>
      </c>
      <c r="L24605" t="s">
        <v>936</v>
      </c>
    </row>
    <row r="24606" spans="7:12" x14ac:dyDescent="0.45">
      <c r="G24606">
        <v>55580728200</v>
      </c>
      <c r="H24606" t="s">
        <v>53511</v>
      </c>
      <c r="I24606" t="s">
        <v>45831</v>
      </c>
      <c r="J24606" t="s">
        <v>46493</v>
      </c>
      <c r="K24606" t="s">
        <v>574</v>
      </c>
      <c r="L24606" t="s">
        <v>3871</v>
      </c>
    </row>
    <row r="24607" spans="7:12" x14ac:dyDescent="0.45">
      <c r="G24607">
        <v>8505227300</v>
      </c>
      <c r="H24607" t="s">
        <v>49858</v>
      </c>
      <c r="I24607" t="s">
        <v>46123</v>
      </c>
      <c r="J24607" t="s">
        <v>10163</v>
      </c>
      <c r="K24607" t="s">
        <v>213</v>
      </c>
      <c r="L24607" t="s">
        <v>53514</v>
      </c>
    </row>
    <row r="24608" spans="7:12" x14ac:dyDescent="0.45">
      <c r="G24608">
        <v>55277715500</v>
      </c>
      <c r="H24608" t="s">
        <v>53515</v>
      </c>
      <c r="I24608" t="s">
        <v>53516</v>
      </c>
      <c r="J24608" t="s">
        <v>7056</v>
      </c>
      <c r="K24608" t="s">
        <v>7057</v>
      </c>
      <c r="L24608" t="s">
        <v>53514</v>
      </c>
    </row>
    <row r="24609" spans="7:12" x14ac:dyDescent="0.45">
      <c r="G24609">
        <v>57031069600</v>
      </c>
      <c r="H24609" t="s">
        <v>5615</v>
      </c>
      <c r="I24609" t="s">
        <v>447</v>
      </c>
      <c r="J24609" t="s">
        <v>17</v>
      </c>
      <c r="K24609" t="s">
        <v>104</v>
      </c>
      <c r="L24609" t="s">
        <v>53514</v>
      </c>
    </row>
    <row r="24610" spans="7:12" x14ac:dyDescent="0.45">
      <c r="G24610">
        <v>6506811144</v>
      </c>
      <c r="H24610" t="s">
        <v>53517</v>
      </c>
      <c r="I24610" t="s">
        <v>53518</v>
      </c>
      <c r="J24610" t="s">
        <v>53519</v>
      </c>
      <c r="K24610" t="s">
        <v>3035</v>
      </c>
      <c r="L24610" t="s">
        <v>12449</v>
      </c>
    </row>
    <row r="24611" spans="7:12" x14ac:dyDescent="0.45">
      <c r="G24611">
        <v>56810634900</v>
      </c>
      <c r="H24611" t="s">
        <v>53520</v>
      </c>
      <c r="I24611" t="s">
        <v>744</v>
      </c>
      <c r="J24611" t="s">
        <v>12478</v>
      </c>
      <c r="K24611" t="s">
        <v>1803</v>
      </c>
      <c r="L24611" t="s">
        <v>53514</v>
      </c>
    </row>
    <row r="24612" spans="7:12" x14ac:dyDescent="0.45">
      <c r="G24612">
        <v>57210415268</v>
      </c>
      <c r="H24612" t="s">
        <v>53521</v>
      </c>
      <c r="I24612" t="s">
        <v>17684</v>
      </c>
      <c r="J24612" t="s">
        <v>53522</v>
      </c>
      <c r="K24612" t="s">
        <v>70</v>
      </c>
      <c r="L24612" t="s">
        <v>18606</v>
      </c>
    </row>
    <row r="24613" spans="7:12" x14ac:dyDescent="0.45">
      <c r="G24613">
        <v>57210930585</v>
      </c>
      <c r="H24613" t="s">
        <v>53523</v>
      </c>
      <c r="I24613" t="s">
        <v>41454</v>
      </c>
      <c r="J24613" t="s">
        <v>50481</v>
      </c>
      <c r="K24613" t="s">
        <v>213</v>
      </c>
      <c r="L24613" t="s">
        <v>11799</v>
      </c>
    </row>
    <row r="24614" spans="7:12" x14ac:dyDescent="0.45">
      <c r="G24614">
        <v>57210928109</v>
      </c>
      <c r="H24614" t="s">
        <v>53524</v>
      </c>
      <c r="I24614" t="s">
        <v>53525</v>
      </c>
      <c r="J24614" t="s">
        <v>7685</v>
      </c>
      <c r="K24614" t="s">
        <v>89</v>
      </c>
      <c r="L24614" t="s">
        <v>11799</v>
      </c>
    </row>
    <row r="24615" spans="7:12" x14ac:dyDescent="0.45">
      <c r="G24615">
        <v>56025719200</v>
      </c>
      <c r="H24615" t="s">
        <v>53526</v>
      </c>
      <c r="I24615" t="s">
        <v>2172</v>
      </c>
      <c r="J24615" t="s">
        <v>33110</v>
      </c>
      <c r="K24615" t="s">
        <v>1604</v>
      </c>
      <c r="L24615" t="s">
        <v>11799</v>
      </c>
    </row>
    <row r="24616" spans="7:12" x14ac:dyDescent="0.45">
      <c r="G24616">
        <v>57210935529</v>
      </c>
      <c r="H24616" t="s">
        <v>53527</v>
      </c>
      <c r="I24616" t="s">
        <v>961</v>
      </c>
      <c r="J24616" t="s">
        <v>53528</v>
      </c>
      <c r="K24616" t="s">
        <v>891</v>
      </c>
      <c r="L24616" t="s">
        <v>11799</v>
      </c>
    </row>
    <row r="24617" spans="7:12" x14ac:dyDescent="0.45">
      <c r="G24617">
        <v>16230582000</v>
      </c>
      <c r="H24617" t="s">
        <v>53529</v>
      </c>
      <c r="I24617" t="s">
        <v>53530</v>
      </c>
      <c r="J24617" t="s">
        <v>53531</v>
      </c>
      <c r="K24617" t="s">
        <v>108</v>
      </c>
      <c r="L24617" t="s">
        <v>18606</v>
      </c>
    </row>
    <row r="24618" spans="7:12" x14ac:dyDescent="0.45">
      <c r="G24618">
        <v>57210933712</v>
      </c>
      <c r="H24618" t="s">
        <v>53532</v>
      </c>
      <c r="I24618" t="s">
        <v>1650</v>
      </c>
      <c r="J24618" t="s">
        <v>53533</v>
      </c>
      <c r="K24618" t="s">
        <v>339</v>
      </c>
      <c r="L24618" t="s">
        <v>11799</v>
      </c>
    </row>
    <row r="24619" spans="7:12" x14ac:dyDescent="0.45">
      <c r="G24619">
        <v>57210936507</v>
      </c>
      <c r="H24619" t="s">
        <v>53534</v>
      </c>
      <c r="I24619" t="s">
        <v>53535</v>
      </c>
      <c r="J24619" t="s">
        <v>8920</v>
      </c>
      <c r="K24619" t="s">
        <v>224</v>
      </c>
      <c r="L24619" t="s">
        <v>11799</v>
      </c>
    </row>
    <row r="24620" spans="7:12" x14ac:dyDescent="0.45">
      <c r="G24620">
        <v>57210930257</v>
      </c>
      <c r="H24620" t="s">
        <v>53536</v>
      </c>
      <c r="I24620" t="s">
        <v>53537</v>
      </c>
      <c r="J24620" t="s">
        <v>32252</v>
      </c>
      <c r="K24620" t="s">
        <v>405</v>
      </c>
      <c r="L24620" t="s">
        <v>11799</v>
      </c>
    </row>
    <row r="24621" spans="7:12" x14ac:dyDescent="0.45">
      <c r="G24621">
        <v>57210933978</v>
      </c>
      <c r="H24621" t="s">
        <v>7724</v>
      </c>
      <c r="I24621" t="s">
        <v>961</v>
      </c>
      <c r="J24621" t="s">
        <v>53538</v>
      </c>
      <c r="K24621" t="s">
        <v>531</v>
      </c>
      <c r="L24621" t="s">
        <v>11799</v>
      </c>
    </row>
    <row r="24622" spans="7:12" x14ac:dyDescent="0.45">
      <c r="G24622">
        <v>57210926767</v>
      </c>
      <c r="H24622" t="s">
        <v>53539</v>
      </c>
      <c r="I24622" t="s">
        <v>53540</v>
      </c>
      <c r="J24622" t="s">
        <v>1284</v>
      </c>
      <c r="K24622" t="s">
        <v>387</v>
      </c>
      <c r="L24622" t="s">
        <v>11799</v>
      </c>
    </row>
    <row r="24623" spans="7:12" x14ac:dyDescent="0.45">
      <c r="G24623">
        <v>57210926378</v>
      </c>
      <c r="H24623" t="s">
        <v>53541</v>
      </c>
      <c r="I24623" t="s">
        <v>53542</v>
      </c>
      <c r="J24623" t="s">
        <v>53543</v>
      </c>
      <c r="K24623" t="s">
        <v>224</v>
      </c>
      <c r="L24623" t="s">
        <v>11799</v>
      </c>
    </row>
    <row r="24624" spans="7:12" x14ac:dyDescent="0.45">
      <c r="G24624">
        <v>57210926788</v>
      </c>
      <c r="H24624" t="s">
        <v>53544</v>
      </c>
      <c r="I24624" t="s">
        <v>4234</v>
      </c>
      <c r="J24624" t="s">
        <v>53545</v>
      </c>
      <c r="K24624" t="s">
        <v>18229</v>
      </c>
      <c r="L24624" t="s">
        <v>18606</v>
      </c>
    </row>
    <row r="24625" spans="7:12" x14ac:dyDescent="0.45">
      <c r="G24625">
        <v>57210926501</v>
      </c>
      <c r="H24625" t="s">
        <v>53546</v>
      </c>
      <c r="I24625" t="s">
        <v>53547</v>
      </c>
      <c r="J24625" t="s">
        <v>53548</v>
      </c>
      <c r="K24625" t="s">
        <v>750</v>
      </c>
      <c r="L24625" t="s">
        <v>11799</v>
      </c>
    </row>
    <row r="24626" spans="7:12" x14ac:dyDescent="0.45">
      <c r="G24626">
        <v>57210935959</v>
      </c>
      <c r="H24626" t="s">
        <v>53549</v>
      </c>
      <c r="I24626" t="s">
        <v>40696</v>
      </c>
      <c r="J24626" t="s">
        <v>4075</v>
      </c>
      <c r="K24626" t="s">
        <v>4076</v>
      </c>
      <c r="L24626" t="s">
        <v>11799</v>
      </c>
    </row>
    <row r="24627" spans="7:12" x14ac:dyDescent="0.45">
      <c r="G24627">
        <v>57210933682</v>
      </c>
      <c r="H24627" t="s">
        <v>14384</v>
      </c>
      <c r="I24627" t="s">
        <v>14385</v>
      </c>
      <c r="J24627" t="s">
        <v>11865</v>
      </c>
      <c r="K24627" t="s">
        <v>708</v>
      </c>
      <c r="L24627" t="s">
        <v>18606</v>
      </c>
    </row>
    <row r="24628" spans="7:12" x14ac:dyDescent="0.45">
      <c r="G24628">
        <v>54391843700</v>
      </c>
      <c r="H24628" t="s">
        <v>53550</v>
      </c>
      <c r="I24628" t="s">
        <v>53551</v>
      </c>
      <c r="J24628" t="s">
        <v>53552</v>
      </c>
      <c r="K24628" t="s">
        <v>11060</v>
      </c>
      <c r="L24628" t="s">
        <v>5499</v>
      </c>
    </row>
    <row r="24629" spans="7:12" x14ac:dyDescent="0.45">
      <c r="G24629">
        <v>57209909128</v>
      </c>
      <c r="H24629" t="s">
        <v>53553</v>
      </c>
      <c r="I24629" t="s">
        <v>53554</v>
      </c>
      <c r="J24629" t="s">
        <v>6545</v>
      </c>
      <c r="K24629" t="s">
        <v>949</v>
      </c>
      <c r="L24629" t="s">
        <v>1808</v>
      </c>
    </row>
    <row r="24630" spans="7:12" x14ac:dyDescent="0.45">
      <c r="G24630">
        <v>23994680200</v>
      </c>
      <c r="H24630" t="s">
        <v>53558</v>
      </c>
      <c r="I24630" t="s">
        <v>53556</v>
      </c>
      <c r="J24630" t="s">
        <v>53559</v>
      </c>
      <c r="K24630" t="s">
        <v>195</v>
      </c>
      <c r="L24630" t="s">
        <v>1808</v>
      </c>
    </row>
    <row r="24631" spans="7:12" x14ac:dyDescent="0.45">
      <c r="G24631">
        <v>57210139533</v>
      </c>
      <c r="H24631" t="s">
        <v>53560</v>
      </c>
      <c r="I24631" t="s">
        <v>53561</v>
      </c>
      <c r="J24631" t="s">
        <v>14730</v>
      </c>
      <c r="K24631" t="s">
        <v>205</v>
      </c>
      <c r="L24631" t="s">
        <v>1808</v>
      </c>
    </row>
    <row r="24632" spans="7:12" x14ac:dyDescent="0.45">
      <c r="G24632">
        <v>55197467400</v>
      </c>
      <c r="H24632" t="s">
        <v>8000</v>
      </c>
      <c r="I24632" t="s">
        <v>209</v>
      </c>
      <c r="J24632" t="s">
        <v>4476</v>
      </c>
      <c r="K24632" t="s">
        <v>296</v>
      </c>
      <c r="L24632" t="s">
        <v>1808</v>
      </c>
    </row>
    <row r="24633" spans="7:12" x14ac:dyDescent="0.45">
      <c r="G24633">
        <v>56828001800</v>
      </c>
      <c r="H24633" t="s">
        <v>53564</v>
      </c>
      <c r="I24633" t="s">
        <v>53563</v>
      </c>
      <c r="J24633" t="s">
        <v>693</v>
      </c>
      <c r="K24633" t="s">
        <v>387</v>
      </c>
      <c r="L24633" t="s">
        <v>6325</v>
      </c>
    </row>
    <row r="24634" spans="7:12" x14ac:dyDescent="0.45">
      <c r="G24634">
        <v>46061283300</v>
      </c>
      <c r="H24634" t="s">
        <v>53566</v>
      </c>
      <c r="I24634" t="s">
        <v>53567</v>
      </c>
      <c r="J24634" t="s">
        <v>53568</v>
      </c>
      <c r="K24634" t="s">
        <v>1109</v>
      </c>
      <c r="L24634" t="s">
        <v>9161</v>
      </c>
    </row>
    <row r="24635" spans="7:12" x14ac:dyDescent="0.45">
      <c r="G24635">
        <v>57188991869</v>
      </c>
      <c r="H24635" t="s">
        <v>19093</v>
      </c>
      <c r="I24635" t="s">
        <v>17</v>
      </c>
      <c r="J24635" t="s">
        <v>53569</v>
      </c>
      <c r="K24635" t="s">
        <v>3882</v>
      </c>
      <c r="L24635" t="s">
        <v>6325</v>
      </c>
    </row>
    <row r="24636" spans="7:12" x14ac:dyDescent="0.45">
      <c r="G24636">
        <v>8338500700</v>
      </c>
      <c r="H24636" t="s">
        <v>53570</v>
      </c>
      <c r="I24636" t="s">
        <v>53571</v>
      </c>
      <c r="J24636" t="s">
        <v>4238</v>
      </c>
      <c r="K24636" t="s">
        <v>205</v>
      </c>
      <c r="L24636" t="s">
        <v>6325</v>
      </c>
    </row>
    <row r="24637" spans="7:12" x14ac:dyDescent="0.45">
      <c r="G24637">
        <v>57202116150</v>
      </c>
      <c r="H24637" t="s">
        <v>53572</v>
      </c>
      <c r="I24637" t="s">
        <v>53573</v>
      </c>
      <c r="J24637" t="s">
        <v>53574</v>
      </c>
      <c r="K24637" t="s">
        <v>213</v>
      </c>
      <c r="L24637" t="s">
        <v>4660</v>
      </c>
    </row>
    <row r="24638" spans="7:12" x14ac:dyDescent="0.45">
      <c r="G24638">
        <v>57210558865</v>
      </c>
      <c r="H24638" t="s">
        <v>53575</v>
      </c>
      <c r="I24638" t="s">
        <v>2948</v>
      </c>
      <c r="J24638" t="s">
        <v>53576</v>
      </c>
      <c r="K24638" t="s">
        <v>70</v>
      </c>
      <c r="L24638" t="s">
        <v>12498</v>
      </c>
    </row>
    <row r="24639" spans="7:12" x14ac:dyDescent="0.45">
      <c r="G24639">
        <v>57210558897</v>
      </c>
      <c r="H24639" t="s">
        <v>29787</v>
      </c>
      <c r="I24639" t="s">
        <v>5537</v>
      </c>
      <c r="J24639" t="s">
        <v>53577</v>
      </c>
      <c r="K24639" t="s">
        <v>4227</v>
      </c>
      <c r="L24639" t="s">
        <v>4660</v>
      </c>
    </row>
    <row r="24640" spans="7:12" x14ac:dyDescent="0.45">
      <c r="G24640">
        <v>57202698716</v>
      </c>
      <c r="H24640" t="s">
        <v>53578</v>
      </c>
      <c r="I24640" t="s">
        <v>53579</v>
      </c>
      <c r="J24640" t="s">
        <v>19854</v>
      </c>
      <c r="K24640" t="s">
        <v>89</v>
      </c>
      <c r="L24640" t="s">
        <v>4660</v>
      </c>
    </row>
    <row r="24641" spans="7:12" x14ac:dyDescent="0.45">
      <c r="G24641">
        <v>57194780092</v>
      </c>
      <c r="H24641" t="s">
        <v>53580</v>
      </c>
      <c r="I24641" t="s">
        <v>53581</v>
      </c>
      <c r="J24641" t="s">
        <v>31858</v>
      </c>
      <c r="K24641" t="s">
        <v>420</v>
      </c>
      <c r="L24641" t="s">
        <v>132</v>
      </c>
    </row>
    <row r="24642" spans="7:12" x14ac:dyDescent="0.45">
      <c r="G24642">
        <v>57196457334</v>
      </c>
      <c r="H24642" t="s">
        <v>53582</v>
      </c>
      <c r="I24642" t="s">
        <v>53583</v>
      </c>
      <c r="J24642" t="s">
        <v>4716</v>
      </c>
      <c r="K24642" t="s">
        <v>104</v>
      </c>
      <c r="L24642" t="s">
        <v>4660</v>
      </c>
    </row>
    <row r="24643" spans="7:12" x14ac:dyDescent="0.45">
      <c r="G24643">
        <v>57210563868</v>
      </c>
      <c r="H24643" t="s">
        <v>53584</v>
      </c>
      <c r="I24643" t="s">
        <v>53585</v>
      </c>
      <c r="J24643" t="s">
        <v>2037</v>
      </c>
      <c r="K24643" t="s">
        <v>2038</v>
      </c>
      <c r="L24643" t="s">
        <v>4660</v>
      </c>
    </row>
    <row r="24644" spans="7:12" x14ac:dyDescent="0.45">
      <c r="G24644">
        <v>55756238000</v>
      </c>
      <c r="H24644" t="s">
        <v>53586</v>
      </c>
      <c r="I24644" t="s">
        <v>11081</v>
      </c>
      <c r="J24644" t="s">
        <v>21378</v>
      </c>
      <c r="K24644" t="s">
        <v>1416</v>
      </c>
      <c r="L24644" t="s">
        <v>4660</v>
      </c>
    </row>
    <row r="24645" spans="7:12" x14ac:dyDescent="0.45">
      <c r="G24645">
        <v>57190228756</v>
      </c>
      <c r="H24645" t="s">
        <v>53587</v>
      </c>
      <c r="I24645" t="s">
        <v>32848</v>
      </c>
      <c r="J24645" t="s">
        <v>53588</v>
      </c>
      <c r="K24645" t="s">
        <v>70</v>
      </c>
      <c r="L24645" t="s">
        <v>4660</v>
      </c>
    </row>
    <row r="24646" spans="7:12" x14ac:dyDescent="0.45">
      <c r="G24646">
        <v>23767337000</v>
      </c>
      <c r="H24646" t="s">
        <v>53589</v>
      </c>
      <c r="I24646" t="s">
        <v>53590</v>
      </c>
      <c r="J24646" t="s">
        <v>8568</v>
      </c>
      <c r="K24646" t="s">
        <v>89</v>
      </c>
      <c r="L24646" t="s">
        <v>4660</v>
      </c>
    </row>
    <row r="24647" spans="7:12" x14ac:dyDescent="0.45">
      <c r="G24647">
        <v>36454979400</v>
      </c>
      <c r="H24647" t="s">
        <v>53591</v>
      </c>
      <c r="I24647" t="s">
        <v>53592</v>
      </c>
      <c r="J24647" t="s">
        <v>53593</v>
      </c>
      <c r="K24647" t="s">
        <v>213</v>
      </c>
      <c r="L24647" t="s">
        <v>132</v>
      </c>
    </row>
    <row r="24648" spans="7:12" x14ac:dyDescent="0.45">
      <c r="G24648">
        <v>8417869400</v>
      </c>
      <c r="H24648" t="s">
        <v>53594</v>
      </c>
      <c r="I24648" t="s">
        <v>24289</v>
      </c>
      <c r="J24648" t="s">
        <v>53595</v>
      </c>
      <c r="K24648" t="s">
        <v>205</v>
      </c>
      <c r="L24648" t="s">
        <v>4660</v>
      </c>
    </row>
    <row r="24649" spans="7:12" x14ac:dyDescent="0.45">
      <c r="G24649">
        <v>57210558132</v>
      </c>
      <c r="H24649" t="s">
        <v>53596</v>
      </c>
      <c r="I24649" t="s">
        <v>53597</v>
      </c>
      <c r="J24649" t="s">
        <v>39434</v>
      </c>
      <c r="K24649" t="s">
        <v>392</v>
      </c>
      <c r="L24649" t="s">
        <v>4660</v>
      </c>
    </row>
    <row r="24650" spans="7:12" x14ac:dyDescent="0.45">
      <c r="G24650">
        <v>57210236031</v>
      </c>
      <c r="H24650" t="s">
        <v>640</v>
      </c>
      <c r="I24650" t="s">
        <v>17</v>
      </c>
      <c r="J24650" t="s">
        <v>12678</v>
      </c>
      <c r="K24650" t="s">
        <v>865</v>
      </c>
      <c r="L24650" t="s">
        <v>2282</v>
      </c>
    </row>
    <row r="24651" spans="7:12" x14ac:dyDescent="0.45">
      <c r="G24651">
        <v>56744703500</v>
      </c>
      <c r="H24651" t="s">
        <v>53598</v>
      </c>
      <c r="I24651" t="s">
        <v>53599</v>
      </c>
      <c r="J24651" t="s">
        <v>53600</v>
      </c>
      <c r="K24651" t="s">
        <v>74</v>
      </c>
      <c r="L24651" t="s">
        <v>2282</v>
      </c>
    </row>
    <row r="24652" spans="7:12" x14ac:dyDescent="0.45">
      <c r="G24652">
        <v>57210234157</v>
      </c>
      <c r="H24652" t="s">
        <v>53601</v>
      </c>
      <c r="I24652" t="s">
        <v>51974</v>
      </c>
      <c r="J24652" t="s">
        <v>2761</v>
      </c>
      <c r="K24652" t="s">
        <v>2762</v>
      </c>
      <c r="L24652" t="s">
        <v>383</v>
      </c>
    </row>
    <row r="24653" spans="7:12" x14ac:dyDescent="0.45">
      <c r="G24653">
        <v>57193821434</v>
      </c>
      <c r="H24653" t="s">
        <v>53602</v>
      </c>
      <c r="I24653" t="s">
        <v>53603</v>
      </c>
      <c r="J24653" t="s">
        <v>19190</v>
      </c>
      <c r="K24653" t="s">
        <v>392</v>
      </c>
      <c r="L24653" t="s">
        <v>956</v>
      </c>
    </row>
    <row r="24654" spans="7:12" x14ac:dyDescent="0.45">
      <c r="G24654">
        <v>57210645654</v>
      </c>
      <c r="H24654" t="s">
        <v>53604</v>
      </c>
      <c r="I24654" t="s">
        <v>53605</v>
      </c>
      <c r="J24654" t="s">
        <v>53606</v>
      </c>
      <c r="K24654" t="s">
        <v>405</v>
      </c>
      <c r="L24654" t="s">
        <v>956</v>
      </c>
    </row>
    <row r="24655" spans="7:12" x14ac:dyDescent="0.45">
      <c r="G24655">
        <v>57210638558</v>
      </c>
      <c r="H24655" t="s">
        <v>40060</v>
      </c>
      <c r="I24655" t="s">
        <v>2816</v>
      </c>
      <c r="J24655" t="s">
        <v>23783</v>
      </c>
      <c r="K24655" t="s">
        <v>465</v>
      </c>
      <c r="L24655" t="s">
        <v>956</v>
      </c>
    </row>
    <row r="24656" spans="7:12" x14ac:dyDescent="0.45">
      <c r="G24656">
        <v>57210768826</v>
      </c>
      <c r="H24656" t="s">
        <v>53607</v>
      </c>
      <c r="I24656" t="s">
        <v>53608</v>
      </c>
      <c r="J24656" t="s">
        <v>3211</v>
      </c>
      <c r="K24656" t="s">
        <v>36</v>
      </c>
      <c r="L24656" t="s">
        <v>956</v>
      </c>
    </row>
    <row r="24657" spans="7:12" x14ac:dyDescent="0.45">
      <c r="G24657">
        <v>6602505048</v>
      </c>
      <c r="H24657" t="s">
        <v>53609</v>
      </c>
      <c r="I24657" t="s">
        <v>53610</v>
      </c>
      <c r="J24657" t="s">
        <v>13554</v>
      </c>
      <c r="K24657" t="s">
        <v>104</v>
      </c>
      <c r="L24657" t="s">
        <v>956</v>
      </c>
    </row>
    <row r="24658" spans="7:12" x14ac:dyDescent="0.45">
      <c r="G24658">
        <v>6602358145</v>
      </c>
      <c r="H24658" t="s">
        <v>11602</v>
      </c>
      <c r="I24658" t="s">
        <v>11600</v>
      </c>
      <c r="J24658" t="s">
        <v>11603</v>
      </c>
      <c r="K24658" t="s">
        <v>361</v>
      </c>
      <c r="L24658" t="s">
        <v>47265</v>
      </c>
    </row>
    <row r="24659" spans="7:12" x14ac:dyDescent="0.45">
      <c r="G24659">
        <v>57209403548</v>
      </c>
      <c r="H24659" t="s">
        <v>53611</v>
      </c>
      <c r="I24659" t="s">
        <v>53612</v>
      </c>
      <c r="J24659" t="s">
        <v>53613</v>
      </c>
      <c r="K24659" t="s">
        <v>74</v>
      </c>
      <c r="L24659" t="s">
        <v>45</v>
      </c>
    </row>
    <row r="24660" spans="7:12" x14ac:dyDescent="0.45">
      <c r="G24660">
        <v>57209455031</v>
      </c>
      <c r="H24660" t="s">
        <v>53614</v>
      </c>
      <c r="I24660" t="s">
        <v>53615</v>
      </c>
      <c r="J24660" t="s">
        <v>53616</v>
      </c>
      <c r="K24660" t="s">
        <v>70</v>
      </c>
      <c r="L24660" t="s">
        <v>712</v>
      </c>
    </row>
    <row r="24661" spans="7:12" x14ac:dyDescent="0.45">
      <c r="G24661">
        <v>57201441058</v>
      </c>
      <c r="H24661" t="s">
        <v>53617</v>
      </c>
      <c r="I24661" t="s">
        <v>53618</v>
      </c>
      <c r="J24661" t="s">
        <v>53619</v>
      </c>
      <c r="K24661" t="s">
        <v>70</v>
      </c>
      <c r="L24661" t="s">
        <v>712</v>
      </c>
    </row>
    <row r="24662" spans="7:12" x14ac:dyDescent="0.45">
      <c r="G24662">
        <v>24344207000</v>
      </c>
      <c r="H24662" t="s">
        <v>53620</v>
      </c>
      <c r="I24662" t="s">
        <v>53621</v>
      </c>
      <c r="J24662" t="s">
        <v>45567</v>
      </c>
      <c r="K24662" t="s">
        <v>195</v>
      </c>
      <c r="L24662" t="s">
        <v>712</v>
      </c>
    </row>
    <row r="24663" spans="7:12" x14ac:dyDescent="0.45">
      <c r="G24663">
        <v>55626293200</v>
      </c>
      <c r="H24663" t="s">
        <v>53622</v>
      </c>
      <c r="I24663" t="s">
        <v>53623</v>
      </c>
      <c r="J24663" t="s">
        <v>44453</v>
      </c>
      <c r="K24663" t="s">
        <v>2017</v>
      </c>
      <c r="L24663" t="s">
        <v>45</v>
      </c>
    </row>
    <row r="24664" spans="7:12" x14ac:dyDescent="0.45">
      <c r="G24664">
        <v>57205475015</v>
      </c>
      <c r="H24664" t="s">
        <v>13175</v>
      </c>
      <c r="I24664" t="s">
        <v>2529</v>
      </c>
      <c r="J24664" t="s">
        <v>17</v>
      </c>
      <c r="K24664" t="s">
        <v>104</v>
      </c>
      <c r="L24664" t="s">
        <v>3871</v>
      </c>
    </row>
    <row r="24665" spans="7:12" x14ac:dyDescent="0.45">
      <c r="G24665">
        <v>57199994828</v>
      </c>
      <c r="H24665" t="s">
        <v>53624</v>
      </c>
      <c r="I24665" t="s">
        <v>53625</v>
      </c>
      <c r="J24665" t="s">
        <v>9731</v>
      </c>
      <c r="K24665" t="s">
        <v>420</v>
      </c>
      <c r="L24665" t="s">
        <v>45</v>
      </c>
    </row>
    <row r="24666" spans="7:12" x14ac:dyDescent="0.45">
      <c r="G24666">
        <v>57210363549</v>
      </c>
      <c r="H24666" t="s">
        <v>3865</v>
      </c>
      <c r="I24666" t="s">
        <v>274</v>
      </c>
      <c r="J24666" t="s">
        <v>3421</v>
      </c>
      <c r="K24666" t="s">
        <v>296</v>
      </c>
      <c r="L24666" t="s">
        <v>26504</v>
      </c>
    </row>
    <row r="24667" spans="7:12" x14ac:dyDescent="0.45">
      <c r="G24667">
        <v>57210363148</v>
      </c>
      <c r="H24667" t="s">
        <v>35824</v>
      </c>
      <c r="I24667" t="s">
        <v>775</v>
      </c>
      <c r="J24667" t="s">
        <v>53626</v>
      </c>
      <c r="K24667" t="s">
        <v>7012</v>
      </c>
      <c r="L24667" t="s">
        <v>618</v>
      </c>
    </row>
    <row r="24668" spans="7:12" x14ac:dyDescent="0.45">
      <c r="G24668">
        <v>57188733857</v>
      </c>
      <c r="H24668" t="s">
        <v>53627</v>
      </c>
      <c r="I24668" t="s">
        <v>53628</v>
      </c>
      <c r="J24668" t="s">
        <v>198</v>
      </c>
      <c r="K24668" t="s">
        <v>70</v>
      </c>
      <c r="L24668" t="s">
        <v>26504</v>
      </c>
    </row>
    <row r="24669" spans="7:12" x14ac:dyDescent="0.45">
      <c r="G24669">
        <v>56951256500</v>
      </c>
      <c r="H24669" t="s">
        <v>46729</v>
      </c>
      <c r="I24669" t="s">
        <v>46730</v>
      </c>
      <c r="J24669" t="s">
        <v>53629</v>
      </c>
      <c r="K24669" t="s">
        <v>3989</v>
      </c>
      <c r="L24669" t="s">
        <v>618</v>
      </c>
    </row>
    <row r="24670" spans="7:12" x14ac:dyDescent="0.45">
      <c r="G24670">
        <v>57210359448</v>
      </c>
      <c r="H24670" t="s">
        <v>53630</v>
      </c>
      <c r="I24670" t="s">
        <v>19471</v>
      </c>
      <c r="J24670" t="s">
        <v>31495</v>
      </c>
      <c r="K24670" t="s">
        <v>36</v>
      </c>
      <c r="L24670" t="s">
        <v>618</v>
      </c>
    </row>
    <row r="24671" spans="7:12" x14ac:dyDescent="0.45">
      <c r="G24671">
        <v>57192654843</v>
      </c>
      <c r="H24671" t="s">
        <v>53633</v>
      </c>
      <c r="I24671" t="s">
        <v>53634</v>
      </c>
      <c r="J24671" t="s">
        <v>843</v>
      </c>
      <c r="K24671" t="s">
        <v>89</v>
      </c>
      <c r="L24671" t="s">
        <v>873</v>
      </c>
    </row>
    <row r="24672" spans="7:12" x14ac:dyDescent="0.45">
      <c r="G24672">
        <v>57192650400</v>
      </c>
      <c r="H24672" t="s">
        <v>52370</v>
      </c>
      <c r="I24672" t="s">
        <v>32285</v>
      </c>
      <c r="J24672" t="s">
        <v>3211</v>
      </c>
      <c r="K24672" t="s">
        <v>36</v>
      </c>
      <c r="L24672" t="s">
        <v>873</v>
      </c>
    </row>
    <row r="24673" spans="7:12" x14ac:dyDescent="0.45">
      <c r="G24673">
        <v>7404167224</v>
      </c>
      <c r="H24673" t="s">
        <v>38686</v>
      </c>
      <c r="I24673" t="s">
        <v>1851</v>
      </c>
      <c r="J24673" t="s">
        <v>53635</v>
      </c>
      <c r="K24673" t="s">
        <v>97</v>
      </c>
      <c r="L24673" t="s">
        <v>873</v>
      </c>
    </row>
    <row r="24674" spans="7:12" x14ac:dyDescent="0.45">
      <c r="G24674">
        <v>56422014300</v>
      </c>
      <c r="H24674" t="s">
        <v>53636</v>
      </c>
      <c r="I24674" t="s">
        <v>53637</v>
      </c>
      <c r="J24674" t="s">
        <v>39110</v>
      </c>
      <c r="K24674" t="s">
        <v>534</v>
      </c>
      <c r="L24674" t="s">
        <v>41863</v>
      </c>
    </row>
    <row r="24675" spans="7:12" x14ac:dyDescent="0.45">
      <c r="G24675">
        <v>37097212100</v>
      </c>
      <c r="H24675" t="s">
        <v>53638</v>
      </c>
      <c r="I24675" t="s">
        <v>53639</v>
      </c>
      <c r="J24675" t="s">
        <v>29153</v>
      </c>
      <c r="K24675" t="s">
        <v>108</v>
      </c>
      <c r="L24675" t="s">
        <v>11568</v>
      </c>
    </row>
    <row r="24676" spans="7:12" x14ac:dyDescent="0.45">
      <c r="G24676">
        <v>7005184273</v>
      </c>
      <c r="H24676" t="s">
        <v>53640</v>
      </c>
      <c r="I24676" t="s">
        <v>12065</v>
      </c>
      <c r="J24676" t="s">
        <v>11551</v>
      </c>
      <c r="K24676" t="s">
        <v>997</v>
      </c>
      <c r="L24676" t="s">
        <v>11568</v>
      </c>
    </row>
    <row r="24677" spans="7:12" x14ac:dyDescent="0.45">
      <c r="G24677">
        <v>57204189674</v>
      </c>
      <c r="H24677" t="s">
        <v>50884</v>
      </c>
      <c r="I24677" t="s">
        <v>50885</v>
      </c>
      <c r="J24677" t="s">
        <v>50886</v>
      </c>
      <c r="K24677" t="s">
        <v>496</v>
      </c>
      <c r="L24677" t="s">
        <v>9794</v>
      </c>
    </row>
    <row r="24678" spans="7:12" x14ac:dyDescent="0.45">
      <c r="G24678">
        <v>55683311800</v>
      </c>
      <c r="H24678" t="s">
        <v>26296</v>
      </c>
      <c r="I24678" t="s">
        <v>26297</v>
      </c>
      <c r="J24678" t="s">
        <v>2307</v>
      </c>
      <c r="K24678" t="s">
        <v>420</v>
      </c>
      <c r="L24678" t="s">
        <v>26293</v>
      </c>
    </row>
    <row r="24679" spans="7:12" x14ac:dyDescent="0.45">
      <c r="G24679">
        <v>22960228400</v>
      </c>
      <c r="H24679" t="s">
        <v>53641</v>
      </c>
      <c r="I24679" t="s">
        <v>52999</v>
      </c>
      <c r="J24679" t="s">
        <v>53642</v>
      </c>
      <c r="K24679" t="s">
        <v>19</v>
      </c>
      <c r="L24679" t="s">
        <v>1907</v>
      </c>
    </row>
    <row r="24680" spans="7:12" x14ac:dyDescent="0.45">
      <c r="G24680">
        <v>57209009694</v>
      </c>
      <c r="H24680" t="s">
        <v>53643</v>
      </c>
      <c r="I24680" t="s">
        <v>53644</v>
      </c>
      <c r="J24680" t="s">
        <v>53645</v>
      </c>
      <c r="K24680" t="s">
        <v>1654</v>
      </c>
      <c r="L24680" t="s">
        <v>1907</v>
      </c>
    </row>
    <row r="24681" spans="7:12" x14ac:dyDescent="0.45">
      <c r="G24681">
        <v>57208493697</v>
      </c>
      <c r="H24681" t="s">
        <v>16470</v>
      </c>
      <c r="I24681" t="s">
        <v>47</v>
      </c>
      <c r="J24681" t="s">
        <v>53646</v>
      </c>
      <c r="K24681" t="s">
        <v>296</v>
      </c>
      <c r="L24681" t="s">
        <v>10003</v>
      </c>
    </row>
    <row r="24682" spans="7:12" x14ac:dyDescent="0.45">
      <c r="G24682">
        <v>57210164439</v>
      </c>
      <c r="H24682" t="s">
        <v>53647</v>
      </c>
      <c r="I24682" t="s">
        <v>53648</v>
      </c>
      <c r="J24682" t="s">
        <v>53649</v>
      </c>
      <c r="K24682" t="s">
        <v>265</v>
      </c>
      <c r="L24682" t="s">
        <v>2282</v>
      </c>
    </row>
    <row r="24683" spans="7:12" x14ac:dyDescent="0.45">
      <c r="G24683">
        <v>57210164834</v>
      </c>
      <c r="H24683" t="s">
        <v>31672</v>
      </c>
      <c r="I24683" t="s">
        <v>258</v>
      </c>
      <c r="J24683" t="s">
        <v>53650</v>
      </c>
      <c r="K24683" t="s">
        <v>2177</v>
      </c>
      <c r="L24683" t="s">
        <v>2282</v>
      </c>
    </row>
    <row r="24684" spans="7:12" x14ac:dyDescent="0.45">
      <c r="G24684">
        <v>57201406966</v>
      </c>
      <c r="H24684" t="s">
        <v>53651</v>
      </c>
      <c r="I24684" t="s">
        <v>11948</v>
      </c>
      <c r="J24684" t="s">
        <v>53652</v>
      </c>
      <c r="K24684" t="s">
        <v>53653</v>
      </c>
      <c r="L24684" t="s">
        <v>2282</v>
      </c>
    </row>
    <row r="24685" spans="7:12" x14ac:dyDescent="0.45">
      <c r="G24685">
        <v>7005809881</v>
      </c>
      <c r="H24685" t="s">
        <v>53654</v>
      </c>
      <c r="I24685" t="s">
        <v>53655</v>
      </c>
      <c r="J24685" t="s">
        <v>24143</v>
      </c>
      <c r="K24685" t="s">
        <v>2092</v>
      </c>
      <c r="L24685" t="s">
        <v>2282</v>
      </c>
    </row>
    <row r="24686" spans="7:12" x14ac:dyDescent="0.45">
      <c r="G24686">
        <v>56735993000</v>
      </c>
      <c r="H24686" t="s">
        <v>53656</v>
      </c>
      <c r="I24686" t="s">
        <v>42925</v>
      </c>
      <c r="J24686" t="s">
        <v>11259</v>
      </c>
      <c r="K24686" t="s">
        <v>2403</v>
      </c>
      <c r="L24686" t="s">
        <v>2282</v>
      </c>
    </row>
    <row r="24687" spans="7:12" x14ac:dyDescent="0.45">
      <c r="G24687">
        <v>57195047893</v>
      </c>
      <c r="H24687" t="s">
        <v>53657</v>
      </c>
      <c r="I24687" t="s">
        <v>53658</v>
      </c>
      <c r="J24687" t="s">
        <v>5098</v>
      </c>
      <c r="K24687" t="s">
        <v>195</v>
      </c>
      <c r="L24687" t="s">
        <v>1371</v>
      </c>
    </row>
    <row r="24688" spans="7:12" x14ac:dyDescent="0.45">
      <c r="G24688">
        <v>57210176386</v>
      </c>
      <c r="H24688" t="s">
        <v>53659</v>
      </c>
      <c r="I24688" t="s">
        <v>53660</v>
      </c>
      <c r="J24688" t="s">
        <v>53661</v>
      </c>
      <c r="K24688" t="s">
        <v>2177</v>
      </c>
      <c r="L24688" t="s">
        <v>1938</v>
      </c>
    </row>
    <row r="24689" spans="7:12" x14ac:dyDescent="0.45">
      <c r="G24689">
        <v>52265043200</v>
      </c>
      <c r="H24689" t="s">
        <v>24732</v>
      </c>
      <c r="I24689" t="s">
        <v>51</v>
      </c>
      <c r="J24689" t="s">
        <v>19055</v>
      </c>
      <c r="K24689" t="s">
        <v>56</v>
      </c>
      <c r="L24689" t="s">
        <v>1371</v>
      </c>
    </row>
    <row r="24690" spans="7:12" x14ac:dyDescent="0.45">
      <c r="G24690">
        <v>57210434088</v>
      </c>
      <c r="H24690" t="s">
        <v>13181</v>
      </c>
      <c r="I24690" t="s">
        <v>775</v>
      </c>
      <c r="J24690" t="s">
        <v>48974</v>
      </c>
      <c r="K24690" t="s">
        <v>392</v>
      </c>
      <c r="L24690" t="s">
        <v>8959</v>
      </c>
    </row>
    <row r="24691" spans="7:12" x14ac:dyDescent="0.45">
      <c r="G24691">
        <v>57195808210</v>
      </c>
      <c r="H24691" t="s">
        <v>53662</v>
      </c>
      <c r="I24691" t="s">
        <v>53663</v>
      </c>
      <c r="J24691" t="s">
        <v>46462</v>
      </c>
      <c r="K24691" t="s">
        <v>205</v>
      </c>
      <c r="L24691" t="s">
        <v>8959</v>
      </c>
    </row>
    <row r="24692" spans="7:12" x14ac:dyDescent="0.45">
      <c r="G24692">
        <v>35479582900</v>
      </c>
      <c r="H24692" t="s">
        <v>53664</v>
      </c>
      <c r="I24692" t="s">
        <v>53665</v>
      </c>
      <c r="J24692" t="s">
        <v>28757</v>
      </c>
      <c r="K24692" t="s">
        <v>7551</v>
      </c>
      <c r="L24692" t="s">
        <v>1179</v>
      </c>
    </row>
    <row r="24693" spans="7:12" x14ac:dyDescent="0.45">
      <c r="G24693">
        <v>8580681300</v>
      </c>
      <c r="H24693" t="s">
        <v>53666</v>
      </c>
      <c r="I24693" t="s">
        <v>53667</v>
      </c>
      <c r="J24693" t="s">
        <v>53668</v>
      </c>
      <c r="K24693" t="s">
        <v>750</v>
      </c>
      <c r="L24693" t="s">
        <v>1938</v>
      </c>
    </row>
    <row r="24694" spans="7:12" x14ac:dyDescent="0.45">
      <c r="G24694">
        <v>26537304800</v>
      </c>
      <c r="H24694" t="s">
        <v>53669</v>
      </c>
      <c r="I24694" t="s">
        <v>53670</v>
      </c>
      <c r="J24694" t="s">
        <v>53671</v>
      </c>
      <c r="K24694" t="s">
        <v>11023</v>
      </c>
      <c r="L24694" t="s">
        <v>8959</v>
      </c>
    </row>
    <row r="24695" spans="7:12" x14ac:dyDescent="0.45">
      <c r="G24695">
        <v>57196464268</v>
      </c>
      <c r="H24695" t="s">
        <v>53672</v>
      </c>
      <c r="I24695" t="s">
        <v>53673</v>
      </c>
      <c r="J24695" t="s">
        <v>53674</v>
      </c>
      <c r="K24695" t="s">
        <v>195</v>
      </c>
      <c r="L24695" t="s">
        <v>33496</v>
      </c>
    </row>
    <row r="24696" spans="7:12" x14ac:dyDescent="0.45">
      <c r="G24696">
        <v>57201881427</v>
      </c>
      <c r="H24696" t="s">
        <v>3787</v>
      </c>
      <c r="I24696" t="s">
        <v>385</v>
      </c>
      <c r="J24696" t="s">
        <v>53675</v>
      </c>
      <c r="K24696" t="s">
        <v>56</v>
      </c>
      <c r="L24696" t="s">
        <v>8959</v>
      </c>
    </row>
    <row r="24697" spans="7:12" x14ac:dyDescent="0.45">
      <c r="G24697">
        <v>57207906616</v>
      </c>
      <c r="H24697" t="s">
        <v>53676</v>
      </c>
      <c r="I24697" t="s">
        <v>53677</v>
      </c>
      <c r="J24697" t="s">
        <v>53678</v>
      </c>
      <c r="K24697" t="s">
        <v>224</v>
      </c>
      <c r="L24697" t="s">
        <v>8959</v>
      </c>
    </row>
    <row r="24698" spans="7:12" x14ac:dyDescent="0.45">
      <c r="G24698">
        <v>7402971356</v>
      </c>
      <c r="H24698" t="s">
        <v>16360</v>
      </c>
      <c r="I24698" t="s">
        <v>1056</v>
      </c>
      <c r="J24698" t="s">
        <v>53679</v>
      </c>
      <c r="K24698" t="s">
        <v>397</v>
      </c>
      <c r="L24698" t="s">
        <v>1371</v>
      </c>
    </row>
    <row r="24699" spans="7:12" x14ac:dyDescent="0.45">
      <c r="G24699">
        <v>57209087917</v>
      </c>
      <c r="H24699" t="s">
        <v>53680</v>
      </c>
      <c r="I24699" t="s">
        <v>28222</v>
      </c>
      <c r="J24699" t="s">
        <v>53681</v>
      </c>
      <c r="K24699" t="s">
        <v>933</v>
      </c>
      <c r="L24699" t="s">
        <v>8959</v>
      </c>
    </row>
    <row r="24700" spans="7:12" x14ac:dyDescent="0.45">
      <c r="G24700">
        <v>57194243176</v>
      </c>
      <c r="H24700" t="s">
        <v>53682</v>
      </c>
      <c r="I24700" t="s">
        <v>53683</v>
      </c>
      <c r="J24700" t="s">
        <v>33391</v>
      </c>
      <c r="K24700" t="s">
        <v>1337</v>
      </c>
      <c r="L24700" t="s">
        <v>555</v>
      </c>
    </row>
    <row r="24701" spans="7:12" x14ac:dyDescent="0.45">
      <c r="G24701">
        <v>57203724789</v>
      </c>
      <c r="H24701" t="s">
        <v>53684</v>
      </c>
      <c r="I24701" t="s">
        <v>11975</v>
      </c>
      <c r="J24701" t="s">
        <v>53685</v>
      </c>
      <c r="K24701" t="s">
        <v>339</v>
      </c>
      <c r="L24701" t="s">
        <v>555</v>
      </c>
    </row>
    <row r="24702" spans="7:12" x14ac:dyDescent="0.45">
      <c r="G24702">
        <v>57210435587</v>
      </c>
      <c r="H24702" t="s">
        <v>3135</v>
      </c>
      <c r="I24702" t="s">
        <v>1860</v>
      </c>
      <c r="J24702" t="s">
        <v>10702</v>
      </c>
      <c r="K24702" t="s">
        <v>296</v>
      </c>
      <c r="L24702" t="s">
        <v>8959</v>
      </c>
    </row>
    <row r="24703" spans="7:12" x14ac:dyDescent="0.45">
      <c r="G24703">
        <v>57200092546</v>
      </c>
      <c r="H24703" t="s">
        <v>53686</v>
      </c>
      <c r="I24703" t="s">
        <v>17279</v>
      </c>
      <c r="J24703" t="s">
        <v>53687</v>
      </c>
      <c r="K24703" t="s">
        <v>97</v>
      </c>
      <c r="L24703" t="s">
        <v>1371</v>
      </c>
    </row>
    <row r="24704" spans="7:12" x14ac:dyDescent="0.45">
      <c r="G24704">
        <v>56296613200</v>
      </c>
      <c r="H24704" t="s">
        <v>53688</v>
      </c>
      <c r="I24704" t="s">
        <v>27875</v>
      </c>
      <c r="J24704" t="s">
        <v>7368</v>
      </c>
      <c r="K24704" t="s">
        <v>3142</v>
      </c>
      <c r="L24704" t="s">
        <v>555</v>
      </c>
    </row>
    <row r="24705" spans="7:12" x14ac:dyDescent="0.45">
      <c r="G24705">
        <v>57201500696</v>
      </c>
      <c r="H24705" t="s">
        <v>12706</v>
      </c>
      <c r="I24705" t="s">
        <v>9103</v>
      </c>
      <c r="J24705" t="s">
        <v>3132</v>
      </c>
      <c r="K24705" t="s">
        <v>56</v>
      </c>
      <c r="L24705" t="s">
        <v>8959</v>
      </c>
    </row>
    <row r="24706" spans="7:12" x14ac:dyDescent="0.45">
      <c r="G24706">
        <v>57193446424</v>
      </c>
      <c r="H24706" t="s">
        <v>53689</v>
      </c>
      <c r="I24706" t="s">
        <v>53690</v>
      </c>
      <c r="J24706" t="s">
        <v>15597</v>
      </c>
      <c r="K24706" t="s">
        <v>392</v>
      </c>
      <c r="L24706" t="s">
        <v>8959</v>
      </c>
    </row>
    <row r="24707" spans="7:12" x14ac:dyDescent="0.45">
      <c r="G24707">
        <v>57210209428</v>
      </c>
      <c r="H24707" t="s">
        <v>53691</v>
      </c>
      <c r="I24707" t="s">
        <v>53692</v>
      </c>
      <c r="J24707" t="s">
        <v>53693</v>
      </c>
      <c r="K24707" t="s">
        <v>3658</v>
      </c>
      <c r="L24707" t="s">
        <v>7599</v>
      </c>
    </row>
    <row r="24708" spans="7:12" x14ac:dyDescent="0.45">
      <c r="G24708">
        <v>57210207196</v>
      </c>
      <c r="H24708" t="s">
        <v>53694</v>
      </c>
      <c r="I24708" t="s">
        <v>53695</v>
      </c>
      <c r="J24708" t="s">
        <v>104</v>
      </c>
      <c r="K24708" t="s">
        <v>104</v>
      </c>
      <c r="L24708" t="s">
        <v>53696</v>
      </c>
    </row>
    <row r="24709" spans="7:12" x14ac:dyDescent="0.45">
      <c r="G24709">
        <v>7004639085</v>
      </c>
      <c r="H24709" t="s">
        <v>53697</v>
      </c>
      <c r="I24709" t="s">
        <v>7597</v>
      </c>
      <c r="J24709" t="s">
        <v>16953</v>
      </c>
      <c r="K24709" t="s">
        <v>115</v>
      </c>
      <c r="L24709" t="s">
        <v>7599</v>
      </c>
    </row>
    <row r="24710" spans="7:12" x14ac:dyDescent="0.45">
      <c r="G24710">
        <v>7402422503</v>
      </c>
      <c r="H24710" t="s">
        <v>2183</v>
      </c>
      <c r="I24710" t="s">
        <v>1879</v>
      </c>
      <c r="J24710" t="s">
        <v>2184</v>
      </c>
      <c r="K24710" t="s">
        <v>108</v>
      </c>
      <c r="L24710" t="s">
        <v>6215</v>
      </c>
    </row>
    <row r="24711" spans="7:12" x14ac:dyDescent="0.45">
      <c r="G24711">
        <v>57210202611</v>
      </c>
      <c r="H24711" t="s">
        <v>23240</v>
      </c>
      <c r="I24711" t="s">
        <v>15933</v>
      </c>
      <c r="J24711" t="s">
        <v>7459</v>
      </c>
      <c r="K24711" t="s">
        <v>205</v>
      </c>
      <c r="L24711" t="s">
        <v>53698</v>
      </c>
    </row>
    <row r="24712" spans="7:12" x14ac:dyDescent="0.45">
      <c r="G24712">
        <v>23011027200</v>
      </c>
      <c r="H24712" t="s">
        <v>30177</v>
      </c>
      <c r="I24712" t="s">
        <v>3894</v>
      </c>
      <c r="J24712" t="s">
        <v>53699</v>
      </c>
      <c r="K24712" t="s">
        <v>53</v>
      </c>
      <c r="L24712" t="s">
        <v>6215</v>
      </c>
    </row>
    <row r="24713" spans="7:12" x14ac:dyDescent="0.45">
      <c r="G24713">
        <v>37065081700</v>
      </c>
      <c r="H24713" t="s">
        <v>2174</v>
      </c>
      <c r="I24713" t="s">
        <v>2175</v>
      </c>
      <c r="J24713" t="s">
        <v>2176</v>
      </c>
      <c r="K24713" t="s">
        <v>2177</v>
      </c>
      <c r="L24713" t="s">
        <v>6215</v>
      </c>
    </row>
    <row r="24714" spans="7:12" x14ac:dyDescent="0.45">
      <c r="G24714">
        <v>57210205671</v>
      </c>
      <c r="H24714" t="s">
        <v>53700</v>
      </c>
      <c r="I24714" t="s">
        <v>209</v>
      </c>
      <c r="J24714" t="s">
        <v>6895</v>
      </c>
      <c r="K24714" t="s">
        <v>56</v>
      </c>
      <c r="L24714" t="s">
        <v>6215</v>
      </c>
    </row>
    <row r="24715" spans="7:12" x14ac:dyDescent="0.45">
      <c r="G24715">
        <v>36445737300</v>
      </c>
      <c r="H24715" t="s">
        <v>46341</v>
      </c>
      <c r="I24715" t="s">
        <v>28595</v>
      </c>
      <c r="J24715" t="s">
        <v>1670</v>
      </c>
      <c r="K24715" t="s">
        <v>1258</v>
      </c>
      <c r="L24715" t="s">
        <v>13653</v>
      </c>
    </row>
    <row r="24716" spans="7:12" x14ac:dyDescent="0.45">
      <c r="G24716">
        <v>57210213530</v>
      </c>
      <c r="H24716" t="s">
        <v>1807</v>
      </c>
      <c r="I24716" t="s">
        <v>17</v>
      </c>
      <c r="J24716" t="s">
        <v>53701</v>
      </c>
      <c r="K24716" t="s">
        <v>123</v>
      </c>
      <c r="L24716" t="s">
        <v>53698</v>
      </c>
    </row>
    <row r="24717" spans="7:12" x14ac:dyDescent="0.45">
      <c r="G24717">
        <v>57195971123</v>
      </c>
      <c r="H24717" t="s">
        <v>42563</v>
      </c>
      <c r="I24717" t="s">
        <v>42564</v>
      </c>
      <c r="J24717" t="s">
        <v>518</v>
      </c>
      <c r="K24717" t="s">
        <v>205</v>
      </c>
      <c r="L24717" t="s">
        <v>1712</v>
      </c>
    </row>
    <row r="24718" spans="7:12" x14ac:dyDescent="0.45">
      <c r="G24718">
        <v>55325316300</v>
      </c>
      <c r="H24718" t="s">
        <v>53702</v>
      </c>
      <c r="I24718" t="s">
        <v>53703</v>
      </c>
      <c r="J24718" t="s">
        <v>3522</v>
      </c>
      <c r="K24718" t="s">
        <v>70</v>
      </c>
      <c r="L24718" t="s">
        <v>1712</v>
      </c>
    </row>
    <row r="24719" spans="7:12" x14ac:dyDescent="0.45">
      <c r="G24719">
        <v>57210209523</v>
      </c>
      <c r="H24719" t="s">
        <v>53704</v>
      </c>
      <c r="I24719" t="s">
        <v>7869</v>
      </c>
      <c r="J24719" t="s">
        <v>1930</v>
      </c>
      <c r="K24719" t="s">
        <v>224</v>
      </c>
      <c r="L24719" t="s">
        <v>1712</v>
      </c>
    </row>
    <row r="24720" spans="7:12" x14ac:dyDescent="0.45">
      <c r="G24720">
        <v>53868311400</v>
      </c>
      <c r="H24720" t="s">
        <v>53705</v>
      </c>
      <c r="I24720" t="s">
        <v>29793</v>
      </c>
      <c r="J24720" t="s">
        <v>7185</v>
      </c>
      <c r="K24720" t="s">
        <v>29</v>
      </c>
      <c r="L24720" t="s">
        <v>1712</v>
      </c>
    </row>
    <row r="24721" spans="7:12" x14ac:dyDescent="0.45">
      <c r="G24721">
        <v>57210212072</v>
      </c>
      <c r="H24721" t="s">
        <v>47894</v>
      </c>
      <c r="I24721" t="s">
        <v>80</v>
      </c>
      <c r="J24721" t="s">
        <v>5661</v>
      </c>
      <c r="K24721" t="s">
        <v>205</v>
      </c>
      <c r="L24721" t="s">
        <v>2521</v>
      </c>
    </row>
    <row r="24722" spans="7:12" x14ac:dyDescent="0.45">
      <c r="G24722">
        <v>56405779400</v>
      </c>
      <c r="H24722" t="s">
        <v>16207</v>
      </c>
      <c r="I24722" t="s">
        <v>1965</v>
      </c>
      <c r="J24722" t="s">
        <v>15579</v>
      </c>
      <c r="K24722" t="s">
        <v>296</v>
      </c>
      <c r="L24722" t="s">
        <v>2521</v>
      </c>
    </row>
    <row r="24723" spans="7:12" x14ac:dyDescent="0.45">
      <c r="G24723">
        <v>7102057697</v>
      </c>
      <c r="H24723" t="s">
        <v>5260</v>
      </c>
      <c r="I24723" t="s">
        <v>5253</v>
      </c>
      <c r="J24723" t="s">
        <v>1704</v>
      </c>
      <c r="K24723" t="s">
        <v>205</v>
      </c>
      <c r="L24723" t="s">
        <v>5259</v>
      </c>
    </row>
    <row r="24724" spans="7:12" x14ac:dyDescent="0.45">
      <c r="G24724">
        <v>26531537900</v>
      </c>
      <c r="H24724" t="s">
        <v>53706</v>
      </c>
      <c r="I24724" t="s">
        <v>53707</v>
      </c>
      <c r="J24724" t="s">
        <v>53708</v>
      </c>
      <c r="K24724" t="s">
        <v>2043</v>
      </c>
      <c r="L24724" t="s">
        <v>5259</v>
      </c>
    </row>
    <row r="24725" spans="7:12" x14ac:dyDescent="0.45">
      <c r="G24725">
        <v>57210214708</v>
      </c>
      <c r="H24725" t="s">
        <v>2476</v>
      </c>
      <c r="I24725" t="s">
        <v>385</v>
      </c>
      <c r="J24725" t="s">
        <v>53709</v>
      </c>
      <c r="K24725" t="s">
        <v>74</v>
      </c>
      <c r="L24725" t="s">
        <v>1712</v>
      </c>
    </row>
    <row r="24726" spans="7:12" x14ac:dyDescent="0.45">
      <c r="G24726">
        <v>7102368048</v>
      </c>
      <c r="H24726" t="s">
        <v>53712</v>
      </c>
      <c r="I24726" t="s">
        <v>7447</v>
      </c>
      <c r="J24726" t="s">
        <v>53713</v>
      </c>
      <c r="K24726" t="s">
        <v>53</v>
      </c>
      <c r="L24726" t="s">
        <v>5635</v>
      </c>
    </row>
    <row r="24727" spans="7:12" x14ac:dyDescent="0.45">
      <c r="G24727">
        <v>7005862625</v>
      </c>
      <c r="H24727" t="s">
        <v>53714</v>
      </c>
      <c r="I24727" t="s">
        <v>53715</v>
      </c>
      <c r="J24727" t="s">
        <v>37009</v>
      </c>
      <c r="K24727" t="s">
        <v>224</v>
      </c>
      <c r="L24727" t="s">
        <v>7859</v>
      </c>
    </row>
    <row r="24728" spans="7:12" x14ac:dyDescent="0.45">
      <c r="G24728">
        <v>57191441520</v>
      </c>
      <c r="H24728" t="s">
        <v>53716</v>
      </c>
      <c r="I24728" t="s">
        <v>53717</v>
      </c>
      <c r="J24728" t="s">
        <v>5063</v>
      </c>
      <c r="K24728" t="s">
        <v>213</v>
      </c>
      <c r="L24728" t="s">
        <v>26996</v>
      </c>
    </row>
    <row r="24729" spans="7:12" x14ac:dyDescent="0.45">
      <c r="G24729">
        <v>47461625100</v>
      </c>
      <c r="H24729" t="s">
        <v>53718</v>
      </c>
      <c r="I24729" t="s">
        <v>44273</v>
      </c>
      <c r="J24729" t="s">
        <v>53719</v>
      </c>
      <c r="K24729" t="s">
        <v>205</v>
      </c>
      <c r="L24729" t="s">
        <v>26996</v>
      </c>
    </row>
    <row r="24730" spans="7:12" x14ac:dyDescent="0.45">
      <c r="G24730">
        <v>7004036250</v>
      </c>
      <c r="H24730" t="s">
        <v>53720</v>
      </c>
      <c r="I24730" t="s">
        <v>53721</v>
      </c>
      <c r="J24730" t="s">
        <v>35643</v>
      </c>
      <c r="K24730" t="s">
        <v>36</v>
      </c>
      <c r="L24730" t="s">
        <v>2682</v>
      </c>
    </row>
    <row r="24731" spans="7:12" x14ac:dyDescent="0.45">
      <c r="G24731">
        <v>55617699700</v>
      </c>
      <c r="H24731" t="s">
        <v>53722</v>
      </c>
      <c r="I24731" t="s">
        <v>13234</v>
      </c>
      <c r="J24731" t="s">
        <v>1257</v>
      </c>
      <c r="K24731" t="s">
        <v>1258</v>
      </c>
      <c r="L24731" t="s">
        <v>591</v>
      </c>
    </row>
    <row r="24732" spans="7:12" x14ac:dyDescent="0.45">
      <c r="G24732">
        <v>57210683467</v>
      </c>
      <c r="H24732" t="s">
        <v>51530</v>
      </c>
      <c r="I24732" t="s">
        <v>51531</v>
      </c>
      <c r="J24732" t="s">
        <v>4244</v>
      </c>
      <c r="K24732" t="s">
        <v>1109</v>
      </c>
      <c r="L24732" t="s">
        <v>5635</v>
      </c>
    </row>
    <row r="24733" spans="7:12" x14ac:dyDescent="0.45">
      <c r="G24733">
        <v>57204799838</v>
      </c>
      <c r="H24733" t="s">
        <v>53723</v>
      </c>
      <c r="I24733" t="s">
        <v>4732</v>
      </c>
      <c r="J24733" t="s">
        <v>53724</v>
      </c>
      <c r="K24733" t="s">
        <v>6565</v>
      </c>
      <c r="L24733" t="s">
        <v>7859</v>
      </c>
    </row>
    <row r="24734" spans="7:12" x14ac:dyDescent="0.45">
      <c r="G24734">
        <v>6506287914</v>
      </c>
      <c r="H24734" t="s">
        <v>53725</v>
      </c>
      <c r="I24734" t="s">
        <v>53726</v>
      </c>
      <c r="J24734" t="s">
        <v>53727</v>
      </c>
      <c r="K24734" t="s">
        <v>405</v>
      </c>
      <c r="L24734" t="s">
        <v>26996</v>
      </c>
    </row>
    <row r="24735" spans="7:12" x14ac:dyDescent="0.45">
      <c r="G24735">
        <v>36788886700</v>
      </c>
      <c r="H24735" t="s">
        <v>34135</v>
      </c>
      <c r="I24735" t="s">
        <v>34136</v>
      </c>
      <c r="J24735" t="s">
        <v>25932</v>
      </c>
      <c r="K24735" t="s">
        <v>477</v>
      </c>
      <c r="L24735" t="s">
        <v>3032</v>
      </c>
    </row>
    <row r="24736" spans="7:12" x14ac:dyDescent="0.45">
      <c r="G24736">
        <v>55416311400</v>
      </c>
      <c r="H24736" t="s">
        <v>53728</v>
      </c>
      <c r="I24736" t="s">
        <v>19655</v>
      </c>
      <c r="J24736" t="s">
        <v>43261</v>
      </c>
      <c r="K24736" t="s">
        <v>2700</v>
      </c>
      <c r="L24736" t="s">
        <v>26996</v>
      </c>
    </row>
    <row r="24737" spans="7:12" x14ac:dyDescent="0.45">
      <c r="G24737">
        <v>26326494700</v>
      </c>
      <c r="H24737" t="s">
        <v>17949</v>
      </c>
      <c r="I24737" t="s">
        <v>963</v>
      </c>
      <c r="J24737" t="s">
        <v>53729</v>
      </c>
      <c r="K24737" t="s">
        <v>3794</v>
      </c>
      <c r="L24737" t="s">
        <v>3032</v>
      </c>
    </row>
    <row r="24738" spans="7:12" x14ac:dyDescent="0.45">
      <c r="G24738">
        <v>8857481700</v>
      </c>
      <c r="H24738" t="s">
        <v>53730</v>
      </c>
      <c r="I24738" t="s">
        <v>53731</v>
      </c>
      <c r="J24738" t="s">
        <v>53732</v>
      </c>
      <c r="K24738" t="s">
        <v>4254</v>
      </c>
      <c r="L24738" t="s">
        <v>26996</v>
      </c>
    </row>
    <row r="24739" spans="7:12" x14ac:dyDescent="0.45">
      <c r="G24739">
        <v>10639126500</v>
      </c>
      <c r="H24739" t="s">
        <v>53733</v>
      </c>
      <c r="I24739" t="s">
        <v>53734</v>
      </c>
      <c r="J24739" t="s">
        <v>53735</v>
      </c>
      <c r="K24739" t="s">
        <v>1548</v>
      </c>
      <c r="L24739" t="s">
        <v>25300</v>
      </c>
    </row>
    <row r="24740" spans="7:12" x14ac:dyDescent="0.45">
      <c r="G24740">
        <v>9237383400</v>
      </c>
      <c r="H24740" t="s">
        <v>53736</v>
      </c>
      <c r="I24740" t="s">
        <v>53737</v>
      </c>
      <c r="J24740" t="s">
        <v>518</v>
      </c>
      <c r="K24740" t="s">
        <v>205</v>
      </c>
      <c r="L24740" t="s">
        <v>26996</v>
      </c>
    </row>
    <row r="24741" spans="7:12" x14ac:dyDescent="0.45">
      <c r="G24741">
        <v>57210183331</v>
      </c>
      <c r="H24741" t="s">
        <v>53738</v>
      </c>
      <c r="I24741" t="s">
        <v>53739</v>
      </c>
      <c r="J24741" t="s">
        <v>53740</v>
      </c>
      <c r="K24741" t="s">
        <v>4076</v>
      </c>
      <c r="L24741" t="s">
        <v>1065</v>
      </c>
    </row>
    <row r="24742" spans="7:12" x14ac:dyDescent="0.45">
      <c r="G24742">
        <v>8568769500</v>
      </c>
      <c r="H24742" t="s">
        <v>53741</v>
      </c>
      <c r="I24742" t="s">
        <v>53742</v>
      </c>
      <c r="J24742" t="s">
        <v>53743</v>
      </c>
      <c r="K24742" t="s">
        <v>97</v>
      </c>
      <c r="L24742" t="s">
        <v>1065</v>
      </c>
    </row>
    <row r="24743" spans="7:12" x14ac:dyDescent="0.45">
      <c r="G24743">
        <v>57210739604</v>
      </c>
      <c r="H24743" t="s">
        <v>53744</v>
      </c>
      <c r="I24743" t="s">
        <v>53154</v>
      </c>
      <c r="J24743" t="s">
        <v>63</v>
      </c>
      <c r="K24743" t="s">
        <v>64</v>
      </c>
      <c r="L24743" t="s">
        <v>456</v>
      </c>
    </row>
    <row r="24744" spans="7:12" x14ac:dyDescent="0.45">
      <c r="G24744">
        <v>56014692800</v>
      </c>
      <c r="H24744" t="s">
        <v>53747</v>
      </c>
      <c r="I24744" t="s">
        <v>53748</v>
      </c>
      <c r="J24744" t="s">
        <v>2461</v>
      </c>
      <c r="K24744" t="s">
        <v>343</v>
      </c>
      <c r="L24744" t="s">
        <v>3241</v>
      </c>
    </row>
    <row r="24745" spans="7:12" x14ac:dyDescent="0.45">
      <c r="G24745">
        <v>55367288500</v>
      </c>
      <c r="H24745" t="s">
        <v>22832</v>
      </c>
      <c r="I24745" t="s">
        <v>3125</v>
      </c>
      <c r="J24745" t="s">
        <v>2751</v>
      </c>
      <c r="K24745" t="s">
        <v>2752</v>
      </c>
      <c r="L24745" t="s">
        <v>3241</v>
      </c>
    </row>
    <row r="24746" spans="7:12" x14ac:dyDescent="0.45">
      <c r="G24746">
        <v>56652539900</v>
      </c>
      <c r="H24746" t="s">
        <v>53749</v>
      </c>
      <c r="I24746" t="s">
        <v>53750</v>
      </c>
      <c r="J24746" t="s">
        <v>53751</v>
      </c>
      <c r="K24746" t="s">
        <v>49</v>
      </c>
      <c r="L24746" t="s">
        <v>7183</v>
      </c>
    </row>
    <row r="24747" spans="7:12" x14ac:dyDescent="0.45">
      <c r="G24747">
        <v>6602695446</v>
      </c>
      <c r="H24747" t="s">
        <v>53752</v>
      </c>
      <c r="I24747" t="s">
        <v>53753</v>
      </c>
      <c r="J24747" t="s">
        <v>53754</v>
      </c>
      <c r="K24747" t="s">
        <v>392</v>
      </c>
      <c r="L24747" t="s">
        <v>3241</v>
      </c>
    </row>
    <row r="24748" spans="7:12" x14ac:dyDescent="0.45">
      <c r="G24748">
        <v>57195535978</v>
      </c>
      <c r="H24748" t="s">
        <v>53755</v>
      </c>
      <c r="I24748" t="s">
        <v>53756</v>
      </c>
      <c r="J24748" t="s">
        <v>10689</v>
      </c>
      <c r="K24748" t="s">
        <v>153</v>
      </c>
      <c r="L24748" t="s">
        <v>3241</v>
      </c>
    </row>
    <row r="24749" spans="7:12" x14ac:dyDescent="0.45">
      <c r="G24749">
        <v>56052875800</v>
      </c>
      <c r="H24749" t="s">
        <v>53757</v>
      </c>
      <c r="I24749" t="s">
        <v>53758</v>
      </c>
      <c r="J24749" t="s">
        <v>53759</v>
      </c>
      <c r="K24749" t="s">
        <v>3690</v>
      </c>
      <c r="L24749" t="s">
        <v>3241</v>
      </c>
    </row>
    <row r="24750" spans="7:12" x14ac:dyDescent="0.45">
      <c r="G24750">
        <v>8619703900</v>
      </c>
      <c r="H24750" t="s">
        <v>53760</v>
      </c>
      <c r="I24750" t="s">
        <v>21905</v>
      </c>
      <c r="J24750" t="s">
        <v>4865</v>
      </c>
      <c r="K24750" t="s">
        <v>56</v>
      </c>
      <c r="L24750" t="s">
        <v>7183</v>
      </c>
    </row>
    <row r="24751" spans="7:12" x14ac:dyDescent="0.45">
      <c r="G24751">
        <v>56924565300</v>
      </c>
      <c r="H24751" t="s">
        <v>53761</v>
      </c>
      <c r="I24751" t="s">
        <v>11553</v>
      </c>
      <c r="J24751" t="s">
        <v>19566</v>
      </c>
      <c r="K24751" t="s">
        <v>104</v>
      </c>
      <c r="L24751" t="s">
        <v>604</v>
      </c>
    </row>
    <row r="24752" spans="7:12" x14ac:dyDescent="0.45">
      <c r="G24752">
        <v>57210475381</v>
      </c>
      <c r="H24752" t="s">
        <v>4034</v>
      </c>
      <c r="I24752" t="s">
        <v>4035</v>
      </c>
      <c r="J24752" t="s">
        <v>53762</v>
      </c>
      <c r="K24752" t="s">
        <v>296</v>
      </c>
      <c r="L24752" t="s">
        <v>604</v>
      </c>
    </row>
    <row r="24753" spans="7:12" x14ac:dyDescent="0.45">
      <c r="G24753">
        <v>57210865837</v>
      </c>
      <c r="H24753" t="s">
        <v>1451</v>
      </c>
      <c r="I24753" t="s">
        <v>385</v>
      </c>
      <c r="J24753" t="s">
        <v>53763</v>
      </c>
      <c r="K24753" t="s">
        <v>926</v>
      </c>
      <c r="L24753" t="s">
        <v>5145</v>
      </c>
    </row>
    <row r="24754" spans="7:12" x14ac:dyDescent="0.45">
      <c r="G24754">
        <v>57210461968</v>
      </c>
      <c r="H24754" t="s">
        <v>53764</v>
      </c>
      <c r="I24754" t="s">
        <v>53765</v>
      </c>
      <c r="J24754" t="s">
        <v>53766</v>
      </c>
      <c r="K24754" t="s">
        <v>123</v>
      </c>
      <c r="L24754" t="s">
        <v>5145</v>
      </c>
    </row>
    <row r="24755" spans="7:12" x14ac:dyDescent="0.45">
      <c r="G24755">
        <v>7401452139</v>
      </c>
      <c r="H24755" t="s">
        <v>53767</v>
      </c>
      <c r="I24755" t="s">
        <v>10352</v>
      </c>
      <c r="J24755" t="s">
        <v>4918</v>
      </c>
      <c r="K24755" t="s">
        <v>33</v>
      </c>
      <c r="L24755" t="s">
        <v>5145</v>
      </c>
    </row>
    <row r="24756" spans="7:12" x14ac:dyDescent="0.45">
      <c r="G24756">
        <v>55747953000</v>
      </c>
      <c r="H24756" t="s">
        <v>53768</v>
      </c>
      <c r="I24756" t="s">
        <v>53769</v>
      </c>
      <c r="J24756" t="s">
        <v>1592</v>
      </c>
      <c r="K24756" t="s">
        <v>29</v>
      </c>
      <c r="L24756" t="s">
        <v>5145</v>
      </c>
    </row>
    <row r="24757" spans="7:12" x14ac:dyDescent="0.45">
      <c r="G24757">
        <v>50261683500</v>
      </c>
      <c r="H24757" t="s">
        <v>53770</v>
      </c>
      <c r="I24757" t="s">
        <v>53771</v>
      </c>
      <c r="J24757" t="s">
        <v>32455</v>
      </c>
      <c r="K24757" t="s">
        <v>195</v>
      </c>
      <c r="L24757" t="s">
        <v>5145</v>
      </c>
    </row>
    <row r="24758" spans="7:12" x14ac:dyDescent="0.45">
      <c r="G24758">
        <v>57201691948</v>
      </c>
      <c r="H24758" t="s">
        <v>53772</v>
      </c>
      <c r="I24758" t="s">
        <v>53773</v>
      </c>
      <c r="J24758" t="s">
        <v>53774</v>
      </c>
      <c r="K24758" t="s">
        <v>104</v>
      </c>
      <c r="L24758" t="s">
        <v>5145</v>
      </c>
    </row>
    <row r="24759" spans="7:12" x14ac:dyDescent="0.45">
      <c r="G24759">
        <v>16306596000</v>
      </c>
      <c r="H24759" t="s">
        <v>53775</v>
      </c>
      <c r="I24759" t="s">
        <v>53776</v>
      </c>
      <c r="J24759" t="s">
        <v>53777</v>
      </c>
      <c r="K24759" t="s">
        <v>213</v>
      </c>
      <c r="L24759" t="s">
        <v>5145</v>
      </c>
    </row>
    <row r="24760" spans="7:12" x14ac:dyDescent="0.45">
      <c r="G24760">
        <v>6603903208</v>
      </c>
      <c r="H24760" t="s">
        <v>53778</v>
      </c>
      <c r="I24760" t="s">
        <v>19012</v>
      </c>
      <c r="J24760" t="s">
        <v>3631</v>
      </c>
      <c r="K24760" t="s">
        <v>104</v>
      </c>
      <c r="L24760" t="s">
        <v>5145</v>
      </c>
    </row>
    <row r="24761" spans="7:12" x14ac:dyDescent="0.45">
      <c r="G24761">
        <v>7003667120</v>
      </c>
      <c r="H24761" t="s">
        <v>52141</v>
      </c>
      <c r="I24761" t="s">
        <v>52125</v>
      </c>
      <c r="J24761" t="s">
        <v>2699</v>
      </c>
      <c r="K24761" t="s">
        <v>2700</v>
      </c>
      <c r="L24761" t="s">
        <v>5145</v>
      </c>
    </row>
    <row r="24762" spans="7:12" x14ac:dyDescent="0.45">
      <c r="G24762">
        <v>57210472034</v>
      </c>
      <c r="H24762" t="s">
        <v>53779</v>
      </c>
      <c r="I24762" t="s">
        <v>1440</v>
      </c>
      <c r="J24762" t="s">
        <v>1030</v>
      </c>
      <c r="K24762" t="s">
        <v>89</v>
      </c>
      <c r="L24762" t="s">
        <v>5145</v>
      </c>
    </row>
    <row r="24763" spans="7:12" x14ac:dyDescent="0.45">
      <c r="G24763">
        <v>57204272246</v>
      </c>
      <c r="H24763" t="s">
        <v>52225</v>
      </c>
      <c r="I24763" t="s">
        <v>7134</v>
      </c>
      <c r="J24763" t="s">
        <v>27878</v>
      </c>
      <c r="K24763" t="s">
        <v>56</v>
      </c>
      <c r="L24763" t="s">
        <v>5145</v>
      </c>
    </row>
    <row r="24764" spans="7:12" x14ac:dyDescent="0.45">
      <c r="G24764">
        <v>57190273778</v>
      </c>
      <c r="H24764" t="s">
        <v>53780</v>
      </c>
      <c r="I24764" t="s">
        <v>53781</v>
      </c>
      <c r="J24764" t="s">
        <v>53782</v>
      </c>
      <c r="K24764" t="s">
        <v>238</v>
      </c>
      <c r="L24764" t="s">
        <v>5145</v>
      </c>
    </row>
    <row r="24765" spans="7:12" x14ac:dyDescent="0.45">
      <c r="G24765">
        <v>57210473744</v>
      </c>
      <c r="H24765" t="s">
        <v>53783</v>
      </c>
      <c r="I24765" t="s">
        <v>53784</v>
      </c>
      <c r="J24765" t="s">
        <v>2480</v>
      </c>
      <c r="K24765" t="s">
        <v>224</v>
      </c>
      <c r="L24765" t="s">
        <v>5145</v>
      </c>
    </row>
    <row r="24766" spans="7:12" x14ac:dyDescent="0.45">
      <c r="G24766">
        <v>56599473400</v>
      </c>
      <c r="H24766" t="s">
        <v>23504</v>
      </c>
      <c r="I24766" t="s">
        <v>5278</v>
      </c>
      <c r="J24766" t="s">
        <v>53785</v>
      </c>
      <c r="K24766" t="s">
        <v>213</v>
      </c>
      <c r="L24766" t="s">
        <v>5145</v>
      </c>
    </row>
    <row r="24767" spans="7:12" x14ac:dyDescent="0.45">
      <c r="G24767">
        <v>8859507000</v>
      </c>
      <c r="H24767" t="s">
        <v>53786</v>
      </c>
      <c r="I24767" t="s">
        <v>53787</v>
      </c>
      <c r="J24767" t="s">
        <v>4830</v>
      </c>
      <c r="K24767" t="s">
        <v>213</v>
      </c>
      <c r="L24767" t="s">
        <v>5145</v>
      </c>
    </row>
    <row r="24768" spans="7:12" x14ac:dyDescent="0.45">
      <c r="G24768">
        <v>36603545900</v>
      </c>
      <c r="H24768" t="s">
        <v>4316</v>
      </c>
      <c r="I24768" t="s">
        <v>47</v>
      </c>
      <c r="J24768" t="s">
        <v>1880</v>
      </c>
      <c r="K24768" t="s">
        <v>205</v>
      </c>
      <c r="L24768" t="s">
        <v>1808</v>
      </c>
    </row>
    <row r="24769" spans="7:12" x14ac:dyDescent="0.45">
      <c r="G24769">
        <v>13807522700</v>
      </c>
      <c r="H24769" t="s">
        <v>29574</v>
      </c>
      <c r="I24769" t="s">
        <v>25248</v>
      </c>
      <c r="J24769" t="s">
        <v>53788</v>
      </c>
      <c r="K24769" t="s">
        <v>8138</v>
      </c>
      <c r="L24769" t="s">
        <v>1808</v>
      </c>
    </row>
    <row r="24770" spans="7:12" x14ac:dyDescent="0.45">
      <c r="G24770">
        <v>21739293700</v>
      </c>
      <c r="H24770" t="s">
        <v>2280</v>
      </c>
      <c r="I24770" t="s">
        <v>1742</v>
      </c>
      <c r="J24770" t="s">
        <v>53789</v>
      </c>
      <c r="K24770" t="s">
        <v>8676</v>
      </c>
      <c r="L24770" t="s">
        <v>1808</v>
      </c>
    </row>
    <row r="24771" spans="7:12" x14ac:dyDescent="0.45">
      <c r="G24771">
        <v>57210420774</v>
      </c>
      <c r="H24771" t="s">
        <v>37394</v>
      </c>
      <c r="I24771" t="s">
        <v>1628</v>
      </c>
      <c r="J24771" t="s">
        <v>6944</v>
      </c>
      <c r="K24771" t="s">
        <v>195</v>
      </c>
      <c r="L24771" t="s">
        <v>1808</v>
      </c>
    </row>
    <row r="24772" spans="7:12" x14ac:dyDescent="0.45">
      <c r="G24772">
        <v>57210416490</v>
      </c>
      <c r="H24772" t="s">
        <v>41530</v>
      </c>
      <c r="I24772" t="s">
        <v>12405</v>
      </c>
      <c r="J24772" t="s">
        <v>53790</v>
      </c>
      <c r="K24772" t="s">
        <v>1528</v>
      </c>
      <c r="L24772" t="s">
        <v>1808</v>
      </c>
    </row>
    <row r="24773" spans="7:12" x14ac:dyDescent="0.45">
      <c r="G24773">
        <v>20435900000</v>
      </c>
      <c r="H24773" t="s">
        <v>53794</v>
      </c>
      <c r="I24773" t="s">
        <v>20792</v>
      </c>
      <c r="J24773" t="s">
        <v>53795</v>
      </c>
      <c r="K24773" t="s">
        <v>70</v>
      </c>
      <c r="L24773" t="s">
        <v>9582</v>
      </c>
    </row>
    <row r="24774" spans="7:12" x14ac:dyDescent="0.45">
      <c r="G24774">
        <v>7006265483</v>
      </c>
      <c r="H24774" t="s">
        <v>53796</v>
      </c>
      <c r="I24774" t="s">
        <v>53792</v>
      </c>
      <c r="J24774" t="s">
        <v>19277</v>
      </c>
      <c r="K24774" t="s">
        <v>104</v>
      </c>
      <c r="L24774" t="s">
        <v>9582</v>
      </c>
    </row>
    <row r="24775" spans="7:12" x14ac:dyDescent="0.45">
      <c r="G24775">
        <v>57192374944</v>
      </c>
      <c r="H24775" t="s">
        <v>53797</v>
      </c>
      <c r="I24775" t="s">
        <v>53798</v>
      </c>
      <c r="J24775" t="s">
        <v>49926</v>
      </c>
      <c r="K24775" t="s">
        <v>108</v>
      </c>
      <c r="L24775" t="s">
        <v>9582</v>
      </c>
    </row>
    <row r="24776" spans="7:12" x14ac:dyDescent="0.45">
      <c r="G24776">
        <v>7006233867</v>
      </c>
      <c r="H24776" t="s">
        <v>53799</v>
      </c>
      <c r="I24776" t="s">
        <v>53800</v>
      </c>
      <c r="J24776" t="s">
        <v>53801</v>
      </c>
      <c r="K24776" t="s">
        <v>205</v>
      </c>
      <c r="L24776" t="s">
        <v>9582</v>
      </c>
    </row>
    <row r="24777" spans="7:12" x14ac:dyDescent="0.45">
      <c r="G24777">
        <v>6506574393</v>
      </c>
      <c r="H24777" t="s">
        <v>53802</v>
      </c>
      <c r="I24777" t="s">
        <v>53803</v>
      </c>
      <c r="J24777" t="s">
        <v>2345</v>
      </c>
      <c r="K24777" t="s">
        <v>53</v>
      </c>
      <c r="L24777" t="s">
        <v>9582</v>
      </c>
    </row>
    <row r="24778" spans="7:12" x14ac:dyDescent="0.45">
      <c r="G24778">
        <v>57210432693</v>
      </c>
      <c r="H24778" t="s">
        <v>53804</v>
      </c>
      <c r="I24778" t="s">
        <v>53805</v>
      </c>
      <c r="J24778" t="s">
        <v>1704</v>
      </c>
      <c r="K24778" t="s">
        <v>205</v>
      </c>
      <c r="L24778" t="s">
        <v>9582</v>
      </c>
    </row>
    <row r="24779" spans="7:12" x14ac:dyDescent="0.45">
      <c r="G24779">
        <v>35405701000</v>
      </c>
      <c r="H24779" t="s">
        <v>53806</v>
      </c>
      <c r="I24779" t="s">
        <v>53807</v>
      </c>
      <c r="J24779" t="s">
        <v>53808</v>
      </c>
      <c r="K24779" t="s">
        <v>307</v>
      </c>
      <c r="L24779" t="s">
        <v>255</v>
      </c>
    </row>
    <row r="24780" spans="7:12" x14ac:dyDescent="0.45">
      <c r="G24780">
        <v>57194752900</v>
      </c>
      <c r="H24780" t="s">
        <v>37394</v>
      </c>
      <c r="I24780" t="s">
        <v>1628</v>
      </c>
      <c r="J24780" t="s">
        <v>3031</v>
      </c>
      <c r="K24780" t="s">
        <v>195</v>
      </c>
      <c r="L24780" t="s">
        <v>1808</v>
      </c>
    </row>
    <row r="24781" spans="7:12" x14ac:dyDescent="0.45">
      <c r="G24781">
        <v>7005521043</v>
      </c>
      <c r="H24781" t="s">
        <v>53812</v>
      </c>
      <c r="I24781" t="s">
        <v>53813</v>
      </c>
      <c r="J24781" t="s">
        <v>2772</v>
      </c>
      <c r="K24781" t="s">
        <v>1654</v>
      </c>
      <c r="L24781" t="s">
        <v>1808</v>
      </c>
    </row>
    <row r="24782" spans="7:12" x14ac:dyDescent="0.45">
      <c r="G24782">
        <v>56748404400</v>
      </c>
      <c r="H24782" t="s">
        <v>53814</v>
      </c>
      <c r="I24782" t="s">
        <v>3936</v>
      </c>
      <c r="J24782" t="s">
        <v>29584</v>
      </c>
      <c r="K24782" t="s">
        <v>97</v>
      </c>
      <c r="L24782" t="s">
        <v>1808</v>
      </c>
    </row>
    <row r="24783" spans="7:12" x14ac:dyDescent="0.45">
      <c r="G24783">
        <v>56549567900</v>
      </c>
      <c r="H24783" t="s">
        <v>53815</v>
      </c>
      <c r="I24783" t="s">
        <v>24919</v>
      </c>
      <c r="J24783" t="s">
        <v>824</v>
      </c>
      <c r="K24783" t="s">
        <v>825</v>
      </c>
      <c r="L24783" t="s">
        <v>1808</v>
      </c>
    </row>
    <row r="24784" spans="7:12" x14ac:dyDescent="0.45">
      <c r="G24784">
        <v>56494291600</v>
      </c>
      <c r="H24784" t="s">
        <v>39127</v>
      </c>
      <c r="I24784" t="s">
        <v>8951</v>
      </c>
      <c r="J24784" t="s">
        <v>4256</v>
      </c>
      <c r="K24784" t="s">
        <v>420</v>
      </c>
      <c r="L24784" t="s">
        <v>1808</v>
      </c>
    </row>
    <row r="24785" spans="7:12" x14ac:dyDescent="0.45">
      <c r="G24785">
        <v>57209736492</v>
      </c>
      <c r="H24785" t="s">
        <v>53816</v>
      </c>
      <c r="I24785" t="s">
        <v>53817</v>
      </c>
      <c r="J24785" t="s">
        <v>32298</v>
      </c>
      <c r="K24785" t="s">
        <v>581</v>
      </c>
      <c r="L24785" t="s">
        <v>1808</v>
      </c>
    </row>
    <row r="24786" spans="7:12" x14ac:dyDescent="0.45">
      <c r="G24786">
        <v>26434725100</v>
      </c>
      <c r="H24786" t="s">
        <v>53818</v>
      </c>
      <c r="I24786" t="s">
        <v>53819</v>
      </c>
      <c r="J24786" t="s">
        <v>2688</v>
      </c>
      <c r="K24786" t="s">
        <v>918</v>
      </c>
      <c r="L24786" t="s">
        <v>1808</v>
      </c>
    </row>
    <row r="24787" spans="7:12" x14ac:dyDescent="0.45">
      <c r="G24787">
        <v>35761039800</v>
      </c>
      <c r="H24787" t="s">
        <v>53820</v>
      </c>
      <c r="I24787" t="s">
        <v>53821</v>
      </c>
      <c r="J24787" t="s">
        <v>15791</v>
      </c>
      <c r="K24787" t="s">
        <v>128</v>
      </c>
      <c r="L24787" t="s">
        <v>1808</v>
      </c>
    </row>
    <row r="24788" spans="7:12" x14ac:dyDescent="0.45">
      <c r="G24788">
        <v>57209600626</v>
      </c>
      <c r="H24788" t="s">
        <v>575</v>
      </c>
      <c r="I24788" t="s">
        <v>17</v>
      </c>
      <c r="J24788" t="s">
        <v>12773</v>
      </c>
      <c r="K24788" t="s">
        <v>104</v>
      </c>
      <c r="L24788" t="s">
        <v>3220</v>
      </c>
    </row>
    <row r="24789" spans="7:12" x14ac:dyDescent="0.45">
      <c r="G24789">
        <v>57210421041</v>
      </c>
      <c r="H24789" t="s">
        <v>3462</v>
      </c>
      <c r="I24789" t="s">
        <v>27</v>
      </c>
      <c r="J24789" t="s">
        <v>2538</v>
      </c>
      <c r="K24789" t="s">
        <v>296</v>
      </c>
      <c r="L24789" t="s">
        <v>6982</v>
      </c>
    </row>
    <row r="24790" spans="7:12" x14ac:dyDescent="0.45">
      <c r="G24790">
        <v>57203895835</v>
      </c>
      <c r="H24790" t="s">
        <v>53822</v>
      </c>
      <c r="I24790" t="s">
        <v>32413</v>
      </c>
      <c r="J24790" t="s">
        <v>6618</v>
      </c>
      <c r="K24790" t="s">
        <v>104</v>
      </c>
      <c r="L24790" t="s">
        <v>3220</v>
      </c>
    </row>
    <row r="24791" spans="7:12" x14ac:dyDescent="0.45">
      <c r="G24791">
        <v>57203903577</v>
      </c>
      <c r="H24791" t="s">
        <v>53823</v>
      </c>
      <c r="I24791" t="s">
        <v>1238</v>
      </c>
      <c r="J24791" t="s">
        <v>15517</v>
      </c>
      <c r="K24791" t="s">
        <v>213</v>
      </c>
      <c r="L24791" t="s">
        <v>3220</v>
      </c>
    </row>
    <row r="24792" spans="7:12" x14ac:dyDescent="0.45">
      <c r="G24792">
        <v>57194086691</v>
      </c>
      <c r="H24792" t="s">
        <v>53824</v>
      </c>
      <c r="I24792" t="s">
        <v>7381</v>
      </c>
      <c r="J24792" t="s">
        <v>18692</v>
      </c>
      <c r="K24792" t="s">
        <v>420</v>
      </c>
      <c r="L24792" t="s">
        <v>3220</v>
      </c>
    </row>
    <row r="24793" spans="7:12" x14ac:dyDescent="0.45">
      <c r="G24793">
        <v>57117559600</v>
      </c>
      <c r="H24793" t="s">
        <v>53825</v>
      </c>
      <c r="I24793" t="s">
        <v>18140</v>
      </c>
      <c r="J24793" t="s">
        <v>25348</v>
      </c>
      <c r="K24793" t="s">
        <v>514</v>
      </c>
      <c r="L24793" t="s">
        <v>3220</v>
      </c>
    </row>
    <row r="24794" spans="7:12" x14ac:dyDescent="0.45">
      <c r="G24794">
        <v>36504186700</v>
      </c>
      <c r="H24794" t="s">
        <v>2944</v>
      </c>
      <c r="I24794" t="s">
        <v>646</v>
      </c>
      <c r="J24794" t="s">
        <v>8536</v>
      </c>
      <c r="K24794" t="s">
        <v>397</v>
      </c>
      <c r="L24794" t="s">
        <v>892</v>
      </c>
    </row>
    <row r="24795" spans="7:12" x14ac:dyDescent="0.45">
      <c r="G24795">
        <v>56663286200</v>
      </c>
      <c r="H24795" t="s">
        <v>53826</v>
      </c>
      <c r="I24795" t="s">
        <v>53827</v>
      </c>
      <c r="J24795" t="s">
        <v>53828</v>
      </c>
      <c r="K24795" t="s">
        <v>4014</v>
      </c>
      <c r="L24795" t="s">
        <v>892</v>
      </c>
    </row>
    <row r="24796" spans="7:12" x14ac:dyDescent="0.45">
      <c r="G24796">
        <v>7003399539</v>
      </c>
      <c r="H24796" t="s">
        <v>53832</v>
      </c>
      <c r="I24796" t="s">
        <v>9776</v>
      </c>
      <c r="J24796" t="s">
        <v>2568</v>
      </c>
      <c r="K24796" t="s">
        <v>387</v>
      </c>
      <c r="L24796" t="s">
        <v>161</v>
      </c>
    </row>
    <row r="24797" spans="7:12" x14ac:dyDescent="0.45">
      <c r="G24797">
        <v>57210218536</v>
      </c>
      <c r="H24797" t="s">
        <v>6566</v>
      </c>
      <c r="I24797" t="s">
        <v>4568</v>
      </c>
      <c r="J24797" t="s">
        <v>44202</v>
      </c>
      <c r="K24797" t="s">
        <v>213</v>
      </c>
      <c r="L24797" t="s">
        <v>161</v>
      </c>
    </row>
    <row r="24798" spans="7:12" x14ac:dyDescent="0.45">
      <c r="G24798">
        <v>57195939757</v>
      </c>
      <c r="H24798" t="s">
        <v>53833</v>
      </c>
      <c r="I24798" t="s">
        <v>53834</v>
      </c>
      <c r="J24798" t="s">
        <v>53835</v>
      </c>
      <c r="K24798" t="s">
        <v>869</v>
      </c>
      <c r="L24798" t="s">
        <v>161</v>
      </c>
    </row>
    <row r="24799" spans="7:12" x14ac:dyDescent="0.45">
      <c r="G24799">
        <v>6508056998</v>
      </c>
      <c r="H24799" t="s">
        <v>53836</v>
      </c>
      <c r="I24799" t="s">
        <v>53830</v>
      </c>
      <c r="J24799" t="s">
        <v>18238</v>
      </c>
      <c r="K24799" t="s">
        <v>213</v>
      </c>
      <c r="L24799" t="s">
        <v>161</v>
      </c>
    </row>
    <row r="24800" spans="7:12" x14ac:dyDescent="0.45">
      <c r="G24800">
        <v>57210220229</v>
      </c>
      <c r="H24800" t="s">
        <v>15120</v>
      </c>
      <c r="I24800" t="s">
        <v>200</v>
      </c>
      <c r="J24800" t="s">
        <v>53837</v>
      </c>
      <c r="K24800" t="s">
        <v>392</v>
      </c>
      <c r="L24800" t="s">
        <v>161</v>
      </c>
    </row>
    <row r="24801" spans="7:12" x14ac:dyDescent="0.45">
      <c r="G24801">
        <v>53879261900</v>
      </c>
      <c r="H24801" t="s">
        <v>53838</v>
      </c>
      <c r="I24801" t="s">
        <v>53839</v>
      </c>
      <c r="J24801" t="s">
        <v>10542</v>
      </c>
      <c r="K24801" t="s">
        <v>89</v>
      </c>
      <c r="L24801" t="s">
        <v>161</v>
      </c>
    </row>
    <row r="24802" spans="7:12" x14ac:dyDescent="0.45">
      <c r="G24802">
        <v>56664157700</v>
      </c>
      <c r="H24802" t="s">
        <v>53840</v>
      </c>
      <c r="I24802" t="s">
        <v>53841</v>
      </c>
      <c r="J24802" t="s">
        <v>25410</v>
      </c>
      <c r="K24802" t="s">
        <v>97</v>
      </c>
      <c r="L24802" t="s">
        <v>161</v>
      </c>
    </row>
    <row r="24803" spans="7:12" x14ac:dyDescent="0.45">
      <c r="G24803">
        <v>57210218755</v>
      </c>
      <c r="H24803" t="s">
        <v>53842</v>
      </c>
      <c r="I24803" t="s">
        <v>53843</v>
      </c>
      <c r="J24803" t="s">
        <v>2881</v>
      </c>
      <c r="K24803" t="s">
        <v>213</v>
      </c>
      <c r="L24803" t="s">
        <v>161</v>
      </c>
    </row>
    <row r="24804" spans="7:12" x14ac:dyDescent="0.45">
      <c r="G24804">
        <v>57195568158</v>
      </c>
      <c r="H24804" t="s">
        <v>53844</v>
      </c>
      <c r="I24804" t="s">
        <v>53845</v>
      </c>
      <c r="J24804" t="s">
        <v>6209</v>
      </c>
      <c r="K24804" t="s">
        <v>213</v>
      </c>
      <c r="L24804" t="s">
        <v>161</v>
      </c>
    </row>
    <row r="24805" spans="7:12" x14ac:dyDescent="0.45">
      <c r="G24805">
        <v>57209346437</v>
      </c>
      <c r="H24805" t="s">
        <v>53846</v>
      </c>
      <c r="I24805" t="s">
        <v>53847</v>
      </c>
      <c r="J24805" t="s">
        <v>53848</v>
      </c>
      <c r="K24805" t="s">
        <v>97</v>
      </c>
      <c r="L24805" t="s">
        <v>161</v>
      </c>
    </row>
    <row r="24806" spans="7:12" x14ac:dyDescent="0.45">
      <c r="G24806">
        <v>57198150023</v>
      </c>
      <c r="H24806" t="s">
        <v>53849</v>
      </c>
      <c r="I24806" t="s">
        <v>31072</v>
      </c>
      <c r="J24806" t="s">
        <v>9391</v>
      </c>
      <c r="K24806" t="s">
        <v>1315</v>
      </c>
      <c r="L24806" t="s">
        <v>161</v>
      </c>
    </row>
    <row r="24807" spans="7:12" x14ac:dyDescent="0.45">
      <c r="G24807">
        <v>57191846635</v>
      </c>
      <c r="H24807" t="s">
        <v>53850</v>
      </c>
      <c r="I24807" t="s">
        <v>53851</v>
      </c>
      <c r="J24807" t="s">
        <v>39275</v>
      </c>
      <c r="K24807" t="s">
        <v>29</v>
      </c>
      <c r="L24807" t="s">
        <v>161</v>
      </c>
    </row>
    <row r="24808" spans="7:12" x14ac:dyDescent="0.45">
      <c r="G24808">
        <v>56540105800</v>
      </c>
      <c r="H24808" t="s">
        <v>16702</v>
      </c>
      <c r="I24808" t="s">
        <v>1860</v>
      </c>
      <c r="J24808" t="s">
        <v>53852</v>
      </c>
      <c r="K24808" t="s">
        <v>1187</v>
      </c>
      <c r="L24808" t="s">
        <v>161</v>
      </c>
    </row>
    <row r="24809" spans="7:12" x14ac:dyDescent="0.45">
      <c r="G24809">
        <v>7005269130</v>
      </c>
      <c r="H24809" t="s">
        <v>53855</v>
      </c>
      <c r="I24809" t="s">
        <v>53856</v>
      </c>
      <c r="J24809" t="s">
        <v>6724</v>
      </c>
      <c r="K24809" t="s">
        <v>70</v>
      </c>
      <c r="L24809" t="s">
        <v>469</v>
      </c>
    </row>
    <row r="24810" spans="7:12" x14ac:dyDescent="0.45">
      <c r="G24810">
        <v>55251364100</v>
      </c>
      <c r="H24810" t="s">
        <v>53857</v>
      </c>
      <c r="I24810" t="s">
        <v>4150</v>
      </c>
      <c r="J24810" t="s">
        <v>693</v>
      </c>
      <c r="K24810" t="s">
        <v>387</v>
      </c>
      <c r="L24810" t="s">
        <v>591</v>
      </c>
    </row>
    <row r="24811" spans="7:12" x14ac:dyDescent="0.45">
      <c r="G24811">
        <v>9743088000</v>
      </c>
      <c r="H24811" t="s">
        <v>5269</v>
      </c>
      <c r="I24811" t="s">
        <v>1965</v>
      </c>
      <c r="J24811" t="s">
        <v>53858</v>
      </c>
      <c r="K24811" t="s">
        <v>2095</v>
      </c>
      <c r="L24811" t="s">
        <v>591</v>
      </c>
    </row>
    <row r="24812" spans="7:12" x14ac:dyDescent="0.45">
      <c r="G24812">
        <v>7006644169</v>
      </c>
      <c r="H24812" t="s">
        <v>53859</v>
      </c>
      <c r="I24812" t="s">
        <v>7197</v>
      </c>
      <c r="J24812" t="s">
        <v>53860</v>
      </c>
      <c r="K24812" t="s">
        <v>49994</v>
      </c>
      <c r="L24812" t="s">
        <v>591</v>
      </c>
    </row>
    <row r="24813" spans="7:12" x14ac:dyDescent="0.45">
      <c r="G24813">
        <v>35216268100</v>
      </c>
      <c r="H24813" t="s">
        <v>5570</v>
      </c>
      <c r="I24813" t="s">
        <v>2108</v>
      </c>
      <c r="J24813" t="s">
        <v>53861</v>
      </c>
      <c r="K24813" t="s">
        <v>773</v>
      </c>
      <c r="L24813" t="s">
        <v>591</v>
      </c>
    </row>
    <row r="24814" spans="7:12" x14ac:dyDescent="0.45">
      <c r="G24814">
        <v>57200596820</v>
      </c>
      <c r="H24814" t="s">
        <v>7983</v>
      </c>
      <c r="I24814" t="s">
        <v>451</v>
      </c>
      <c r="J24814" t="s">
        <v>24191</v>
      </c>
      <c r="K24814" t="s">
        <v>514</v>
      </c>
      <c r="L24814" t="s">
        <v>53862</v>
      </c>
    </row>
    <row r="24815" spans="7:12" x14ac:dyDescent="0.45">
      <c r="G24815">
        <v>57210221408</v>
      </c>
      <c r="H24815" t="s">
        <v>7268</v>
      </c>
      <c r="I24815" t="s">
        <v>1975</v>
      </c>
      <c r="J24815" t="s">
        <v>1788</v>
      </c>
      <c r="K24815" t="s">
        <v>205</v>
      </c>
      <c r="L24815" t="s">
        <v>53862</v>
      </c>
    </row>
    <row r="24816" spans="7:12" x14ac:dyDescent="0.45">
      <c r="G24816">
        <v>57210219388</v>
      </c>
      <c r="H24816" t="s">
        <v>12408</v>
      </c>
      <c r="I24816" t="s">
        <v>1628</v>
      </c>
      <c r="J24816" t="s">
        <v>1748</v>
      </c>
      <c r="K24816" t="s">
        <v>123</v>
      </c>
      <c r="L24816" t="s">
        <v>33643</v>
      </c>
    </row>
    <row r="24817" spans="7:12" x14ac:dyDescent="0.45">
      <c r="G24817">
        <v>35214344300</v>
      </c>
      <c r="H24817" t="s">
        <v>20263</v>
      </c>
      <c r="I24817" t="s">
        <v>3886</v>
      </c>
      <c r="J24817" t="s">
        <v>9103</v>
      </c>
      <c r="K24817" t="s">
        <v>89</v>
      </c>
      <c r="L24817" t="s">
        <v>324</v>
      </c>
    </row>
    <row r="24818" spans="7:12" x14ac:dyDescent="0.45">
      <c r="G24818">
        <v>57210220610</v>
      </c>
      <c r="H24818" t="s">
        <v>19926</v>
      </c>
      <c r="I24818" t="s">
        <v>51</v>
      </c>
      <c r="J24818" t="s">
        <v>35866</v>
      </c>
      <c r="K24818" t="s">
        <v>296</v>
      </c>
      <c r="L24818" t="s">
        <v>53862</v>
      </c>
    </row>
    <row r="24819" spans="7:12" x14ac:dyDescent="0.45">
      <c r="G24819">
        <v>35449710300</v>
      </c>
      <c r="H24819" t="s">
        <v>6031</v>
      </c>
      <c r="I24819" t="s">
        <v>2008</v>
      </c>
      <c r="J24819" t="s">
        <v>2461</v>
      </c>
      <c r="K24819" t="s">
        <v>343</v>
      </c>
      <c r="L24819" t="s">
        <v>324</v>
      </c>
    </row>
    <row r="24820" spans="7:12" x14ac:dyDescent="0.45">
      <c r="G24820">
        <v>57201448167</v>
      </c>
      <c r="H24820" t="s">
        <v>53863</v>
      </c>
      <c r="I24820" t="s">
        <v>53864</v>
      </c>
      <c r="J24820" t="s">
        <v>53865</v>
      </c>
      <c r="K24820" t="s">
        <v>53866</v>
      </c>
      <c r="L24820" t="s">
        <v>21967</v>
      </c>
    </row>
    <row r="24821" spans="7:12" x14ac:dyDescent="0.45">
      <c r="G24821">
        <v>57210220478</v>
      </c>
      <c r="H24821" t="s">
        <v>32809</v>
      </c>
      <c r="I24821" t="s">
        <v>51</v>
      </c>
      <c r="J24821" t="s">
        <v>15432</v>
      </c>
      <c r="K24821" t="s">
        <v>104</v>
      </c>
      <c r="L24821" t="s">
        <v>33643</v>
      </c>
    </row>
    <row r="24822" spans="7:12" x14ac:dyDescent="0.45">
      <c r="G24822">
        <v>57210928877</v>
      </c>
      <c r="H24822" t="s">
        <v>13345</v>
      </c>
      <c r="I24822" t="s">
        <v>5441</v>
      </c>
      <c r="J24822" t="s">
        <v>53867</v>
      </c>
      <c r="K24822" t="s">
        <v>9023</v>
      </c>
      <c r="L24822" t="s">
        <v>1808</v>
      </c>
    </row>
    <row r="24823" spans="7:12" x14ac:dyDescent="0.45">
      <c r="G24823">
        <v>57210932729</v>
      </c>
      <c r="H24823" t="s">
        <v>53253</v>
      </c>
      <c r="I24823" t="s">
        <v>644</v>
      </c>
      <c r="J24823" t="s">
        <v>53868</v>
      </c>
      <c r="K24823" t="s">
        <v>213</v>
      </c>
      <c r="L24823" t="s">
        <v>4543</v>
      </c>
    </row>
    <row r="24824" spans="7:12" x14ac:dyDescent="0.45">
      <c r="G24824">
        <v>22634833600</v>
      </c>
      <c r="H24824" t="s">
        <v>53869</v>
      </c>
      <c r="I24824" t="s">
        <v>53870</v>
      </c>
      <c r="J24824" t="s">
        <v>50925</v>
      </c>
      <c r="K24824" t="s">
        <v>4492</v>
      </c>
      <c r="L24824" t="s">
        <v>1808</v>
      </c>
    </row>
    <row r="24825" spans="7:12" x14ac:dyDescent="0.45">
      <c r="G24825">
        <v>55433933100</v>
      </c>
      <c r="H24825" t="s">
        <v>13789</v>
      </c>
      <c r="I24825" t="s">
        <v>775</v>
      </c>
      <c r="J24825" t="s">
        <v>886</v>
      </c>
      <c r="K24825" t="s">
        <v>213</v>
      </c>
      <c r="L24825" t="s">
        <v>6325</v>
      </c>
    </row>
    <row r="24826" spans="7:12" x14ac:dyDescent="0.45">
      <c r="G24826">
        <v>57210937306</v>
      </c>
      <c r="H24826" t="s">
        <v>1666</v>
      </c>
      <c r="I24826" t="s">
        <v>17</v>
      </c>
      <c r="J24826" t="s">
        <v>22793</v>
      </c>
      <c r="K24826" t="s">
        <v>514</v>
      </c>
      <c r="L24826" t="s">
        <v>6325</v>
      </c>
    </row>
    <row r="24827" spans="7:12" x14ac:dyDescent="0.45">
      <c r="G24827">
        <v>57190218109</v>
      </c>
      <c r="H24827" t="s">
        <v>53871</v>
      </c>
      <c r="I24827" t="s">
        <v>31057</v>
      </c>
      <c r="J24827" t="s">
        <v>53872</v>
      </c>
      <c r="K24827" t="s">
        <v>4579</v>
      </c>
      <c r="L24827" t="s">
        <v>6325</v>
      </c>
    </row>
    <row r="24828" spans="7:12" x14ac:dyDescent="0.45">
      <c r="G24828">
        <v>25027663200</v>
      </c>
      <c r="H24828" t="s">
        <v>53873</v>
      </c>
      <c r="I24828" t="s">
        <v>53874</v>
      </c>
      <c r="J24828" t="s">
        <v>6469</v>
      </c>
      <c r="K24828" t="s">
        <v>29</v>
      </c>
      <c r="L24828" t="s">
        <v>6325</v>
      </c>
    </row>
    <row r="24829" spans="7:12" x14ac:dyDescent="0.45">
      <c r="G24829">
        <v>36613212200</v>
      </c>
      <c r="H24829" t="s">
        <v>53875</v>
      </c>
      <c r="I24829" t="s">
        <v>26250</v>
      </c>
      <c r="J24829" t="s">
        <v>2065</v>
      </c>
      <c r="K24829" t="s">
        <v>49</v>
      </c>
      <c r="L24829" t="s">
        <v>53876</v>
      </c>
    </row>
    <row r="24830" spans="7:12" x14ac:dyDescent="0.45">
      <c r="G24830">
        <v>56606454500</v>
      </c>
      <c r="H24830" t="s">
        <v>1859</v>
      </c>
      <c r="I24830" t="s">
        <v>1860</v>
      </c>
      <c r="J24830" t="s">
        <v>53877</v>
      </c>
      <c r="K24830" t="s">
        <v>3014</v>
      </c>
      <c r="L24830" t="s">
        <v>3871</v>
      </c>
    </row>
    <row r="24831" spans="7:12" x14ac:dyDescent="0.45">
      <c r="G24831">
        <v>23486501400</v>
      </c>
      <c r="H24831" t="s">
        <v>53878</v>
      </c>
      <c r="I24831" t="s">
        <v>53879</v>
      </c>
      <c r="J24831" t="s">
        <v>53880</v>
      </c>
      <c r="K24831" t="s">
        <v>53</v>
      </c>
      <c r="L24831" t="s">
        <v>5499</v>
      </c>
    </row>
    <row r="24832" spans="7:12" x14ac:dyDescent="0.45">
      <c r="G24832">
        <v>7201841570</v>
      </c>
      <c r="H24832" t="s">
        <v>53881</v>
      </c>
      <c r="I24832" t="s">
        <v>4952</v>
      </c>
      <c r="J24832" t="s">
        <v>19136</v>
      </c>
      <c r="K24832" t="s">
        <v>1337</v>
      </c>
      <c r="L24832" t="s">
        <v>3871</v>
      </c>
    </row>
    <row r="24833" spans="7:12" x14ac:dyDescent="0.45">
      <c r="G24833">
        <v>37085185700</v>
      </c>
      <c r="H24833" t="s">
        <v>31309</v>
      </c>
      <c r="I24833" t="s">
        <v>1056</v>
      </c>
      <c r="J24833" t="s">
        <v>53882</v>
      </c>
      <c r="K24833" t="s">
        <v>108</v>
      </c>
      <c r="L24833" t="s">
        <v>53876</v>
      </c>
    </row>
    <row r="24834" spans="7:12" x14ac:dyDescent="0.45">
      <c r="G24834">
        <v>26538867500</v>
      </c>
      <c r="H24834" t="s">
        <v>53883</v>
      </c>
      <c r="I24834" t="s">
        <v>53884</v>
      </c>
      <c r="J24834" t="s">
        <v>34458</v>
      </c>
      <c r="K24834" t="s">
        <v>1997</v>
      </c>
      <c r="L24834" t="s">
        <v>3871</v>
      </c>
    </row>
    <row r="24835" spans="7:12" x14ac:dyDescent="0.45">
      <c r="G24835">
        <v>57210844097</v>
      </c>
      <c r="H24835" t="s">
        <v>20473</v>
      </c>
      <c r="I24835" t="s">
        <v>14066</v>
      </c>
      <c r="J24835" t="s">
        <v>6936</v>
      </c>
      <c r="K24835" t="s">
        <v>205</v>
      </c>
      <c r="L24835" t="s">
        <v>3871</v>
      </c>
    </row>
    <row r="24836" spans="7:12" x14ac:dyDescent="0.45">
      <c r="G24836">
        <v>34972398800</v>
      </c>
      <c r="H24836" t="s">
        <v>53885</v>
      </c>
      <c r="I24836" t="s">
        <v>24191</v>
      </c>
      <c r="J24836" t="s">
        <v>569</v>
      </c>
      <c r="K24836" t="s">
        <v>70</v>
      </c>
      <c r="L24836" t="s">
        <v>53876</v>
      </c>
    </row>
    <row r="24837" spans="7:12" x14ac:dyDescent="0.45">
      <c r="G24837">
        <v>57210925627</v>
      </c>
      <c r="H24837" t="s">
        <v>53888</v>
      </c>
      <c r="I24837" t="s">
        <v>4406</v>
      </c>
      <c r="J24837" t="s">
        <v>27570</v>
      </c>
      <c r="K24837" t="s">
        <v>74</v>
      </c>
      <c r="L24837" t="s">
        <v>4543</v>
      </c>
    </row>
    <row r="24838" spans="7:12" x14ac:dyDescent="0.45">
      <c r="G24838">
        <v>57199653715</v>
      </c>
      <c r="H24838" t="s">
        <v>53889</v>
      </c>
      <c r="I24838" t="s">
        <v>53890</v>
      </c>
      <c r="J24838" t="s">
        <v>1843</v>
      </c>
      <c r="K24838" t="s">
        <v>549</v>
      </c>
      <c r="L24838" t="s">
        <v>4543</v>
      </c>
    </row>
    <row r="24839" spans="7:12" x14ac:dyDescent="0.45">
      <c r="G24839">
        <v>55959821300</v>
      </c>
      <c r="H24839" t="s">
        <v>23104</v>
      </c>
      <c r="I24839" t="s">
        <v>23105</v>
      </c>
      <c r="J24839" t="s">
        <v>23106</v>
      </c>
      <c r="K24839" t="s">
        <v>1719</v>
      </c>
      <c r="L24839" t="s">
        <v>1236</v>
      </c>
    </row>
    <row r="24840" spans="7:12" x14ac:dyDescent="0.45">
      <c r="G24840">
        <v>7003711172</v>
      </c>
      <c r="H24840" t="s">
        <v>53891</v>
      </c>
      <c r="I24840" t="s">
        <v>1000</v>
      </c>
      <c r="J24840" t="s">
        <v>3722</v>
      </c>
      <c r="K24840" t="s">
        <v>926</v>
      </c>
      <c r="L24840" t="s">
        <v>4543</v>
      </c>
    </row>
    <row r="24841" spans="7:12" x14ac:dyDescent="0.45">
      <c r="G24841">
        <v>57210925329</v>
      </c>
      <c r="H24841" t="s">
        <v>53892</v>
      </c>
      <c r="I24841" t="s">
        <v>5485</v>
      </c>
      <c r="J24841" t="s">
        <v>34316</v>
      </c>
      <c r="K24841" t="s">
        <v>3972</v>
      </c>
      <c r="L24841" t="s">
        <v>4543</v>
      </c>
    </row>
    <row r="24842" spans="7:12" x14ac:dyDescent="0.45">
      <c r="G24842">
        <v>57210925265</v>
      </c>
      <c r="H24842" t="s">
        <v>53893</v>
      </c>
      <c r="I24842" t="s">
        <v>53894</v>
      </c>
      <c r="J24842" t="s">
        <v>5069</v>
      </c>
      <c r="K24842" t="s">
        <v>2492</v>
      </c>
      <c r="L24842" t="s">
        <v>4543</v>
      </c>
    </row>
    <row r="24843" spans="7:12" x14ac:dyDescent="0.45">
      <c r="G24843">
        <v>8983165400</v>
      </c>
      <c r="H24843" t="s">
        <v>19021</v>
      </c>
      <c r="I24843" t="s">
        <v>1526</v>
      </c>
      <c r="J24843" t="s">
        <v>52280</v>
      </c>
      <c r="K24843" t="s">
        <v>5551</v>
      </c>
      <c r="L24843" t="s">
        <v>1691</v>
      </c>
    </row>
    <row r="24844" spans="7:12" x14ac:dyDescent="0.45">
      <c r="G24844">
        <v>55508573700</v>
      </c>
      <c r="H24844" t="s">
        <v>1028</v>
      </c>
      <c r="I24844" t="s">
        <v>1029</v>
      </c>
      <c r="J24844" t="s">
        <v>1030</v>
      </c>
      <c r="K24844" t="s">
        <v>89</v>
      </c>
      <c r="L24844" t="s">
        <v>1691</v>
      </c>
    </row>
    <row r="24845" spans="7:12" x14ac:dyDescent="0.45">
      <c r="G24845">
        <v>56808666800</v>
      </c>
      <c r="H24845" t="s">
        <v>19023</v>
      </c>
      <c r="I24845" t="s">
        <v>12236</v>
      </c>
      <c r="J24845" t="s">
        <v>19024</v>
      </c>
      <c r="K24845" t="s">
        <v>56</v>
      </c>
      <c r="L24845" t="s">
        <v>1691</v>
      </c>
    </row>
    <row r="24846" spans="7:12" x14ac:dyDescent="0.45">
      <c r="G24846">
        <v>26655423700</v>
      </c>
      <c r="H24846" t="s">
        <v>52277</v>
      </c>
      <c r="I24846" t="s">
        <v>16696</v>
      </c>
      <c r="J24846" t="s">
        <v>52278</v>
      </c>
      <c r="K24846" t="s">
        <v>108</v>
      </c>
      <c r="L24846" t="s">
        <v>1691</v>
      </c>
    </row>
    <row r="24847" spans="7:12" x14ac:dyDescent="0.45">
      <c r="G24847">
        <v>7201706839</v>
      </c>
      <c r="H24847" t="s">
        <v>19005</v>
      </c>
      <c r="I24847" t="s">
        <v>5229</v>
      </c>
      <c r="J24847" t="s">
        <v>19006</v>
      </c>
      <c r="K24847" t="s">
        <v>19007</v>
      </c>
      <c r="L24847" t="s">
        <v>1691</v>
      </c>
    </row>
    <row r="24848" spans="7:12" x14ac:dyDescent="0.45">
      <c r="G24848">
        <v>7404082519</v>
      </c>
      <c r="H24848" t="s">
        <v>7999</v>
      </c>
      <c r="I24848" t="s">
        <v>1742</v>
      </c>
      <c r="J24848" t="s">
        <v>294</v>
      </c>
      <c r="K24848" t="s">
        <v>420</v>
      </c>
      <c r="L24848" t="s">
        <v>1691</v>
      </c>
    </row>
    <row r="24849" spans="7:12" x14ac:dyDescent="0.45">
      <c r="G24849">
        <v>57209536404</v>
      </c>
      <c r="H24849" t="s">
        <v>5689</v>
      </c>
      <c r="I24849" t="s">
        <v>451</v>
      </c>
      <c r="J24849" t="s">
        <v>52276</v>
      </c>
      <c r="K24849" t="s">
        <v>205</v>
      </c>
      <c r="L24849" t="s">
        <v>1691</v>
      </c>
    </row>
    <row r="24850" spans="7:12" x14ac:dyDescent="0.45">
      <c r="G24850">
        <v>7404915495</v>
      </c>
      <c r="H24850" t="s">
        <v>8538</v>
      </c>
      <c r="I24850" t="s">
        <v>1742</v>
      </c>
      <c r="J24850" t="s">
        <v>53</v>
      </c>
      <c r="K24850" t="s">
        <v>53</v>
      </c>
      <c r="L24850" t="s">
        <v>1691</v>
      </c>
    </row>
    <row r="24851" spans="7:12" x14ac:dyDescent="0.45">
      <c r="G24851">
        <v>7103237612</v>
      </c>
      <c r="H24851" t="s">
        <v>19019</v>
      </c>
      <c r="I24851" t="s">
        <v>5229</v>
      </c>
      <c r="J24851" t="s">
        <v>52279</v>
      </c>
      <c r="K24851" t="s">
        <v>6198</v>
      </c>
      <c r="L24851" t="s">
        <v>1691</v>
      </c>
    </row>
    <row r="24852" spans="7:12" x14ac:dyDescent="0.45">
      <c r="G24852">
        <v>57210398049</v>
      </c>
      <c r="H24852" t="s">
        <v>893</v>
      </c>
      <c r="I24852" t="s">
        <v>275</v>
      </c>
      <c r="J24852" t="s">
        <v>52275</v>
      </c>
      <c r="K24852" t="s">
        <v>108</v>
      </c>
      <c r="L24852" t="s">
        <v>1691</v>
      </c>
    </row>
    <row r="24853" spans="7:12" x14ac:dyDescent="0.45">
      <c r="G24853">
        <v>57210735330</v>
      </c>
      <c r="H24853" t="s">
        <v>53897</v>
      </c>
      <c r="I24853" t="s">
        <v>53898</v>
      </c>
      <c r="J24853" t="s">
        <v>53899</v>
      </c>
      <c r="K24853" t="s">
        <v>205</v>
      </c>
      <c r="L24853" t="s">
        <v>873</v>
      </c>
    </row>
    <row r="24854" spans="7:12" x14ac:dyDescent="0.45">
      <c r="G24854">
        <v>36796679400</v>
      </c>
      <c r="H24854" t="s">
        <v>53900</v>
      </c>
      <c r="I24854" t="s">
        <v>2101</v>
      </c>
      <c r="J24854" t="s">
        <v>14430</v>
      </c>
      <c r="K24854" t="s">
        <v>6580</v>
      </c>
      <c r="L24854" t="s">
        <v>4187</v>
      </c>
    </row>
    <row r="24855" spans="7:12" x14ac:dyDescent="0.45">
      <c r="G24855">
        <v>6505985383</v>
      </c>
      <c r="H24855" t="s">
        <v>53901</v>
      </c>
      <c r="I24855" t="s">
        <v>53902</v>
      </c>
      <c r="J24855" t="s">
        <v>1704</v>
      </c>
      <c r="K24855" t="s">
        <v>205</v>
      </c>
      <c r="L24855" t="s">
        <v>4187</v>
      </c>
    </row>
    <row r="24856" spans="7:12" x14ac:dyDescent="0.45">
      <c r="G24856">
        <v>57210556671</v>
      </c>
      <c r="H24856" t="s">
        <v>5440</v>
      </c>
      <c r="I24856" t="s">
        <v>5441</v>
      </c>
      <c r="J24856" t="s">
        <v>6719</v>
      </c>
      <c r="K24856" t="s">
        <v>2403</v>
      </c>
      <c r="L24856" t="s">
        <v>4187</v>
      </c>
    </row>
    <row r="24857" spans="7:12" x14ac:dyDescent="0.45">
      <c r="G24857">
        <v>36193174700</v>
      </c>
      <c r="H24857" t="s">
        <v>53903</v>
      </c>
      <c r="I24857" t="s">
        <v>53904</v>
      </c>
      <c r="J24857" t="s">
        <v>53905</v>
      </c>
      <c r="K24857" t="s">
        <v>405</v>
      </c>
      <c r="L24857" t="s">
        <v>4187</v>
      </c>
    </row>
    <row r="24858" spans="7:12" x14ac:dyDescent="0.45">
      <c r="G24858">
        <v>7006952617</v>
      </c>
      <c r="H24858" t="s">
        <v>53906</v>
      </c>
      <c r="I24858" t="s">
        <v>53907</v>
      </c>
      <c r="J24858" t="s">
        <v>53908</v>
      </c>
      <c r="K24858" t="s">
        <v>51791</v>
      </c>
      <c r="L24858" t="s">
        <v>873</v>
      </c>
    </row>
    <row r="24859" spans="7:12" x14ac:dyDescent="0.45">
      <c r="G24859">
        <v>56324608400</v>
      </c>
      <c r="H24859" t="s">
        <v>53909</v>
      </c>
      <c r="I24859" t="s">
        <v>53910</v>
      </c>
      <c r="J24859" t="s">
        <v>29542</v>
      </c>
      <c r="K24859" t="s">
        <v>318</v>
      </c>
      <c r="L24859" t="s">
        <v>4187</v>
      </c>
    </row>
    <row r="24860" spans="7:12" x14ac:dyDescent="0.45">
      <c r="G24860">
        <v>56724288100</v>
      </c>
      <c r="H24860" t="s">
        <v>53911</v>
      </c>
      <c r="I24860" t="s">
        <v>53912</v>
      </c>
      <c r="J24860" t="s">
        <v>258</v>
      </c>
      <c r="K24860" t="s">
        <v>213</v>
      </c>
      <c r="L24860" t="s">
        <v>4187</v>
      </c>
    </row>
    <row r="24861" spans="7:12" x14ac:dyDescent="0.45">
      <c r="G24861">
        <v>57210566231</v>
      </c>
      <c r="H24861" t="s">
        <v>53915</v>
      </c>
      <c r="I24861" t="s">
        <v>53916</v>
      </c>
      <c r="J24861" t="s">
        <v>12161</v>
      </c>
      <c r="K24861" t="s">
        <v>318</v>
      </c>
      <c r="L24861" t="s">
        <v>3151</v>
      </c>
    </row>
    <row r="24862" spans="7:12" x14ac:dyDescent="0.45">
      <c r="G24862">
        <v>57194600343</v>
      </c>
      <c r="H24862" t="s">
        <v>53917</v>
      </c>
      <c r="I24862" t="s">
        <v>14511</v>
      </c>
      <c r="J24862" t="s">
        <v>10556</v>
      </c>
      <c r="K24862" t="s">
        <v>1532</v>
      </c>
      <c r="L24862" t="s">
        <v>3151</v>
      </c>
    </row>
    <row r="24863" spans="7:12" x14ac:dyDescent="0.45">
      <c r="G24863">
        <v>13608195600</v>
      </c>
      <c r="H24863" t="s">
        <v>53918</v>
      </c>
      <c r="I24863" t="s">
        <v>53919</v>
      </c>
      <c r="J24863" t="s">
        <v>12167</v>
      </c>
      <c r="K24863" t="s">
        <v>64</v>
      </c>
      <c r="L24863" t="s">
        <v>3151</v>
      </c>
    </row>
    <row r="24864" spans="7:12" x14ac:dyDescent="0.45">
      <c r="G24864">
        <v>36471217900</v>
      </c>
      <c r="H24864" t="s">
        <v>53920</v>
      </c>
      <c r="I24864" t="s">
        <v>53921</v>
      </c>
      <c r="J24864" t="s">
        <v>15431</v>
      </c>
      <c r="K24864" t="s">
        <v>1528</v>
      </c>
      <c r="L24864" t="s">
        <v>5259</v>
      </c>
    </row>
    <row r="24865" spans="7:12" x14ac:dyDescent="0.45">
      <c r="G24865">
        <v>7003541150</v>
      </c>
      <c r="H24865" t="s">
        <v>53922</v>
      </c>
      <c r="I24865" t="s">
        <v>15630</v>
      </c>
      <c r="J24865" t="s">
        <v>14397</v>
      </c>
      <c r="K24865" t="s">
        <v>4094</v>
      </c>
      <c r="L24865" t="s">
        <v>292</v>
      </c>
    </row>
    <row r="24866" spans="7:12" x14ac:dyDescent="0.45">
      <c r="G24866">
        <v>7007068576</v>
      </c>
      <c r="H24866" t="s">
        <v>53923</v>
      </c>
      <c r="I24866" t="s">
        <v>53924</v>
      </c>
      <c r="J24866" t="s">
        <v>43690</v>
      </c>
      <c r="K24866" t="s">
        <v>1540</v>
      </c>
      <c r="L24866" t="s">
        <v>1938</v>
      </c>
    </row>
    <row r="24867" spans="7:12" x14ac:dyDescent="0.45">
      <c r="G24867">
        <v>24475011900</v>
      </c>
      <c r="H24867" t="s">
        <v>53925</v>
      </c>
      <c r="I24867" t="s">
        <v>53926</v>
      </c>
      <c r="J24867" t="s">
        <v>53927</v>
      </c>
      <c r="K24867" t="s">
        <v>304</v>
      </c>
      <c r="L24867" t="s">
        <v>1938</v>
      </c>
    </row>
    <row r="24868" spans="7:12" x14ac:dyDescent="0.45">
      <c r="G24868">
        <v>14067728900</v>
      </c>
      <c r="H24868" t="s">
        <v>53928</v>
      </c>
      <c r="I24868" t="s">
        <v>53929</v>
      </c>
      <c r="J24868" t="s">
        <v>53930</v>
      </c>
      <c r="K24868" t="s">
        <v>2379</v>
      </c>
      <c r="L24868" t="s">
        <v>2282</v>
      </c>
    </row>
    <row r="24869" spans="7:12" x14ac:dyDescent="0.45">
      <c r="G24869">
        <v>56232591300</v>
      </c>
      <c r="H24869" t="s">
        <v>12772</v>
      </c>
      <c r="I24869" t="s">
        <v>816</v>
      </c>
      <c r="J24869" t="s">
        <v>104</v>
      </c>
      <c r="K24869" t="s">
        <v>104</v>
      </c>
      <c r="L24869" t="s">
        <v>17636</v>
      </c>
    </row>
    <row r="24870" spans="7:12" x14ac:dyDescent="0.45">
      <c r="G24870">
        <v>57192657986</v>
      </c>
      <c r="H24870" t="s">
        <v>29035</v>
      </c>
      <c r="I24870" t="s">
        <v>29036</v>
      </c>
      <c r="J24870" t="s">
        <v>108</v>
      </c>
      <c r="K24870" t="s">
        <v>108</v>
      </c>
      <c r="L24870" t="s">
        <v>1938</v>
      </c>
    </row>
    <row r="24871" spans="7:12" x14ac:dyDescent="0.45">
      <c r="G24871">
        <v>57210557434</v>
      </c>
      <c r="H24871" t="s">
        <v>53931</v>
      </c>
      <c r="I24871" t="s">
        <v>3891</v>
      </c>
      <c r="J24871" t="s">
        <v>397</v>
      </c>
      <c r="K24871" t="s">
        <v>397</v>
      </c>
      <c r="L24871" t="s">
        <v>1938</v>
      </c>
    </row>
    <row r="24872" spans="7:12" x14ac:dyDescent="0.45">
      <c r="G24872">
        <v>7003507396</v>
      </c>
      <c r="H24872" t="s">
        <v>4442</v>
      </c>
      <c r="I24872" t="s">
        <v>4443</v>
      </c>
      <c r="J24872" t="s">
        <v>53932</v>
      </c>
      <c r="K24872" t="s">
        <v>2649</v>
      </c>
      <c r="L24872" t="s">
        <v>990</v>
      </c>
    </row>
    <row r="24873" spans="7:12" x14ac:dyDescent="0.45">
      <c r="G24873">
        <v>57208872451</v>
      </c>
      <c r="H24873" t="s">
        <v>1450</v>
      </c>
      <c r="I24873" t="s">
        <v>451</v>
      </c>
      <c r="J24873" t="s">
        <v>397</v>
      </c>
      <c r="K24873" t="s">
        <v>397</v>
      </c>
      <c r="L24873" t="s">
        <v>17636</v>
      </c>
    </row>
    <row r="24874" spans="7:12" x14ac:dyDescent="0.45">
      <c r="G24874">
        <v>57210682432</v>
      </c>
      <c r="H24874" t="s">
        <v>29379</v>
      </c>
      <c r="I24874" t="s">
        <v>29375</v>
      </c>
      <c r="J24874" t="s">
        <v>213</v>
      </c>
      <c r="K24874" t="s">
        <v>213</v>
      </c>
      <c r="L24874" t="s">
        <v>1938</v>
      </c>
    </row>
    <row r="24875" spans="7:12" x14ac:dyDescent="0.45">
      <c r="G24875">
        <v>7003907769</v>
      </c>
      <c r="H24875" t="s">
        <v>53936</v>
      </c>
      <c r="I24875" t="s">
        <v>53937</v>
      </c>
      <c r="J24875" t="s">
        <v>53938</v>
      </c>
      <c r="K24875" t="s">
        <v>5030</v>
      </c>
      <c r="L24875" t="s">
        <v>9161</v>
      </c>
    </row>
    <row r="24876" spans="7:12" x14ac:dyDescent="0.45">
      <c r="G24876">
        <v>54405022000</v>
      </c>
      <c r="H24876" t="s">
        <v>53939</v>
      </c>
      <c r="I24876" t="s">
        <v>43270</v>
      </c>
      <c r="J24876" t="s">
        <v>33980</v>
      </c>
      <c r="K24876" t="s">
        <v>420</v>
      </c>
      <c r="L24876" t="s">
        <v>9161</v>
      </c>
    </row>
    <row r="24877" spans="7:12" x14ac:dyDescent="0.45">
      <c r="G24877">
        <v>57210574234</v>
      </c>
      <c r="H24877" t="s">
        <v>53940</v>
      </c>
      <c r="I24877" t="s">
        <v>53941</v>
      </c>
      <c r="J24877" t="s">
        <v>50264</v>
      </c>
      <c r="K24877" t="s">
        <v>9270</v>
      </c>
      <c r="L24877" t="s">
        <v>124</v>
      </c>
    </row>
    <row r="24878" spans="7:12" x14ac:dyDescent="0.45">
      <c r="G24878">
        <v>57204653962</v>
      </c>
      <c r="H24878" t="s">
        <v>53942</v>
      </c>
      <c r="I24878" t="s">
        <v>53943</v>
      </c>
      <c r="J24878" t="s">
        <v>53944</v>
      </c>
      <c r="K24878" t="s">
        <v>1536</v>
      </c>
      <c r="L24878" t="s">
        <v>124</v>
      </c>
    </row>
    <row r="24879" spans="7:12" x14ac:dyDescent="0.45">
      <c r="G24879">
        <v>57191489813</v>
      </c>
      <c r="H24879" t="s">
        <v>53948</v>
      </c>
      <c r="I24879" t="s">
        <v>17559</v>
      </c>
      <c r="J24879" t="s">
        <v>1558</v>
      </c>
      <c r="K24879" t="s">
        <v>70</v>
      </c>
      <c r="L24879" t="s">
        <v>12211</v>
      </c>
    </row>
    <row r="24880" spans="7:12" x14ac:dyDescent="0.45">
      <c r="G24880">
        <v>40261985900</v>
      </c>
      <c r="H24880" t="s">
        <v>5689</v>
      </c>
      <c r="I24880" t="s">
        <v>451</v>
      </c>
      <c r="J24880" t="s">
        <v>53951</v>
      </c>
      <c r="K24880" t="s">
        <v>205</v>
      </c>
      <c r="L24880" t="s">
        <v>12211</v>
      </c>
    </row>
    <row r="24881" spans="7:12" x14ac:dyDescent="0.45">
      <c r="G24881">
        <v>57118942400</v>
      </c>
      <c r="H24881" t="s">
        <v>53952</v>
      </c>
      <c r="I24881" t="s">
        <v>1552</v>
      </c>
      <c r="J24881" t="s">
        <v>53953</v>
      </c>
      <c r="K24881" t="s">
        <v>328</v>
      </c>
      <c r="L24881" t="s">
        <v>4635</v>
      </c>
    </row>
    <row r="24882" spans="7:12" x14ac:dyDescent="0.45">
      <c r="G24882">
        <v>6603093849</v>
      </c>
      <c r="H24882" t="s">
        <v>53954</v>
      </c>
      <c r="I24882" t="s">
        <v>53955</v>
      </c>
      <c r="J24882" t="s">
        <v>53956</v>
      </c>
      <c r="K24882" t="s">
        <v>392</v>
      </c>
      <c r="L24882" t="s">
        <v>53957</v>
      </c>
    </row>
    <row r="24883" spans="7:12" x14ac:dyDescent="0.45">
      <c r="G24883">
        <v>36197638700</v>
      </c>
      <c r="H24883" t="s">
        <v>53958</v>
      </c>
      <c r="I24883" t="s">
        <v>55</v>
      </c>
      <c r="J24883" t="s">
        <v>18379</v>
      </c>
      <c r="K24883" t="s">
        <v>108</v>
      </c>
      <c r="L24883" t="s">
        <v>4635</v>
      </c>
    </row>
    <row r="24884" spans="7:12" x14ac:dyDescent="0.45">
      <c r="G24884">
        <v>57210589138</v>
      </c>
      <c r="H24884" t="s">
        <v>24158</v>
      </c>
      <c r="I24884" t="s">
        <v>451</v>
      </c>
      <c r="J24884" t="s">
        <v>4858</v>
      </c>
      <c r="K24884" t="s">
        <v>29</v>
      </c>
      <c r="L24884" t="s">
        <v>1371</v>
      </c>
    </row>
    <row r="24885" spans="7:12" x14ac:dyDescent="0.45">
      <c r="G24885">
        <v>56381600000</v>
      </c>
      <c r="H24885" t="s">
        <v>53959</v>
      </c>
      <c r="I24885" t="s">
        <v>53960</v>
      </c>
      <c r="J24885" t="s">
        <v>491</v>
      </c>
      <c r="K24885" t="s">
        <v>397</v>
      </c>
      <c r="L24885" t="s">
        <v>53957</v>
      </c>
    </row>
    <row r="24886" spans="7:12" x14ac:dyDescent="0.45">
      <c r="G24886">
        <v>57210577973</v>
      </c>
      <c r="H24886" t="s">
        <v>53961</v>
      </c>
      <c r="I24886" t="s">
        <v>53962</v>
      </c>
      <c r="J24886" t="s">
        <v>942</v>
      </c>
      <c r="K24886" t="s">
        <v>104</v>
      </c>
      <c r="L24886" t="s">
        <v>4635</v>
      </c>
    </row>
    <row r="24887" spans="7:12" x14ac:dyDescent="0.45">
      <c r="G24887">
        <v>56735223000</v>
      </c>
      <c r="H24887" t="s">
        <v>53963</v>
      </c>
      <c r="I24887" t="s">
        <v>7200</v>
      </c>
      <c r="J24887" t="s">
        <v>32892</v>
      </c>
      <c r="K24887" t="s">
        <v>29</v>
      </c>
      <c r="L24887" t="s">
        <v>6597</v>
      </c>
    </row>
    <row r="24888" spans="7:12" x14ac:dyDescent="0.45">
      <c r="G24888">
        <v>12803819700</v>
      </c>
      <c r="H24888" t="s">
        <v>53964</v>
      </c>
      <c r="I24888" t="s">
        <v>53965</v>
      </c>
      <c r="J24888" t="s">
        <v>53966</v>
      </c>
      <c r="K24888" t="s">
        <v>16645</v>
      </c>
      <c r="L24888" t="s">
        <v>6597</v>
      </c>
    </row>
    <row r="24889" spans="7:12" x14ac:dyDescent="0.45">
      <c r="G24889">
        <v>57200724115</v>
      </c>
      <c r="H24889" t="s">
        <v>53967</v>
      </c>
      <c r="I24889" t="s">
        <v>53968</v>
      </c>
      <c r="J24889" t="s">
        <v>53969</v>
      </c>
      <c r="K24889" t="s">
        <v>213</v>
      </c>
      <c r="L24889" t="s">
        <v>6624</v>
      </c>
    </row>
    <row r="24890" spans="7:12" x14ac:dyDescent="0.45">
      <c r="G24890">
        <v>35566119000</v>
      </c>
      <c r="H24890" t="s">
        <v>6669</v>
      </c>
      <c r="I24890" t="s">
        <v>6670</v>
      </c>
      <c r="J24890" t="s">
        <v>6648</v>
      </c>
      <c r="K24890" t="s">
        <v>74</v>
      </c>
      <c r="L24890" t="s">
        <v>6763</v>
      </c>
    </row>
    <row r="24891" spans="7:12" x14ac:dyDescent="0.45">
      <c r="G24891">
        <v>57192411637</v>
      </c>
      <c r="H24891" t="s">
        <v>53970</v>
      </c>
      <c r="I24891" t="s">
        <v>53971</v>
      </c>
      <c r="J24891" t="s">
        <v>4075</v>
      </c>
      <c r="K24891" t="s">
        <v>4076</v>
      </c>
      <c r="L24891" t="s">
        <v>956</v>
      </c>
    </row>
    <row r="24892" spans="7:12" x14ac:dyDescent="0.45">
      <c r="G24892">
        <v>6602564073</v>
      </c>
      <c r="H24892" t="s">
        <v>53972</v>
      </c>
      <c r="I24892" t="s">
        <v>53973</v>
      </c>
      <c r="J24892" t="s">
        <v>53974</v>
      </c>
      <c r="K24892" t="s">
        <v>933</v>
      </c>
      <c r="L24892" t="s">
        <v>16250</v>
      </c>
    </row>
    <row r="24893" spans="7:12" x14ac:dyDescent="0.45">
      <c r="G24893">
        <v>26325612500</v>
      </c>
      <c r="H24893" t="s">
        <v>53975</v>
      </c>
      <c r="I24893" t="s">
        <v>53976</v>
      </c>
      <c r="J24893" t="s">
        <v>4114</v>
      </c>
      <c r="K24893" t="s">
        <v>29</v>
      </c>
      <c r="L24893" t="s">
        <v>16250</v>
      </c>
    </row>
    <row r="24894" spans="7:12" x14ac:dyDescent="0.45">
      <c r="G24894">
        <v>57210635107</v>
      </c>
      <c r="H24894" t="s">
        <v>53977</v>
      </c>
      <c r="I24894" t="s">
        <v>53978</v>
      </c>
      <c r="J24894" t="s">
        <v>53979</v>
      </c>
      <c r="K24894" t="s">
        <v>5144</v>
      </c>
      <c r="L24894" t="s">
        <v>16250</v>
      </c>
    </row>
    <row r="24895" spans="7:12" x14ac:dyDescent="0.45">
      <c r="G24895">
        <v>55644294200</v>
      </c>
      <c r="H24895" t="s">
        <v>53980</v>
      </c>
      <c r="I24895" t="s">
        <v>53981</v>
      </c>
      <c r="J24895" t="s">
        <v>8729</v>
      </c>
      <c r="K24895" t="s">
        <v>224</v>
      </c>
      <c r="L24895" t="s">
        <v>16250</v>
      </c>
    </row>
    <row r="24896" spans="7:12" x14ac:dyDescent="0.45">
      <c r="G24896">
        <v>7401502456</v>
      </c>
      <c r="H24896" t="s">
        <v>53982</v>
      </c>
      <c r="I24896" t="s">
        <v>12721</v>
      </c>
      <c r="J24896" t="s">
        <v>53983</v>
      </c>
      <c r="K24896" t="s">
        <v>13598</v>
      </c>
      <c r="L24896" t="s">
        <v>16250</v>
      </c>
    </row>
    <row r="24897" spans="7:12" x14ac:dyDescent="0.45">
      <c r="G24897">
        <v>57210633942</v>
      </c>
      <c r="H24897" t="s">
        <v>53984</v>
      </c>
      <c r="I24897" t="s">
        <v>53985</v>
      </c>
      <c r="J24897" t="s">
        <v>25273</v>
      </c>
      <c r="K24897" t="s">
        <v>5163</v>
      </c>
      <c r="L24897" t="s">
        <v>16250</v>
      </c>
    </row>
    <row r="24898" spans="7:12" x14ac:dyDescent="0.45">
      <c r="G24898">
        <v>57210642071</v>
      </c>
      <c r="H24898" t="s">
        <v>3865</v>
      </c>
      <c r="I24898" t="s">
        <v>274</v>
      </c>
      <c r="J24898" t="s">
        <v>53986</v>
      </c>
      <c r="K24898" t="s">
        <v>296</v>
      </c>
      <c r="L24898" t="s">
        <v>956</v>
      </c>
    </row>
    <row r="24899" spans="7:12" x14ac:dyDescent="0.45">
      <c r="G24899">
        <v>24830778500</v>
      </c>
      <c r="H24899" t="s">
        <v>53987</v>
      </c>
      <c r="I24899" t="s">
        <v>13344</v>
      </c>
      <c r="J24899" t="s">
        <v>53988</v>
      </c>
      <c r="K24899" t="s">
        <v>108</v>
      </c>
      <c r="L24899" t="s">
        <v>1808</v>
      </c>
    </row>
    <row r="24900" spans="7:12" x14ac:dyDescent="0.45">
      <c r="G24900">
        <v>7801393887</v>
      </c>
      <c r="H24900" t="s">
        <v>53989</v>
      </c>
      <c r="I24900" t="s">
        <v>53990</v>
      </c>
      <c r="J24900" t="s">
        <v>3898</v>
      </c>
      <c r="K24900" t="s">
        <v>224</v>
      </c>
      <c r="L24900" t="s">
        <v>1808</v>
      </c>
    </row>
    <row r="24901" spans="7:12" x14ac:dyDescent="0.45">
      <c r="G24901">
        <v>7102020469</v>
      </c>
      <c r="H24901" t="s">
        <v>33432</v>
      </c>
      <c r="I24901" t="s">
        <v>33433</v>
      </c>
      <c r="J24901" t="s">
        <v>1558</v>
      </c>
      <c r="K24901" t="s">
        <v>70</v>
      </c>
      <c r="L24901" t="s">
        <v>1808</v>
      </c>
    </row>
    <row r="24902" spans="7:12" x14ac:dyDescent="0.45">
      <c r="G24902">
        <v>57194071909</v>
      </c>
      <c r="H24902" t="s">
        <v>53991</v>
      </c>
      <c r="I24902" t="s">
        <v>53992</v>
      </c>
      <c r="J24902" t="s">
        <v>3322</v>
      </c>
      <c r="K24902" t="s">
        <v>70</v>
      </c>
      <c r="L24902" t="s">
        <v>252</v>
      </c>
    </row>
    <row r="24903" spans="7:12" x14ac:dyDescent="0.45">
      <c r="G24903">
        <v>57198802554</v>
      </c>
      <c r="H24903" t="s">
        <v>18572</v>
      </c>
      <c r="I24903" t="s">
        <v>1860</v>
      </c>
      <c r="J24903" t="s">
        <v>1306</v>
      </c>
      <c r="K24903" t="s">
        <v>70</v>
      </c>
      <c r="L24903" t="s">
        <v>252</v>
      </c>
    </row>
    <row r="24904" spans="7:12" x14ac:dyDescent="0.45">
      <c r="G24904">
        <v>57210641773</v>
      </c>
      <c r="H24904" t="s">
        <v>53993</v>
      </c>
      <c r="I24904" t="s">
        <v>53994</v>
      </c>
      <c r="J24904" t="s">
        <v>1284</v>
      </c>
      <c r="K24904" t="s">
        <v>387</v>
      </c>
      <c r="L24904" t="s">
        <v>252</v>
      </c>
    </row>
    <row r="24905" spans="7:12" x14ac:dyDescent="0.45">
      <c r="G24905">
        <v>57210643568</v>
      </c>
      <c r="H24905" t="s">
        <v>53995</v>
      </c>
      <c r="I24905" t="s">
        <v>53996</v>
      </c>
      <c r="J24905" t="s">
        <v>1930</v>
      </c>
      <c r="K24905" t="s">
        <v>224</v>
      </c>
      <c r="L24905" t="s">
        <v>252</v>
      </c>
    </row>
    <row r="24906" spans="7:12" x14ac:dyDescent="0.45">
      <c r="G24906">
        <v>57210637758</v>
      </c>
      <c r="H24906" t="s">
        <v>50</v>
      </c>
      <c r="I24906" t="s">
        <v>51</v>
      </c>
      <c r="J24906" t="s">
        <v>53997</v>
      </c>
      <c r="K24906" t="s">
        <v>53</v>
      </c>
      <c r="L24906" t="s">
        <v>252</v>
      </c>
    </row>
    <row r="24907" spans="7:12" x14ac:dyDescent="0.45">
      <c r="G24907">
        <v>57210644453</v>
      </c>
      <c r="H24907" t="s">
        <v>53998</v>
      </c>
      <c r="I24907" t="s">
        <v>6912</v>
      </c>
      <c r="J24907" t="s">
        <v>16374</v>
      </c>
      <c r="K24907" t="s">
        <v>392</v>
      </c>
      <c r="L24907" t="s">
        <v>252</v>
      </c>
    </row>
    <row r="24908" spans="7:12" x14ac:dyDescent="0.45">
      <c r="G24908">
        <v>7005154773</v>
      </c>
      <c r="H24908" t="s">
        <v>31326</v>
      </c>
      <c r="I24908" t="s">
        <v>31323</v>
      </c>
      <c r="J24908" t="s">
        <v>22420</v>
      </c>
      <c r="K24908" t="s">
        <v>213</v>
      </c>
      <c r="L24908" t="s">
        <v>252</v>
      </c>
    </row>
    <row r="24909" spans="7:12" x14ac:dyDescent="0.45">
      <c r="G24909">
        <v>56518750100</v>
      </c>
      <c r="H24909" t="s">
        <v>54001</v>
      </c>
      <c r="I24909" t="s">
        <v>2433</v>
      </c>
      <c r="J24909" t="s">
        <v>54002</v>
      </c>
      <c r="K24909" t="s">
        <v>53</v>
      </c>
      <c r="L24909" t="s">
        <v>2521</v>
      </c>
    </row>
    <row r="24910" spans="7:12" x14ac:dyDescent="0.45">
      <c r="G24910">
        <v>13006514700</v>
      </c>
      <c r="H24910" t="s">
        <v>51664</v>
      </c>
      <c r="I24910" t="s">
        <v>51665</v>
      </c>
      <c r="J24910" t="s">
        <v>1196</v>
      </c>
      <c r="K24910" t="s">
        <v>89</v>
      </c>
      <c r="L24910" t="s">
        <v>2521</v>
      </c>
    </row>
    <row r="24911" spans="7:12" x14ac:dyDescent="0.45">
      <c r="G24911">
        <v>26321930900</v>
      </c>
      <c r="H24911" t="s">
        <v>6232</v>
      </c>
      <c r="I24911" t="s">
        <v>6233</v>
      </c>
      <c r="J24911" t="s">
        <v>6234</v>
      </c>
      <c r="K24911" t="s">
        <v>369</v>
      </c>
      <c r="L24911" t="s">
        <v>5024</v>
      </c>
    </row>
    <row r="24912" spans="7:12" x14ac:dyDescent="0.45">
      <c r="G24912">
        <v>22971255000</v>
      </c>
      <c r="H24912" t="s">
        <v>54003</v>
      </c>
      <c r="I24912" t="s">
        <v>54004</v>
      </c>
      <c r="J24912" t="s">
        <v>54005</v>
      </c>
      <c r="K24912" t="s">
        <v>2492</v>
      </c>
      <c r="L24912" t="s">
        <v>5024</v>
      </c>
    </row>
    <row r="24913" spans="7:12" x14ac:dyDescent="0.45">
      <c r="G24913">
        <v>57191497409</v>
      </c>
      <c r="H24913" t="s">
        <v>54006</v>
      </c>
      <c r="I24913" t="s">
        <v>54007</v>
      </c>
      <c r="J24913" t="s">
        <v>22292</v>
      </c>
      <c r="K24913" t="s">
        <v>70</v>
      </c>
      <c r="L24913" t="s">
        <v>54008</v>
      </c>
    </row>
    <row r="24914" spans="7:12" x14ac:dyDescent="0.45">
      <c r="G24914">
        <v>26321358700</v>
      </c>
      <c r="H24914" t="s">
        <v>54009</v>
      </c>
      <c r="I24914" t="s">
        <v>54010</v>
      </c>
      <c r="J24914" t="s">
        <v>533</v>
      </c>
      <c r="K24914" t="s">
        <v>534</v>
      </c>
      <c r="L24914" t="s">
        <v>6235</v>
      </c>
    </row>
    <row r="24915" spans="7:12" x14ac:dyDescent="0.45">
      <c r="G24915">
        <v>56924997000</v>
      </c>
      <c r="H24915" t="s">
        <v>35748</v>
      </c>
      <c r="I24915" t="s">
        <v>35749</v>
      </c>
      <c r="J24915" t="s">
        <v>70</v>
      </c>
      <c r="K24915" t="s">
        <v>70</v>
      </c>
      <c r="L24915" t="s">
        <v>1758</v>
      </c>
    </row>
    <row r="24916" spans="7:12" x14ac:dyDescent="0.45">
      <c r="G24916">
        <v>7006106963</v>
      </c>
      <c r="H24916" t="s">
        <v>54011</v>
      </c>
      <c r="I24916" t="s">
        <v>54012</v>
      </c>
      <c r="J24916" t="s">
        <v>54013</v>
      </c>
      <c r="K24916" t="s">
        <v>108</v>
      </c>
      <c r="L24916" t="s">
        <v>1758</v>
      </c>
    </row>
    <row r="24917" spans="7:12" x14ac:dyDescent="0.45">
      <c r="G24917">
        <v>57210437677</v>
      </c>
      <c r="H24917" t="s">
        <v>6676</v>
      </c>
      <c r="I24917" t="s">
        <v>6677</v>
      </c>
      <c r="J24917" t="s">
        <v>54014</v>
      </c>
      <c r="K24917" t="s">
        <v>108</v>
      </c>
      <c r="L24917" t="s">
        <v>1758</v>
      </c>
    </row>
    <row r="24918" spans="7:12" x14ac:dyDescent="0.45">
      <c r="G24918">
        <v>7005002760</v>
      </c>
      <c r="H24918" t="s">
        <v>54015</v>
      </c>
      <c r="I24918" t="s">
        <v>54016</v>
      </c>
      <c r="J24918" t="s">
        <v>1887</v>
      </c>
      <c r="K24918" t="s">
        <v>205</v>
      </c>
      <c r="L24918" t="s">
        <v>8371</v>
      </c>
    </row>
    <row r="24919" spans="7:12" x14ac:dyDescent="0.45">
      <c r="G24919">
        <v>6506506458</v>
      </c>
      <c r="H24919" t="s">
        <v>54017</v>
      </c>
      <c r="I24919" t="s">
        <v>54018</v>
      </c>
      <c r="J24919" t="s">
        <v>54019</v>
      </c>
      <c r="K24919" t="s">
        <v>1090</v>
      </c>
      <c r="L24919" t="s">
        <v>28180</v>
      </c>
    </row>
    <row r="24920" spans="7:12" x14ac:dyDescent="0.45">
      <c r="G24920">
        <v>7003647726</v>
      </c>
      <c r="H24920" t="s">
        <v>54020</v>
      </c>
      <c r="I24920" t="s">
        <v>22533</v>
      </c>
      <c r="J24920" t="s">
        <v>1195</v>
      </c>
      <c r="K24920" t="s">
        <v>610</v>
      </c>
      <c r="L24920" t="s">
        <v>21120</v>
      </c>
    </row>
    <row r="24921" spans="7:12" x14ac:dyDescent="0.45">
      <c r="G24921">
        <v>7005101631</v>
      </c>
      <c r="H24921" t="s">
        <v>54021</v>
      </c>
      <c r="I24921" t="s">
        <v>22528</v>
      </c>
      <c r="J24921" t="s">
        <v>54022</v>
      </c>
      <c r="K24921" t="s">
        <v>1997</v>
      </c>
      <c r="L24921" t="s">
        <v>45</v>
      </c>
    </row>
    <row r="24922" spans="7:12" x14ac:dyDescent="0.45">
      <c r="G24922">
        <v>55779712000</v>
      </c>
      <c r="H24922" t="s">
        <v>54023</v>
      </c>
      <c r="I24922" t="s">
        <v>54024</v>
      </c>
      <c r="J24922" t="s">
        <v>7368</v>
      </c>
      <c r="K24922" t="s">
        <v>3142</v>
      </c>
      <c r="L24922" t="s">
        <v>2824</v>
      </c>
    </row>
    <row r="24923" spans="7:12" x14ac:dyDescent="0.45">
      <c r="G24923">
        <v>57201757998</v>
      </c>
      <c r="H24923" t="s">
        <v>54025</v>
      </c>
      <c r="I24923" t="s">
        <v>54026</v>
      </c>
      <c r="J24923" t="s">
        <v>30664</v>
      </c>
      <c r="K24923" t="s">
        <v>405</v>
      </c>
      <c r="L24923" t="s">
        <v>28180</v>
      </c>
    </row>
    <row r="24924" spans="7:12" x14ac:dyDescent="0.45">
      <c r="G24924">
        <v>34869742500</v>
      </c>
      <c r="H24924" t="s">
        <v>54027</v>
      </c>
      <c r="I24924" t="s">
        <v>54028</v>
      </c>
      <c r="J24924" t="s">
        <v>44854</v>
      </c>
      <c r="K24924" t="s">
        <v>4227</v>
      </c>
      <c r="L24924" t="s">
        <v>21120</v>
      </c>
    </row>
    <row r="24925" spans="7:12" x14ac:dyDescent="0.45">
      <c r="G24925">
        <v>6507944726</v>
      </c>
      <c r="H24925" t="s">
        <v>54029</v>
      </c>
      <c r="I24925" t="s">
        <v>54030</v>
      </c>
      <c r="J24925" t="s">
        <v>54031</v>
      </c>
      <c r="K24925" t="s">
        <v>2177</v>
      </c>
      <c r="L24925" t="s">
        <v>28180</v>
      </c>
    </row>
    <row r="24926" spans="7:12" x14ac:dyDescent="0.45">
      <c r="G24926">
        <v>7003740786</v>
      </c>
      <c r="H24926" t="s">
        <v>54032</v>
      </c>
      <c r="I24926" t="s">
        <v>54033</v>
      </c>
      <c r="J24926" t="s">
        <v>54034</v>
      </c>
      <c r="K24926" t="s">
        <v>3678</v>
      </c>
      <c r="L24926" t="s">
        <v>45</v>
      </c>
    </row>
    <row r="24927" spans="7:12" x14ac:dyDescent="0.45">
      <c r="G24927">
        <v>55571370800</v>
      </c>
      <c r="H24927" t="s">
        <v>54035</v>
      </c>
      <c r="I24927" t="s">
        <v>54036</v>
      </c>
      <c r="J24927" t="s">
        <v>54037</v>
      </c>
      <c r="K24927" t="s">
        <v>350</v>
      </c>
      <c r="L24927" t="s">
        <v>21120</v>
      </c>
    </row>
    <row r="24928" spans="7:12" x14ac:dyDescent="0.45">
      <c r="G24928">
        <v>6602133018</v>
      </c>
      <c r="H24928" t="s">
        <v>54041</v>
      </c>
      <c r="I24928" t="s">
        <v>54039</v>
      </c>
      <c r="J24928" t="s">
        <v>54042</v>
      </c>
      <c r="K24928" t="s">
        <v>261</v>
      </c>
      <c r="L24928" t="s">
        <v>15097</v>
      </c>
    </row>
    <row r="24929" spans="7:12" x14ac:dyDescent="0.45">
      <c r="G24929">
        <v>57210465986</v>
      </c>
      <c r="H24929" t="s">
        <v>54043</v>
      </c>
      <c r="I24929" t="s">
        <v>23752</v>
      </c>
      <c r="J24929" t="s">
        <v>54044</v>
      </c>
      <c r="K24929" t="s">
        <v>514</v>
      </c>
      <c r="L24929" t="s">
        <v>15097</v>
      </c>
    </row>
    <row r="24930" spans="7:12" x14ac:dyDescent="0.45">
      <c r="G24930">
        <v>57190292172</v>
      </c>
      <c r="H24930" t="s">
        <v>1995</v>
      </c>
      <c r="I24930" t="s">
        <v>1989</v>
      </c>
      <c r="J24930" t="s">
        <v>54045</v>
      </c>
      <c r="K24930" t="s">
        <v>836</v>
      </c>
      <c r="L24930" t="s">
        <v>15097</v>
      </c>
    </row>
    <row r="24931" spans="7:12" x14ac:dyDescent="0.45">
      <c r="G24931">
        <v>57195276449</v>
      </c>
      <c r="H24931" t="s">
        <v>19617</v>
      </c>
      <c r="I24931" t="s">
        <v>19618</v>
      </c>
      <c r="J24931" t="s">
        <v>24771</v>
      </c>
      <c r="K24931" t="s">
        <v>1536</v>
      </c>
      <c r="L24931" t="s">
        <v>19616</v>
      </c>
    </row>
    <row r="24932" spans="7:12" x14ac:dyDescent="0.45">
      <c r="G24932">
        <v>55633308700</v>
      </c>
      <c r="H24932" t="s">
        <v>5721</v>
      </c>
      <c r="I24932" t="s">
        <v>447</v>
      </c>
      <c r="J24932" t="s">
        <v>54046</v>
      </c>
      <c r="K24932" t="s">
        <v>53</v>
      </c>
      <c r="L24932" t="s">
        <v>1217</v>
      </c>
    </row>
    <row r="24933" spans="7:12" x14ac:dyDescent="0.45">
      <c r="G24933">
        <v>7006271537</v>
      </c>
      <c r="H24933" t="s">
        <v>10964</v>
      </c>
      <c r="I24933" t="s">
        <v>10948</v>
      </c>
      <c r="J24933" t="s">
        <v>49</v>
      </c>
      <c r="K24933" t="s">
        <v>49</v>
      </c>
      <c r="L24933" t="s">
        <v>6278</v>
      </c>
    </row>
    <row r="24934" spans="7:12" x14ac:dyDescent="0.45">
      <c r="G24934">
        <v>7201881561</v>
      </c>
      <c r="H24934" t="s">
        <v>9997</v>
      </c>
      <c r="I24934" t="s">
        <v>1595</v>
      </c>
      <c r="J24934" t="s">
        <v>2568</v>
      </c>
      <c r="K24934" t="s">
        <v>387</v>
      </c>
      <c r="L24934" t="s">
        <v>16051</v>
      </c>
    </row>
    <row r="24935" spans="7:12" x14ac:dyDescent="0.45">
      <c r="G24935">
        <v>55251734700</v>
      </c>
      <c r="H24935" t="s">
        <v>54047</v>
      </c>
      <c r="I24935" t="s">
        <v>54048</v>
      </c>
      <c r="J24935" t="s">
        <v>12921</v>
      </c>
      <c r="K24935" t="s">
        <v>104</v>
      </c>
      <c r="L24935" t="s">
        <v>16051</v>
      </c>
    </row>
    <row r="24936" spans="7:12" x14ac:dyDescent="0.45">
      <c r="G24936">
        <v>7003512621</v>
      </c>
      <c r="H24936" t="s">
        <v>54049</v>
      </c>
      <c r="I24936" t="s">
        <v>54050</v>
      </c>
      <c r="J24936" t="s">
        <v>594</v>
      </c>
      <c r="K24936" t="s">
        <v>108</v>
      </c>
      <c r="L24936" t="s">
        <v>16051</v>
      </c>
    </row>
    <row r="24937" spans="7:12" x14ac:dyDescent="0.45">
      <c r="G24937">
        <v>6602825060</v>
      </c>
      <c r="H24937" t="s">
        <v>54051</v>
      </c>
      <c r="I24937" t="s">
        <v>54052</v>
      </c>
      <c r="J24937" t="s">
        <v>54053</v>
      </c>
      <c r="K24937" t="s">
        <v>56</v>
      </c>
      <c r="L24937" t="s">
        <v>47898</v>
      </c>
    </row>
    <row r="24938" spans="7:12" x14ac:dyDescent="0.45">
      <c r="G24938">
        <v>57192088567</v>
      </c>
      <c r="H24938" t="s">
        <v>54054</v>
      </c>
      <c r="I24938" t="s">
        <v>54055</v>
      </c>
      <c r="J24938" t="s">
        <v>19854</v>
      </c>
      <c r="K24938" t="s">
        <v>89</v>
      </c>
      <c r="L24938" t="s">
        <v>16051</v>
      </c>
    </row>
    <row r="24939" spans="7:12" x14ac:dyDescent="0.45">
      <c r="G24939">
        <v>57210336946</v>
      </c>
      <c r="H24939" t="s">
        <v>54056</v>
      </c>
      <c r="I24939" t="s">
        <v>54057</v>
      </c>
      <c r="J24939" t="s">
        <v>54058</v>
      </c>
      <c r="K24939" t="s">
        <v>36</v>
      </c>
      <c r="L24939" t="s">
        <v>16051</v>
      </c>
    </row>
    <row r="24940" spans="7:12" x14ac:dyDescent="0.45">
      <c r="G24940">
        <v>56252990900</v>
      </c>
      <c r="H24940" t="s">
        <v>54059</v>
      </c>
      <c r="I24940" t="s">
        <v>54060</v>
      </c>
      <c r="J24940" t="s">
        <v>4976</v>
      </c>
      <c r="K24940" t="s">
        <v>205</v>
      </c>
      <c r="L24940" t="s">
        <v>16051</v>
      </c>
    </row>
    <row r="24941" spans="7:12" x14ac:dyDescent="0.45">
      <c r="G24941">
        <v>55841432300</v>
      </c>
      <c r="H24941" t="s">
        <v>54061</v>
      </c>
      <c r="I24941" t="s">
        <v>54062</v>
      </c>
      <c r="J24941" t="s">
        <v>53944</v>
      </c>
      <c r="K24941" t="s">
        <v>1536</v>
      </c>
      <c r="L24941" t="s">
        <v>5145</v>
      </c>
    </row>
    <row r="24942" spans="7:12" x14ac:dyDescent="0.45">
      <c r="G24942">
        <v>57192089497</v>
      </c>
      <c r="H24942" t="s">
        <v>54063</v>
      </c>
      <c r="I24942" t="s">
        <v>54064</v>
      </c>
      <c r="J24942" t="s">
        <v>54065</v>
      </c>
      <c r="K24942" t="s">
        <v>405</v>
      </c>
      <c r="L24942" t="s">
        <v>16051</v>
      </c>
    </row>
    <row r="24943" spans="7:12" x14ac:dyDescent="0.45">
      <c r="G24943">
        <v>26021221800</v>
      </c>
      <c r="H24943" t="s">
        <v>16880</v>
      </c>
      <c r="I24943" t="s">
        <v>16881</v>
      </c>
      <c r="J24943" t="s">
        <v>16882</v>
      </c>
      <c r="K24943" t="s">
        <v>420</v>
      </c>
      <c r="L24943" t="s">
        <v>54066</v>
      </c>
    </row>
    <row r="24944" spans="7:12" x14ac:dyDescent="0.45">
      <c r="G24944">
        <v>57196184938</v>
      </c>
      <c r="H24944" t="s">
        <v>54068</v>
      </c>
      <c r="I24944" t="s">
        <v>19888</v>
      </c>
      <c r="J24944" t="s">
        <v>198</v>
      </c>
      <c r="K24944" t="s">
        <v>70</v>
      </c>
      <c r="L24944" t="s">
        <v>1179</v>
      </c>
    </row>
    <row r="24945" spans="7:12" x14ac:dyDescent="0.45">
      <c r="G24945">
        <v>57210336021</v>
      </c>
      <c r="H24945" t="s">
        <v>54069</v>
      </c>
      <c r="I24945" t="s">
        <v>2564</v>
      </c>
      <c r="J24945" t="s">
        <v>54070</v>
      </c>
      <c r="K24945" t="s">
        <v>213</v>
      </c>
      <c r="L24945" t="s">
        <v>1179</v>
      </c>
    </row>
    <row r="24946" spans="7:12" x14ac:dyDescent="0.45">
      <c r="G24946">
        <v>7006287807</v>
      </c>
      <c r="H24946" t="s">
        <v>54071</v>
      </c>
      <c r="I24946" t="s">
        <v>17487</v>
      </c>
      <c r="J24946" t="s">
        <v>13087</v>
      </c>
      <c r="K24946" t="s">
        <v>2379</v>
      </c>
      <c r="L24946" t="s">
        <v>1179</v>
      </c>
    </row>
    <row r="24947" spans="7:12" x14ac:dyDescent="0.45">
      <c r="G24947">
        <v>56789997000</v>
      </c>
      <c r="H24947" t="s">
        <v>54072</v>
      </c>
      <c r="I24947" t="s">
        <v>54073</v>
      </c>
      <c r="J24947" t="s">
        <v>3622</v>
      </c>
      <c r="K24947" t="s">
        <v>213</v>
      </c>
      <c r="L24947" t="s">
        <v>432</v>
      </c>
    </row>
    <row r="24948" spans="7:12" x14ac:dyDescent="0.45">
      <c r="G24948">
        <v>57210591064</v>
      </c>
      <c r="H24948" t="s">
        <v>54074</v>
      </c>
      <c r="I24948" t="s">
        <v>54075</v>
      </c>
      <c r="J24948" t="s">
        <v>54076</v>
      </c>
      <c r="K24948" t="s">
        <v>9532</v>
      </c>
      <c r="L24948" t="s">
        <v>432</v>
      </c>
    </row>
    <row r="24949" spans="7:12" x14ac:dyDescent="0.45">
      <c r="G24949">
        <v>35604787200</v>
      </c>
      <c r="H24949" t="s">
        <v>158</v>
      </c>
      <c r="I24949" t="s">
        <v>155</v>
      </c>
      <c r="J24949" t="s">
        <v>159</v>
      </c>
      <c r="K24949" t="s">
        <v>160</v>
      </c>
      <c r="L24949" t="s">
        <v>432</v>
      </c>
    </row>
    <row r="24950" spans="7:12" x14ac:dyDescent="0.45">
      <c r="G24950">
        <v>6602596938</v>
      </c>
      <c r="H24950" t="s">
        <v>54077</v>
      </c>
      <c r="I24950" t="s">
        <v>6527</v>
      </c>
      <c r="J24950" t="s">
        <v>4093</v>
      </c>
      <c r="K24950" t="s">
        <v>4094</v>
      </c>
      <c r="L24950" t="s">
        <v>9794</v>
      </c>
    </row>
    <row r="24951" spans="7:12" x14ac:dyDescent="0.45">
      <c r="G24951">
        <v>23502043100</v>
      </c>
      <c r="H24951" t="s">
        <v>54078</v>
      </c>
      <c r="I24951" t="s">
        <v>54079</v>
      </c>
      <c r="J24951" t="s">
        <v>3802</v>
      </c>
      <c r="K24951" t="s">
        <v>24</v>
      </c>
      <c r="L24951" t="s">
        <v>9794</v>
      </c>
    </row>
    <row r="24952" spans="7:12" x14ac:dyDescent="0.45">
      <c r="G24952">
        <v>57210421596</v>
      </c>
      <c r="H24952" t="s">
        <v>11258</v>
      </c>
      <c r="I24952" t="s">
        <v>961</v>
      </c>
      <c r="J24952" t="s">
        <v>54080</v>
      </c>
      <c r="K24952" t="s">
        <v>1540</v>
      </c>
      <c r="L24952" t="s">
        <v>2299</v>
      </c>
    </row>
    <row r="24953" spans="7:12" x14ac:dyDescent="0.45">
      <c r="G24953">
        <v>57210523946</v>
      </c>
      <c r="H24953" t="s">
        <v>54081</v>
      </c>
      <c r="I24953" t="s">
        <v>1628</v>
      </c>
      <c r="J24953" t="s">
        <v>54082</v>
      </c>
      <c r="K24953" t="s">
        <v>8039</v>
      </c>
      <c r="L24953" t="s">
        <v>9794</v>
      </c>
    </row>
    <row r="24954" spans="7:12" x14ac:dyDescent="0.45">
      <c r="G24954">
        <v>26537055200</v>
      </c>
      <c r="H24954" t="s">
        <v>54083</v>
      </c>
      <c r="I24954" t="s">
        <v>54084</v>
      </c>
      <c r="J24954" t="s">
        <v>54085</v>
      </c>
      <c r="K24954" t="s">
        <v>254</v>
      </c>
      <c r="L24954" t="s">
        <v>2299</v>
      </c>
    </row>
    <row r="24955" spans="7:12" x14ac:dyDescent="0.45">
      <c r="G24955">
        <v>6602864046</v>
      </c>
      <c r="H24955" t="s">
        <v>54086</v>
      </c>
      <c r="I24955" t="s">
        <v>54087</v>
      </c>
      <c r="J24955" t="s">
        <v>2390</v>
      </c>
      <c r="K24955" t="s">
        <v>855</v>
      </c>
      <c r="L24955" t="s">
        <v>9794</v>
      </c>
    </row>
    <row r="24956" spans="7:12" x14ac:dyDescent="0.45">
      <c r="G24956">
        <v>24401735000</v>
      </c>
      <c r="H24956" t="s">
        <v>54088</v>
      </c>
      <c r="I24956" t="s">
        <v>51578</v>
      </c>
      <c r="J24956" t="s">
        <v>54089</v>
      </c>
      <c r="K24956" t="s">
        <v>369</v>
      </c>
      <c r="L24956" t="s">
        <v>9794</v>
      </c>
    </row>
    <row r="24957" spans="7:12" x14ac:dyDescent="0.45">
      <c r="G24957">
        <v>55279297400</v>
      </c>
      <c r="H24957" t="s">
        <v>54090</v>
      </c>
      <c r="I24957" t="s">
        <v>49527</v>
      </c>
      <c r="J24957" t="s">
        <v>54091</v>
      </c>
      <c r="K24957" t="s">
        <v>54092</v>
      </c>
      <c r="L24957" t="s">
        <v>4710</v>
      </c>
    </row>
    <row r="24958" spans="7:12" x14ac:dyDescent="0.45">
      <c r="G24958">
        <v>57196298865</v>
      </c>
      <c r="H24958" t="s">
        <v>6098</v>
      </c>
      <c r="I24958" t="s">
        <v>648</v>
      </c>
      <c r="J24958" t="s">
        <v>54093</v>
      </c>
      <c r="K24958" t="s">
        <v>12225</v>
      </c>
      <c r="L24958" t="s">
        <v>1626</v>
      </c>
    </row>
    <row r="24959" spans="7:12" x14ac:dyDescent="0.45">
      <c r="G24959">
        <v>56923885200</v>
      </c>
      <c r="H24959" t="s">
        <v>4445</v>
      </c>
      <c r="I24959" t="s">
        <v>1974</v>
      </c>
      <c r="J24959" t="s">
        <v>1788</v>
      </c>
      <c r="K24959" t="s">
        <v>205</v>
      </c>
      <c r="L24959" t="s">
        <v>1626</v>
      </c>
    </row>
    <row r="24960" spans="7:12" x14ac:dyDescent="0.45">
      <c r="G24960">
        <v>55355005800</v>
      </c>
      <c r="H24960" t="s">
        <v>10642</v>
      </c>
      <c r="I24960" t="s">
        <v>643</v>
      </c>
      <c r="J24960" t="s">
        <v>54094</v>
      </c>
      <c r="K24960" t="s">
        <v>53</v>
      </c>
      <c r="L24960" t="s">
        <v>1626</v>
      </c>
    </row>
    <row r="24961" spans="7:12" x14ac:dyDescent="0.45">
      <c r="G24961">
        <v>57210285691</v>
      </c>
      <c r="H24961" t="s">
        <v>54095</v>
      </c>
      <c r="I24961" t="s">
        <v>4028</v>
      </c>
      <c r="J24961" t="s">
        <v>54096</v>
      </c>
      <c r="K24961" t="s">
        <v>1754</v>
      </c>
      <c r="L24961" t="s">
        <v>1626</v>
      </c>
    </row>
    <row r="24962" spans="7:12" x14ac:dyDescent="0.45">
      <c r="G24962">
        <v>55797263900</v>
      </c>
      <c r="H24962" t="s">
        <v>54097</v>
      </c>
      <c r="I24962" t="s">
        <v>54098</v>
      </c>
      <c r="J24962" t="s">
        <v>5678</v>
      </c>
      <c r="K24962" t="s">
        <v>128</v>
      </c>
      <c r="L24962" t="s">
        <v>3394</v>
      </c>
    </row>
    <row r="24963" spans="7:12" x14ac:dyDescent="0.45">
      <c r="G24963">
        <v>57208655422</v>
      </c>
      <c r="H24963" t="s">
        <v>54099</v>
      </c>
      <c r="I24963" t="s">
        <v>54100</v>
      </c>
      <c r="J24963" t="s">
        <v>54101</v>
      </c>
      <c r="K24963" t="s">
        <v>1388</v>
      </c>
      <c r="L24963" t="s">
        <v>1691</v>
      </c>
    </row>
    <row r="24964" spans="7:12" x14ac:dyDescent="0.45">
      <c r="G24964">
        <v>57210960603</v>
      </c>
      <c r="H24964" t="s">
        <v>54102</v>
      </c>
      <c r="I24964" t="s">
        <v>54103</v>
      </c>
      <c r="J24964" t="s">
        <v>54104</v>
      </c>
      <c r="K24964" t="s">
        <v>13207</v>
      </c>
      <c r="L24964" t="s">
        <v>1691</v>
      </c>
    </row>
    <row r="24965" spans="7:12" x14ac:dyDescent="0.45">
      <c r="G24965">
        <v>6602484743</v>
      </c>
      <c r="H24965" t="s">
        <v>29389</v>
      </c>
      <c r="I24965" t="s">
        <v>29390</v>
      </c>
      <c r="J24965" t="s">
        <v>29391</v>
      </c>
      <c r="K24965" t="s">
        <v>2177</v>
      </c>
      <c r="L24965" t="s">
        <v>1691</v>
      </c>
    </row>
    <row r="24966" spans="7:12" x14ac:dyDescent="0.45">
      <c r="G24966">
        <v>57210860031</v>
      </c>
      <c r="H24966" t="s">
        <v>54105</v>
      </c>
      <c r="I24966" t="s">
        <v>54106</v>
      </c>
      <c r="J24966" t="s">
        <v>14922</v>
      </c>
      <c r="K24966" t="s">
        <v>1532</v>
      </c>
      <c r="L24966" t="s">
        <v>2282</v>
      </c>
    </row>
    <row r="24967" spans="7:12" x14ac:dyDescent="0.45">
      <c r="G24967">
        <v>57200229391</v>
      </c>
      <c r="H24967" t="s">
        <v>4169</v>
      </c>
      <c r="I24967" t="s">
        <v>447</v>
      </c>
      <c r="J24967" t="s">
        <v>1983</v>
      </c>
      <c r="K24967" t="s">
        <v>514</v>
      </c>
      <c r="L24967" t="s">
        <v>519</v>
      </c>
    </row>
    <row r="24968" spans="7:12" x14ac:dyDescent="0.45">
      <c r="G24968">
        <v>57210857888</v>
      </c>
      <c r="H24968" t="s">
        <v>14935</v>
      </c>
      <c r="I24968" t="s">
        <v>648</v>
      </c>
      <c r="J24968" t="s">
        <v>22793</v>
      </c>
      <c r="K24968" t="s">
        <v>514</v>
      </c>
      <c r="L24968" t="s">
        <v>519</v>
      </c>
    </row>
    <row r="24969" spans="7:12" x14ac:dyDescent="0.45">
      <c r="G24969">
        <v>57200912955</v>
      </c>
      <c r="H24969" t="s">
        <v>54107</v>
      </c>
      <c r="I24969" t="s">
        <v>54108</v>
      </c>
      <c r="J24969" t="s">
        <v>54109</v>
      </c>
      <c r="K24969" t="s">
        <v>859</v>
      </c>
      <c r="L24969" t="s">
        <v>2282</v>
      </c>
    </row>
    <row r="24970" spans="7:12" x14ac:dyDescent="0.45">
      <c r="G24970">
        <v>57190293148</v>
      </c>
      <c r="H24970" t="s">
        <v>54110</v>
      </c>
      <c r="I24970" t="s">
        <v>54111</v>
      </c>
      <c r="J24970" t="s">
        <v>54112</v>
      </c>
      <c r="K24970" t="s">
        <v>2752</v>
      </c>
      <c r="L24970" t="s">
        <v>2282</v>
      </c>
    </row>
    <row r="24971" spans="7:12" x14ac:dyDescent="0.45">
      <c r="G24971">
        <v>57150674100</v>
      </c>
      <c r="H24971" t="s">
        <v>54113</v>
      </c>
      <c r="I24971" t="s">
        <v>54114</v>
      </c>
      <c r="J24971" t="s">
        <v>15791</v>
      </c>
      <c r="K24971" t="s">
        <v>128</v>
      </c>
      <c r="L24971" t="s">
        <v>2282</v>
      </c>
    </row>
    <row r="24972" spans="7:12" x14ac:dyDescent="0.45">
      <c r="G24972">
        <v>55463916400</v>
      </c>
      <c r="H24972" t="s">
        <v>31257</v>
      </c>
      <c r="I24972" t="s">
        <v>14007</v>
      </c>
      <c r="J24972" t="s">
        <v>37484</v>
      </c>
      <c r="K24972" t="s">
        <v>2752</v>
      </c>
      <c r="L24972" t="s">
        <v>2282</v>
      </c>
    </row>
    <row r="24973" spans="7:12" x14ac:dyDescent="0.45">
      <c r="G24973">
        <v>57195277189</v>
      </c>
      <c r="H24973" t="s">
        <v>54115</v>
      </c>
      <c r="I24973" t="s">
        <v>6310</v>
      </c>
      <c r="J24973" t="s">
        <v>36892</v>
      </c>
      <c r="K24973" t="s">
        <v>926</v>
      </c>
      <c r="L24973" t="s">
        <v>1424</v>
      </c>
    </row>
    <row r="24974" spans="7:12" x14ac:dyDescent="0.45">
      <c r="G24974">
        <v>55257730300</v>
      </c>
      <c r="H24974" t="s">
        <v>54116</v>
      </c>
      <c r="I24974" t="s">
        <v>54117</v>
      </c>
      <c r="J24974" t="s">
        <v>37031</v>
      </c>
      <c r="K24974" t="s">
        <v>36</v>
      </c>
      <c r="L24974" t="s">
        <v>6325</v>
      </c>
    </row>
    <row r="24975" spans="7:12" x14ac:dyDescent="0.45">
      <c r="G24975">
        <v>36661970900</v>
      </c>
      <c r="H24975" t="s">
        <v>54118</v>
      </c>
      <c r="I24975" t="s">
        <v>54119</v>
      </c>
      <c r="J24975" t="s">
        <v>54120</v>
      </c>
      <c r="K24975" t="s">
        <v>392</v>
      </c>
      <c r="L24975" t="s">
        <v>768</v>
      </c>
    </row>
    <row r="24976" spans="7:12" x14ac:dyDescent="0.45">
      <c r="G24976">
        <v>57210854642</v>
      </c>
      <c r="H24976" t="s">
        <v>54122</v>
      </c>
      <c r="I24976" t="s">
        <v>10028</v>
      </c>
      <c r="J24976" t="s">
        <v>38197</v>
      </c>
      <c r="K24976" t="s">
        <v>104</v>
      </c>
      <c r="L24976" t="s">
        <v>768</v>
      </c>
    </row>
    <row r="24977" spans="7:12" x14ac:dyDescent="0.45">
      <c r="G24977">
        <v>7401588110</v>
      </c>
      <c r="H24977" t="s">
        <v>54115</v>
      </c>
      <c r="I24977" t="s">
        <v>6310</v>
      </c>
      <c r="J24977" t="s">
        <v>15810</v>
      </c>
      <c r="K24977" t="s">
        <v>5566</v>
      </c>
      <c r="L24977" t="s">
        <v>768</v>
      </c>
    </row>
    <row r="24978" spans="7:12" x14ac:dyDescent="0.45">
      <c r="G24978">
        <v>56400318500</v>
      </c>
      <c r="H24978" t="s">
        <v>29816</v>
      </c>
      <c r="I24978" t="s">
        <v>17372</v>
      </c>
      <c r="J24978" t="s">
        <v>21808</v>
      </c>
      <c r="K24978" t="s">
        <v>392</v>
      </c>
      <c r="L24978" t="s">
        <v>469</v>
      </c>
    </row>
    <row r="24979" spans="7:12" x14ac:dyDescent="0.45">
      <c r="G24979">
        <v>57210703593</v>
      </c>
      <c r="H24979" t="s">
        <v>54123</v>
      </c>
      <c r="I24979" t="s">
        <v>54124</v>
      </c>
      <c r="J24979" t="s">
        <v>12245</v>
      </c>
      <c r="K24979" t="s">
        <v>6964</v>
      </c>
      <c r="L24979" t="s">
        <v>604</v>
      </c>
    </row>
    <row r="24980" spans="7:12" x14ac:dyDescent="0.45">
      <c r="G24980">
        <v>57192252906</v>
      </c>
      <c r="H24980" t="s">
        <v>54125</v>
      </c>
      <c r="I24980" t="s">
        <v>54126</v>
      </c>
      <c r="J24980" t="s">
        <v>54127</v>
      </c>
      <c r="K24980" t="s">
        <v>2017</v>
      </c>
      <c r="L24980" t="s">
        <v>604</v>
      </c>
    </row>
    <row r="24981" spans="7:12" x14ac:dyDescent="0.45">
      <c r="G24981">
        <v>35264084100</v>
      </c>
      <c r="H24981" t="s">
        <v>9589</v>
      </c>
      <c r="I24981" t="s">
        <v>1785</v>
      </c>
      <c r="J24981" t="s">
        <v>13360</v>
      </c>
      <c r="K24981" t="s">
        <v>97</v>
      </c>
      <c r="L24981" t="s">
        <v>1730</v>
      </c>
    </row>
    <row r="24982" spans="7:12" x14ac:dyDescent="0.45">
      <c r="G24982">
        <v>55445400400</v>
      </c>
      <c r="H24982" t="s">
        <v>54128</v>
      </c>
      <c r="I24982" t="s">
        <v>1725</v>
      </c>
      <c r="J24982" t="s">
        <v>54129</v>
      </c>
      <c r="K24982" t="s">
        <v>2527</v>
      </c>
      <c r="L24982" t="s">
        <v>1730</v>
      </c>
    </row>
    <row r="24983" spans="7:12" x14ac:dyDescent="0.45">
      <c r="G24983">
        <v>57208467633</v>
      </c>
      <c r="H24983" t="s">
        <v>31973</v>
      </c>
      <c r="I24983" t="s">
        <v>1735</v>
      </c>
      <c r="J24983" t="s">
        <v>30159</v>
      </c>
      <c r="K24983" t="s">
        <v>1528</v>
      </c>
      <c r="L24983" t="s">
        <v>1730</v>
      </c>
    </row>
    <row r="24984" spans="7:12" x14ac:dyDescent="0.45">
      <c r="G24984">
        <v>57202108808</v>
      </c>
      <c r="H24984" t="s">
        <v>1836</v>
      </c>
      <c r="I24984" t="s">
        <v>274</v>
      </c>
      <c r="J24984" t="s">
        <v>5015</v>
      </c>
      <c r="K24984" t="s">
        <v>104</v>
      </c>
      <c r="L24984" t="s">
        <v>1730</v>
      </c>
    </row>
    <row r="24985" spans="7:12" x14ac:dyDescent="0.45">
      <c r="G24985">
        <v>57004104300</v>
      </c>
      <c r="H24985" t="s">
        <v>1305</v>
      </c>
      <c r="I24985" t="s">
        <v>655</v>
      </c>
      <c r="J24985" t="s">
        <v>16718</v>
      </c>
      <c r="K24985" t="s">
        <v>70</v>
      </c>
      <c r="L24985" t="s">
        <v>1730</v>
      </c>
    </row>
    <row r="24986" spans="7:12" x14ac:dyDescent="0.45">
      <c r="G24986">
        <v>57204721175</v>
      </c>
      <c r="H24986" t="s">
        <v>54130</v>
      </c>
      <c r="I24986" t="s">
        <v>54131</v>
      </c>
      <c r="J24986" t="s">
        <v>54132</v>
      </c>
      <c r="K24986" t="s">
        <v>3224</v>
      </c>
      <c r="L24986" t="s">
        <v>65</v>
      </c>
    </row>
    <row r="24987" spans="7:12" x14ac:dyDescent="0.45">
      <c r="G24987">
        <v>57203067368</v>
      </c>
      <c r="H24987" t="s">
        <v>54133</v>
      </c>
      <c r="I24987" t="s">
        <v>1624</v>
      </c>
      <c r="J24987" t="s">
        <v>1598</v>
      </c>
      <c r="K24987" t="s">
        <v>420</v>
      </c>
      <c r="L24987" t="s">
        <v>22231</v>
      </c>
    </row>
    <row r="24988" spans="7:12" x14ac:dyDescent="0.45">
      <c r="G24988">
        <v>57201972546</v>
      </c>
      <c r="H24988" t="s">
        <v>45294</v>
      </c>
      <c r="I24988" t="s">
        <v>1245</v>
      </c>
      <c r="J24988" t="s">
        <v>11208</v>
      </c>
      <c r="K24988" t="s">
        <v>339</v>
      </c>
      <c r="L24988" t="s">
        <v>936</v>
      </c>
    </row>
    <row r="24989" spans="7:12" x14ac:dyDescent="0.45">
      <c r="G24989">
        <v>57192089513</v>
      </c>
      <c r="H24989" t="s">
        <v>54134</v>
      </c>
      <c r="I24989" t="s">
        <v>54135</v>
      </c>
      <c r="J24989" t="s">
        <v>54136</v>
      </c>
      <c r="K24989" t="s">
        <v>12708</v>
      </c>
      <c r="L24989" t="s">
        <v>936</v>
      </c>
    </row>
    <row r="24990" spans="7:12" x14ac:dyDescent="0.45">
      <c r="G24990">
        <v>35418932500</v>
      </c>
      <c r="H24990" t="s">
        <v>54137</v>
      </c>
      <c r="I24990" t="s">
        <v>20456</v>
      </c>
      <c r="J24990" t="s">
        <v>54138</v>
      </c>
      <c r="K24990" t="s">
        <v>1803</v>
      </c>
      <c r="L24990" t="s">
        <v>132</v>
      </c>
    </row>
    <row r="24991" spans="7:12" x14ac:dyDescent="0.45">
      <c r="G24991">
        <v>23050994300</v>
      </c>
      <c r="H24991" t="s">
        <v>22989</v>
      </c>
      <c r="I24991" t="s">
        <v>22990</v>
      </c>
      <c r="J24991" t="s">
        <v>54139</v>
      </c>
      <c r="K24991" t="s">
        <v>54140</v>
      </c>
      <c r="L24991" t="s">
        <v>1378</v>
      </c>
    </row>
    <row r="24992" spans="7:12" x14ac:dyDescent="0.45">
      <c r="G24992">
        <v>57202500007</v>
      </c>
      <c r="H24992" t="s">
        <v>54141</v>
      </c>
      <c r="I24992" t="s">
        <v>25068</v>
      </c>
      <c r="J24992" t="s">
        <v>3577</v>
      </c>
      <c r="K24992" t="s">
        <v>108</v>
      </c>
      <c r="L24992" t="s">
        <v>22231</v>
      </c>
    </row>
    <row r="24993" spans="7:12" x14ac:dyDescent="0.45">
      <c r="G24993">
        <v>7006557124</v>
      </c>
      <c r="H24993" t="s">
        <v>54142</v>
      </c>
      <c r="I24993" t="s">
        <v>3598</v>
      </c>
      <c r="J24993" t="s">
        <v>54143</v>
      </c>
      <c r="K24993" t="s">
        <v>33</v>
      </c>
      <c r="L24993" t="s">
        <v>10003</v>
      </c>
    </row>
    <row r="24994" spans="7:12" x14ac:dyDescent="0.45">
      <c r="G24994">
        <v>8327051300</v>
      </c>
      <c r="H24994" t="s">
        <v>54144</v>
      </c>
      <c r="I24994" t="s">
        <v>54145</v>
      </c>
      <c r="J24994" t="s">
        <v>54146</v>
      </c>
      <c r="K24994" t="s">
        <v>36</v>
      </c>
      <c r="L24994" t="s">
        <v>936</v>
      </c>
    </row>
    <row r="24995" spans="7:12" x14ac:dyDescent="0.45">
      <c r="G24995">
        <v>56773748500</v>
      </c>
      <c r="H24995" t="s">
        <v>54147</v>
      </c>
      <c r="I24995" t="s">
        <v>14631</v>
      </c>
      <c r="J24995" t="s">
        <v>6414</v>
      </c>
      <c r="K24995" t="s">
        <v>4152</v>
      </c>
      <c r="L24995" t="s">
        <v>24831</v>
      </c>
    </row>
    <row r="24996" spans="7:12" x14ac:dyDescent="0.45">
      <c r="G24996">
        <v>56841353000</v>
      </c>
      <c r="H24996" t="s">
        <v>54148</v>
      </c>
      <c r="I24996" t="s">
        <v>24353</v>
      </c>
      <c r="J24996" t="s">
        <v>54149</v>
      </c>
      <c r="K24996" t="s">
        <v>56</v>
      </c>
      <c r="L24996" t="s">
        <v>10636</v>
      </c>
    </row>
    <row r="24997" spans="7:12" x14ac:dyDescent="0.45">
      <c r="G24997">
        <v>57202030625</v>
      </c>
      <c r="H24997" t="s">
        <v>54150</v>
      </c>
      <c r="I24997" t="s">
        <v>54151</v>
      </c>
      <c r="J24997" t="s">
        <v>5646</v>
      </c>
      <c r="K24997" t="s">
        <v>2492</v>
      </c>
      <c r="L24997" t="s">
        <v>1139</v>
      </c>
    </row>
    <row r="24998" spans="7:12" x14ac:dyDescent="0.45">
      <c r="G24998">
        <v>14718862000</v>
      </c>
      <c r="H24998" t="s">
        <v>54152</v>
      </c>
      <c r="I24998" t="s">
        <v>54153</v>
      </c>
      <c r="J24998" t="s">
        <v>15690</v>
      </c>
      <c r="K24998" t="s">
        <v>1416</v>
      </c>
      <c r="L24998" t="s">
        <v>2299</v>
      </c>
    </row>
    <row r="24999" spans="7:12" x14ac:dyDescent="0.45">
      <c r="G24999">
        <v>57190972410</v>
      </c>
      <c r="H24999" t="s">
        <v>54154</v>
      </c>
      <c r="I24999" t="s">
        <v>54155</v>
      </c>
      <c r="J24999" t="s">
        <v>54156</v>
      </c>
      <c r="K24999" t="s">
        <v>4825</v>
      </c>
      <c r="L24999" t="s">
        <v>456</v>
      </c>
    </row>
    <row r="25000" spans="7:12" x14ac:dyDescent="0.45">
      <c r="G25000">
        <v>7102460664</v>
      </c>
      <c r="H25000" t="s">
        <v>54157</v>
      </c>
      <c r="I25000" t="s">
        <v>54158</v>
      </c>
      <c r="J25000" t="s">
        <v>1592</v>
      </c>
      <c r="K25000" t="s">
        <v>29</v>
      </c>
      <c r="L25000" t="s">
        <v>1139</v>
      </c>
    </row>
    <row r="25001" spans="7:12" x14ac:dyDescent="0.45">
      <c r="G25001">
        <v>7403318967</v>
      </c>
      <c r="H25001" t="s">
        <v>17096</v>
      </c>
      <c r="I25001" t="s">
        <v>7817</v>
      </c>
      <c r="J25001" t="s">
        <v>27899</v>
      </c>
      <c r="K25001" t="s">
        <v>3224</v>
      </c>
      <c r="L25001" t="s">
        <v>2299</v>
      </c>
    </row>
    <row r="25002" spans="7:12" x14ac:dyDescent="0.45">
      <c r="G25002">
        <v>35416634400</v>
      </c>
      <c r="H25002" t="s">
        <v>54159</v>
      </c>
      <c r="I25002" t="s">
        <v>54160</v>
      </c>
      <c r="J25002" t="s">
        <v>504</v>
      </c>
      <c r="K25002" t="s">
        <v>505</v>
      </c>
      <c r="L25002" t="s">
        <v>936</v>
      </c>
    </row>
    <row r="25003" spans="7:12" x14ac:dyDescent="0.45">
      <c r="G25003">
        <v>24330708900</v>
      </c>
      <c r="H25003" t="s">
        <v>54161</v>
      </c>
      <c r="I25003" t="s">
        <v>54162</v>
      </c>
      <c r="J25003" t="s">
        <v>54163</v>
      </c>
      <c r="K25003" t="s">
        <v>783</v>
      </c>
      <c r="L25003" t="s">
        <v>161</v>
      </c>
    </row>
    <row r="25004" spans="7:12" x14ac:dyDescent="0.45">
      <c r="G25004">
        <v>7201537159</v>
      </c>
      <c r="H25004" t="s">
        <v>54164</v>
      </c>
      <c r="I25004" t="s">
        <v>3375</v>
      </c>
      <c r="J25004" t="s">
        <v>15810</v>
      </c>
      <c r="K25004" t="s">
        <v>5566</v>
      </c>
      <c r="L25004" t="s">
        <v>8911</v>
      </c>
    </row>
    <row r="25005" spans="7:12" x14ac:dyDescent="0.45">
      <c r="G25005">
        <v>57200610051</v>
      </c>
      <c r="H25005" t="s">
        <v>25667</v>
      </c>
      <c r="I25005" t="s">
        <v>1526</v>
      </c>
      <c r="J25005" t="s">
        <v>54165</v>
      </c>
      <c r="K25005" t="s">
        <v>54166</v>
      </c>
      <c r="L25005" t="s">
        <v>936</v>
      </c>
    </row>
    <row r="25006" spans="7:12" x14ac:dyDescent="0.45">
      <c r="G25006">
        <v>57209647312</v>
      </c>
      <c r="H25006" t="s">
        <v>54167</v>
      </c>
      <c r="I25006" t="s">
        <v>54168</v>
      </c>
      <c r="J25006" t="s">
        <v>54169</v>
      </c>
      <c r="K25006" t="s">
        <v>4683</v>
      </c>
      <c r="L25006" t="s">
        <v>1712</v>
      </c>
    </row>
    <row r="25007" spans="7:12" x14ac:dyDescent="0.45">
      <c r="G25007">
        <v>57202619949</v>
      </c>
      <c r="H25007" t="s">
        <v>54170</v>
      </c>
      <c r="I25007" t="s">
        <v>5379</v>
      </c>
      <c r="J25007" t="s">
        <v>54171</v>
      </c>
      <c r="K25007" t="s">
        <v>4260</v>
      </c>
      <c r="L25007" t="s">
        <v>8391</v>
      </c>
    </row>
    <row r="25008" spans="7:12" x14ac:dyDescent="0.45">
      <c r="G25008">
        <v>55471323400</v>
      </c>
      <c r="H25008" t="s">
        <v>37282</v>
      </c>
      <c r="I25008" t="s">
        <v>816</v>
      </c>
      <c r="J25008" t="s">
        <v>9401</v>
      </c>
      <c r="K25008" t="s">
        <v>49</v>
      </c>
      <c r="L25008" t="s">
        <v>10636</v>
      </c>
    </row>
    <row r="25009" spans="7:12" x14ac:dyDescent="0.45">
      <c r="G25009">
        <v>6603070104</v>
      </c>
      <c r="H25009" t="s">
        <v>54172</v>
      </c>
      <c r="I25009" t="s">
        <v>54173</v>
      </c>
      <c r="J25009" t="s">
        <v>54174</v>
      </c>
      <c r="K25009" t="s">
        <v>6254</v>
      </c>
      <c r="L25009" t="s">
        <v>462</v>
      </c>
    </row>
    <row r="25010" spans="7:12" x14ac:dyDescent="0.45">
      <c r="G25010">
        <v>57205526439</v>
      </c>
      <c r="H25010" t="s">
        <v>32337</v>
      </c>
      <c r="I25010" t="s">
        <v>1983</v>
      </c>
      <c r="J25010" t="s">
        <v>54175</v>
      </c>
      <c r="K25010" t="s">
        <v>5634</v>
      </c>
      <c r="L25010" t="s">
        <v>1972</v>
      </c>
    </row>
    <row r="25011" spans="7:12" x14ac:dyDescent="0.45">
      <c r="G25011">
        <v>57209844891</v>
      </c>
      <c r="H25011" t="s">
        <v>54176</v>
      </c>
      <c r="I25011" t="s">
        <v>31757</v>
      </c>
      <c r="J25011" t="s">
        <v>54177</v>
      </c>
      <c r="K25011" t="s">
        <v>387</v>
      </c>
      <c r="L25011" t="s">
        <v>1972</v>
      </c>
    </row>
    <row r="25012" spans="7:12" x14ac:dyDescent="0.45">
      <c r="G25012">
        <v>57210853686</v>
      </c>
      <c r="H25012" t="s">
        <v>54178</v>
      </c>
      <c r="I25012" t="s">
        <v>44799</v>
      </c>
      <c r="J25012" t="s">
        <v>54179</v>
      </c>
      <c r="K25012" t="s">
        <v>420</v>
      </c>
      <c r="L25012" t="s">
        <v>2342</v>
      </c>
    </row>
    <row r="25013" spans="7:12" x14ac:dyDescent="0.45">
      <c r="G25013">
        <v>57201640335</v>
      </c>
      <c r="H25013" t="s">
        <v>13973</v>
      </c>
      <c r="I25013" t="s">
        <v>13974</v>
      </c>
      <c r="J25013" t="s">
        <v>54180</v>
      </c>
      <c r="K25013" t="s">
        <v>195</v>
      </c>
      <c r="L25013" t="s">
        <v>2342</v>
      </c>
    </row>
    <row r="25014" spans="7:12" x14ac:dyDescent="0.45">
      <c r="G25014">
        <v>24734200500</v>
      </c>
      <c r="H25014" t="s">
        <v>54181</v>
      </c>
      <c r="I25014" t="s">
        <v>54182</v>
      </c>
      <c r="J25014" t="s">
        <v>54183</v>
      </c>
      <c r="K25014" t="s">
        <v>64</v>
      </c>
      <c r="L25014" t="s">
        <v>52421</v>
      </c>
    </row>
    <row r="25015" spans="7:12" x14ac:dyDescent="0.45">
      <c r="G25015">
        <v>7102672132</v>
      </c>
      <c r="H25015" t="s">
        <v>54184</v>
      </c>
      <c r="I25015" t="s">
        <v>54185</v>
      </c>
      <c r="J25015" t="s">
        <v>6644</v>
      </c>
      <c r="K25015" t="s">
        <v>420</v>
      </c>
      <c r="L25015" t="s">
        <v>2342</v>
      </c>
    </row>
    <row r="25016" spans="7:12" x14ac:dyDescent="0.45">
      <c r="G25016">
        <v>57158908100</v>
      </c>
      <c r="H25016" t="s">
        <v>54187</v>
      </c>
      <c r="I25016" t="s">
        <v>54188</v>
      </c>
      <c r="J25016" t="s">
        <v>54189</v>
      </c>
      <c r="K25016" t="s">
        <v>1997</v>
      </c>
      <c r="L25016" t="s">
        <v>146</v>
      </c>
    </row>
    <row r="25017" spans="7:12" x14ac:dyDescent="0.45">
      <c r="G25017">
        <v>35561488800</v>
      </c>
      <c r="H25017" t="s">
        <v>54190</v>
      </c>
      <c r="I25017" t="s">
        <v>1833</v>
      </c>
      <c r="J25017" t="s">
        <v>3295</v>
      </c>
      <c r="K25017" t="s">
        <v>213</v>
      </c>
      <c r="L25017" t="s">
        <v>146</v>
      </c>
    </row>
    <row r="25018" spans="7:12" x14ac:dyDescent="0.45">
      <c r="G25018">
        <v>11839573800</v>
      </c>
      <c r="H25018" t="s">
        <v>54191</v>
      </c>
      <c r="I25018" t="s">
        <v>54192</v>
      </c>
      <c r="J25018" t="s">
        <v>28133</v>
      </c>
      <c r="K25018" t="s">
        <v>205</v>
      </c>
      <c r="L25018" t="s">
        <v>18584</v>
      </c>
    </row>
    <row r="25019" spans="7:12" x14ac:dyDescent="0.45">
      <c r="G25019">
        <v>57210903142</v>
      </c>
      <c r="H25019" t="s">
        <v>54193</v>
      </c>
      <c r="I25019" t="s">
        <v>54194</v>
      </c>
      <c r="J25019" t="s">
        <v>2639</v>
      </c>
      <c r="K25019" t="s">
        <v>108</v>
      </c>
      <c r="L25019" t="s">
        <v>146</v>
      </c>
    </row>
    <row r="25020" spans="7:12" x14ac:dyDescent="0.45">
      <c r="G25020">
        <v>57210901842</v>
      </c>
      <c r="H25020" t="s">
        <v>54195</v>
      </c>
      <c r="I25020" t="s">
        <v>54196</v>
      </c>
      <c r="J25020" t="s">
        <v>5437</v>
      </c>
      <c r="K25020" t="s">
        <v>49</v>
      </c>
      <c r="L25020" t="s">
        <v>18584</v>
      </c>
    </row>
    <row r="25021" spans="7:12" x14ac:dyDescent="0.45">
      <c r="G25021">
        <v>57210901963</v>
      </c>
      <c r="H25021" t="s">
        <v>54197</v>
      </c>
      <c r="I25021" t="s">
        <v>54198</v>
      </c>
      <c r="J25021" t="s">
        <v>2220</v>
      </c>
      <c r="K25021" t="s">
        <v>205</v>
      </c>
      <c r="L25021" t="s">
        <v>18584</v>
      </c>
    </row>
    <row r="25022" spans="7:12" x14ac:dyDescent="0.45">
      <c r="G25022">
        <v>57210899754</v>
      </c>
      <c r="H25022" t="s">
        <v>54199</v>
      </c>
      <c r="I25022" t="s">
        <v>4358</v>
      </c>
      <c r="J25022" t="s">
        <v>1284</v>
      </c>
      <c r="K25022" t="s">
        <v>387</v>
      </c>
      <c r="L25022" t="s">
        <v>18584</v>
      </c>
    </row>
    <row r="25023" spans="7:12" x14ac:dyDescent="0.45">
      <c r="G25023">
        <v>57210903456</v>
      </c>
      <c r="H25023" t="s">
        <v>54200</v>
      </c>
      <c r="I25023" t="s">
        <v>54201</v>
      </c>
      <c r="J25023" t="s">
        <v>47692</v>
      </c>
      <c r="K25023" t="s">
        <v>89</v>
      </c>
      <c r="L25023" t="s">
        <v>146</v>
      </c>
    </row>
    <row r="25024" spans="7:12" x14ac:dyDescent="0.45">
      <c r="G25024">
        <v>57203980084</v>
      </c>
      <c r="H25024" t="s">
        <v>54202</v>
      </c>
      <c r="I25024" t="s">
        <v>54203</v>
      </c>
      <c r="J25024" t="s">
        <v>10113</v>
      </c>
      <c r="K25024" t="s">
        <v>392</v>
      </c>
      <c r="L25024" t="s">
        <v>768</v>
      </c>
    </row>
    <row r="25025" spans="7:12" x14ac:dyDescent="0.45">
      <c r="G25025">
        <v>55652299900</v>
      </c>
      <c r="H25025" t="s">
        <v>28788</v>
      </c>
      <c r="I25025" t="s">
        <v>28789</v>
      </c>
      <c r="J25025" t="s">
        <v>18696</v>
      </c>
      <c r="K25025" t="s">
        <v>1247</v>
      </c>
      <c r="L25025" t="s">
        <v>12305</v>
      </c>
    </row>
    <row r="25026" spans="7:12" x14ac:dyDescent="0.45">
      <c r="G25026">
        <v>57205140266</v>
      </c>
      <c r="H25026" t="s">
        <v>43126</v>
      </c>
      <c r="I25026" t="s">
        <v>43127</v>
      </c>
      <c r="J25026" t="s">
        <v>9192</v>
      </c>
      <c r="K25026" t="s">
        <v>5280</v>
      </c>
      <c r="L25026" t="s">
        <v>12305</v>
      </c>
    </row>
    <row r="25027" spans="7:12" x14ac:dyDescent="0.45">
      <c r="G25027">
        <v>56566907800</v>
      </c>
      <c r="H25027" t="s">
        <v>7945</v>
      </c>
      <c r="I25027" t="s">
        <v>775</v>
      </c>
      <c r="J25027" t="s">
        <v>54205</v>
      </c>
      <c r="K25027" t="s">
        <v>15551</v>
      </c>
      <c r="L25027" t="s">
        <v>12305</v>
      </c>
    </row>
    <row r="25028" spans="7:12" x14ac:dyDescent="0.45">
      <c r="G25028">
        <v>6602547528</v>
      </c>
      <c r="H25028" t="s">
        <v>54206</v>
      </c>
      <c r="I25028" t="s">
        <v>54207</v>
      </c>
      <c r="J25028" t="s">
        <v>23066</v>
      </c>
      <c r="K25028" t="s">
        <v>7436</v>
      </c>
      <c r="L25028" t="s">
        <v>12305</v>
      </c>
    </row>
    <row r="25029" spans="7:12" x14ac:dyDescent="0.45">
      <c r="G25029">
        <v>6701811327</v>
      </c>
      <c r="H25029" t="s">
        <v>54208</v>
      </c>
      <c r="I25029" t="s">
        <v>54209</v>
      </c>
      <c r="J25029" t="s">
        <v>54210</v>
      </c>
      <c r="K25029" t="s">
        <v>4922</v>
      </c>
      <c r="L25029" t="s">
        <v>768</v>
      </c>
    </row>
    <row r="25030" spans="7:12" x14ac:dyDescent="0.45">
      <c r="G25030">
        <v>57202347399</v>
      </c>
      <c r="H25030" t="s">
        <v>54211</v>
      </c>
      <c r="I25030" t="s">
        <v>37383</v>
      </c>
      <c r="J25030" t="s">
        <v>54212</v>
      </c>
      <c r="K25030" t="s">
        <v>1997</v>
      </c>
      <c r="L25030" t="s">
        <v>1783</v>
      </c>
    </row>
    <row r="25031" spans="7:12" x14ac:dyDescent="0.45">
      <c r="G25031">
        <v>56736190200</v>
      </c>
      <c r="H25031" t="s">
        <v>54213</v>
      </c>
      <c r="I25031" t="s">
        <v>54214</v>
      </c>
      <c r="J25031" t="s">
        <v>54215</v>
      </c>
      <c r="K25031" t="s">
        <v>918</v>
      </c>
      <c r="L25031" t="s">
        <v>12305</v>
      </c>
    </row>
    <row r="25032" spans="7:12" x14ac:dyDescent="0.45">
      <c r="G25032">
        <v>56179120400</v>
      </c>
      <c r="H25032" t="s">
        <v>54216</v>
      </c>
      <c r="I25032" t="s">
        <v>54217</v>
      </c>
      <c r="J25032" t="s">
        <v>54218</v>
      </c>
      <c r="K25032" t="s">
        <v>891</v>
      </c>
      <c r="L25032" t="s">
        <v>1783</v>
      </c>
    </row>
    <row r="25033" spans="7:12" x14ac:dyDescent="0.45">
      <c r="G25033">
        <v>57195332273</v>
      </c>
      <c r="H25033" t="s">
        <v>54219</v>
      </c>
      <c r="I25033" t="s">
        <v>54220</v>
      </c>
      <c r="J25033" t="s">
        <v>2699</v>
      </c>
      <c r="K25033" t="s">
        <v>2700</v>
      </c>
      <c r="L25033" t="s">
        <v>12305</v>
      </c>
    </row>
    <row r="25034" spans="7:12" x14ac:dyDescent="0.45">
      <c r="G25034">
        <v>57194008353</v>
      </c>
      <c r="H25034" t="s">
        <v>54221</v>
      </c>
      <c r="I25034" t="s">
        <v>54222</v>
      </c>
      <c r="J25034" t="s">
        <v>3581</v>
      </c>
      <c r="K25034" t="s">
        <v>213</v>
      </c>
      <c r="L25034" t="s">
        <v>12305</v>
      </c>
    </row>
    <row r="25035" spans="7:12" x14ac:dyDescent="0.45">
      <c r="G25035">
        <v>39762850200</v>
      </c>
      <c r="H25035" t="s">
        <v>54223</v>
      </c>
      <c r="I25035" t="s">
        <v>54224</v>
      </c>
      <c r="J25035" t="s">
        <v>6117</v>
      </c>
      <c r="K25035" t="s">
        <v>1528</v>
      </c>
      <c r="L25035" t="s">
        <v>768</v>
      </c>
    </row>
    <row r="25036" spans="7:12" x14ac:dyDescent="0.45">
      <c r="G25036">
        <v>55317821600</v>
      </c>
      <c r="H25036" t="s">
        <v>54225</v>
      </c>
      <c r="I25036" t="s">
        <v>54226</v>
      </c>
      <c r="J25036" t="s">
        <v>26565</v>
      </c>
      <c r="K25036" t="s">
        <v>213</v>
      </c>
      <c r="L25036" t="s">
        <v>12305</v>
      </c>
    </row>
    <row r="25037" spans="7:12" x14ac:dyDescent="0.45">
      <c r="G25037">
        <v>57210321614</v>
      </c>
      <c r="H25037" t="s">
        <v>7194</v>
      </c>
      <c r="I25037" t="s">
        <v>43</v>
      </c>
      <c r="J25037" t="s">
        <v>54227</v>
      </c>
      <c r="K25037" t="s">
        <v>6661</v>
      </c>
      <c r="L25037" t="s">
        <v>12305</v>
      </c>
    </row>
    <row r="25038" spans="7:12" x14ac:dyDescent="0.45">
      <c r="G25038">
        <v>56639613300</v>
      </c>
      <c r="H25038" t="s">
        <v>54228</v>
      </c>
      <c r="I25038" t="s">
        <v>54229</v>
      </c>
      <c r="J25038" t="s">
        <v>1799</v>
      </c>
      <c r="K25038" t="s">
        <v>1532</v>
      </c>
      <c r="L25038" t="s">
        <v>12305</v>
      </c>
    </row>
    <row r="25039" spans="7:12" x14ac:dyDescent="0.45">
      <c r="G25039">
        <v>56076854200</v>
      </c>
      <c r="H25039" t="s">
        <v>54230</v>
      </c>
      <c r="I25039" t="s">
        <v>54231</v>
      </c>
      <c r="J25039" t="s">
        <v>10431</v>
      </c>
      <c r="K25039" t="s">
        <v>10432</v>
      </c>
      <c r="L25039" t="s">
        <v>12305</v>
      </c>
    </row>
    <row r="25040" spans="7:12" x14ac:dyDescent="0.45">
      <c r="G25040">
        <v>55867782200</v>
      </c>
      <c r="H25040" t="s">
        <v>54232</v>
      </c>
      <c r="I25040" t="s">
        <v>54233</v>
      </c>
      <c r="J25040" t="s">
        <v>42427</v>
      </c>
      <c r="K25040" t="s">
        <v>53</v>
      </c>
      <c r="L25040" t="s">
        <v>3151</v>
      </c>
    </row>
    <row r="25041" spans="7:12" x14ac:dyDescent="0.45">
      <c r="G25041">
        <v>57210713709</v>
      </c>
      <c r="H25041" t="s">
        <v>54234</v>
      </c>
      <c r="I25041" t="s">
        <v>54235</v>
      </c>
      <c r="J25041" t="s">
        <v>33726</v>
      </c>
      <c r="K25041" t="s">
        <v>6489</v>
      </c>
      <c r="L25041" t="s">
        <v>54236</v>
      </c>
    </row>
    <row r="25042" spans="7:12" x14ac:dyDescent="0.45">
      <c r="G25042">
        <v>57210716572</v>
      </c>
      <c r="H25042" t="s">
        <v>54237</v>
      </c>
      <c r="I25042" t="s">
        <v>3059</v>
      </c>
      <c r="J25042" t="s">
        <v>54238</v>
      </c>
      <c r="K25042" t="s">
        <v>89</v>
      </c>
      <c r="L25042" t="s">
        <v>3151</v>
      </c>
    </row>
    <row r="25043" spans="7:12" x14ac:dyDescent="0.45">
      <c r="G25043">
        <v>57193714929</v>
      </c>
      <c r="H25043" t="s">
        <v>45849</v>
      </c>
      <c r="I25043" t="s">
        <v>7932</v>
      </c>
      <c r="J25043" t="s">
        <v>54239</v>
      </c>
      <c r="K25043" t="s">
        <v>1428</v>
      </c>
      <c r="L25043" t="s">
        <v>54236</v>
      </c>
    </row>
    <row r="25044" spans="7:12" x14ac:dyDescent="0.45">
      <c r="G25044">
        <v>57210319950</v>
      </c>
      <c r="H25044" t="s">
        <v>54240</v>
      </c>
      <c r="I25044" t="s">
        <v>54241</v>
      </c>
      <c r="J25044" t="s">
        <v>108</v>
      </c>
      <c r="K25044" t="s">
        <v>108</v>
      </c>
      <c r="L25044" t="s">
        <v>1681</v>
      </c>
    </row>
    <row r="25045" spans="7:12" x14ac:dyDescent="0.45">
      <c r="G25045">
        <v>57193522296</v>
      </c>
      <c r="H25045" t="s">
        <v>54242</v>
      </c>
      <c r="I25045" t="s">
        <v>4487</v>
      </c>
      <c r="J25045" t="s">
        <v>5268</v>
      </c>
      <c r="K25045" t="s">
        <v>392</v>
      </c>
      <c r="L25045" t="s">
        <v>11423</v>
      </c>
    </row>
    <row r="25046" spans="7:12" x14ac:dyDescent="0.45">
      <c r="G25046">
        <v>8699188600</v>
      </c>
      <c r="H25046" t="s">
        <v>48887</v>
      </c>
      <c r="I25046" t="s">
        <v>48888</v>
      </c>
      <c r="J25046" t="s">
        <v>5098</v>
      </c>
      <c r="K25046" t="s">
        <v>195</v>
      </c>
      <c r="L25046" t="s">
        <v>33360</v>
      </c>
    </row>
    <row r="25047" spans="7:12" x14ac:dyDescent="0.45">
      <c r="G25047">
        <v>55667434000</v>
      </c>
      <c r="H25047" t="s">
        <v>54243</v>
      </c>
      <c r="I25047" t="s">
        <v>28385</v>
      </c>
      <c r="J25047" t="s">
        <v>9051</v>
      </c>
      <c r="K25047" t="s">
        <v>104</v>
      </c>
      <c r="L25047" t="s">
        <v>33360</v>
      </c>
    </row>
    <row r="25048" spans="7:12" x14ac:dyDescent="0.45">
      <c r="G25048">
        <v>56949755800</v>
      </c>
      <c r="H25048" t="s">
        <v>7971</v>
      </c>
      <c r="I25048" t="s">
        <v>7972</v>
      </c>
      <c r="J25048" t="s">
        <v>54246</v>
      </c>
      <c r="K25048" t="s">
        <v>24176</v>
      </c>
      <c r="L25048" t="s">
        <v>15328</v>
      </c>
    </row>
    <row r="25049" spans="7:12" x14ac:dyDescent="0.45">
      <c r="G25049">
        <v>35249962700</v>
      </c>
      <c r="H25049" t="s">
        <v>28598</v>
      </c>
      <c r="I25049" t="s">
        <v>490</v>
      </c>
      <c r="J25049" t="s">
        <v>15523</v>
      </c>
      <c r="K25049" t="s">
        <v>296</v>
      </c>
      <c r="L25049" t="s">
        <v>15328</v>
      </c>
    </row>
    <row r="25050" spans="7:12" x14ac:dyDescent="0.45">
      <c r="G25050">
        <v>57189007091</v>
      </c>
      <c r="H25050" t="s">
        <v>6137</v>
      </c>
      <c r="I25050" t="s">
        <v>17</v>
      </c>
      <c r="J25050" t="s">
        <v>54247</v>
      </c>
      <c r="K25050" t="s">
        <v>1298</v>
      </c>
      <c r="L25050" t="s">
        <v>15328</v>
      </c>
    </row>
    <row r="25051" spans="7:12" x14ac:dyDescent="0.45">
      <c r="G25051">
        <v>57210343366</v>
      </c>
      <c r="H25051" t="s">
        <v>54248</v>
      </c>
      <c r="I25051" t="s">
        <v>54249</v>
      </c>
      <c r="J25051" t="s">
        <v>1704</v>
      </c>
      <c r="K25051" t="s">
        <v>205</v>
      </c>
      <c r="L25051" t="s">
        <v>956</v>
      </c>
    </row>
    <row r="25052" spans="7:12" x14ac:dyDescent="0.45">
      <c r="G25052">
        <v>25925935800</v>
      </c>
      <c r="H25052" t="s">
        <v>54250</v>
      </c>
      <c r="I25052" t="s">
        <v>53399</v>
      </c>
      <c r="J25052" t="s">
        <v>54251</v>
      </c>
      <c r="K25052" t="s">
        <v>3408</v>
      </c>
      <c r="L25052" t="s">
        <v>11915</v>
      </c>
    </row>
    <row r="25053" spans="7:12" x14ac:dyDescent="0.45">
      <c r="G25053">
        <v>7103053511</v>
      </c>
      <c r="H25053" t="s">
        <v>50607</v>
      </c>
      <c r="I25053" t="s">
        <v>13748</v>
      </c>
      <c r="J25053" t="s">
        <v>4578</v>
      </c>
      <c r="K25053" t="s">
        <v>4579</v>
      </c>
      <c r="L25053" t="s">
        <v>11283</v>
      </c>
    </row>
    <row r="25054" spans="7:12" x14ac:dyDescent="0.45">
      <c r="G25054">
        <v>7102757723</v>
      </c>
      <c r="H25054" t="s">
        <v>54252</v>
      </c>
      <c r="I25054" t="s">
        <v>9908</v>
      </c>
      <c r="J25054" t="s">
        <v>54253</v>
      </c>
      <c r="K25054" t="s">
        <v>1456</v>
      </c>
      <c r="L25054" t="s">
        <v>11915</v>
      </c>
    </row>
    <row r="25055" spans="7:12" x14ac:dyDescent="0.45">
      <c r="G25055">
        <v>57190225501</v>
      </c>
      <c r="H25055" t="s">
        <v>54257</v>
      </c>
      <c r="I25055" t="s">
        <v>54258</v>
      </c>
      <c r="J25055" t="s">
        <v>54259</v>
      </c>
      <c r="K25055" t="s">
        <v>361</v>
      </c>
      <c r="L25055" t="s">
        <v>1590</v>
      </c>
    </row>
    <row r="25056" spans="7:12" x14ac:dyDescent="0.45">
      <c r="G25056">
        <v>36787619200</v>
      </c>
      <c r="H25056" t="s">
        <v>54260</v>
      </c>
      <c r="I25056" t="s">
        <v>54255</v>
      </c>
      <c r="J25056" t="s">
        <v>54261</v>
      </c>
      <c r="K25056" t="s">
        <v>53</v>
      </c>
      <c r="L25056" t="s">
        <v>1590</v>
      </c>
    </row>
    <row r="25057" spans="7:12" x14ac:dyDescent="0.45">
      <c r="G25057">
        <v>7201865079</v>
      </c>
      <c r="H25057" t="s">
        <v>16551</v>
      </c>
      <c r="I25057" t="s">
        <v>703</v>
      </c>
      <c r="J25057" t="s">
        <v>54262</v>
      </c>
      <c r="K25057" t="s">
        <v>1449</v>
      </c>
      <c r="L25057" t="s">
        <v>768</v>
      </c>
    </row>
    <row r="25058" spans="7:12" x14ac:dyDescent="0.45">
      <c r="G25058">
        <v>36500100200</v>
      </c>
      <c r="H25058" t="s">
        <v>54263</v>
      </c>
      <c r="I25058" t="s">
        <v>54264</v>
      </c>
      <c r="J25058" t="s">
        <v>54265</v>
      </c>
      <c r="K25058" t="s">
        <v>205</v>
      </c>
      <c r="L25058" t="s">
        <v>12305</v>
      </c>
    </row>
    <row r="25059" spans="7:12" x14ac:dyDescent="0.45">
      <c r="G25059">
        <v>57202627675</v>
      </c>
      <c r="H25059" t="s">
        <v>54266</v>
      </c>
      <c r="I25059" t="s">
        <v>186</v>
      </c>
      <c r="J25059" t="s">
        <v>54267</v>
      </c>
      <c r="K25059" t="s">
        <v>6005</v>
      </c>
      <c r="L25059" t="s">
        <v>12305</v>
      </c>
    </row>
    <row r="25060" spans="7:12" x14ac:dyDescent="0.45">
      <c r="G25060">
        <v>57202628225</v>
      </c>
      <c r="H25060" t="s">
        <v>54268</v>
      </c>
      <c r="I25060" t="s">
        <v>37287</v>
      </c>
      <c r="J25060" t="s">
        <v>54269</v>
      </c>
      <c r="K25060" t="s">
        <v>1341</v>
      </c>
      <c r="L25060" t="s">
        <v>12305</v>
      </c>
    </row>
    <row r="25061" spans="7:12" x14ac:dyDescent="0.45">
      <c r="G25061">
        <v>35790260600</v>
      </c>
      <c r="H25061" t="s">
        <v>50965</v>
      </c>
      <c r="I25061" t="s">
        <v>9519</v>
      </c>
      <c r="J25061" t="s">
        <v>54270</v>
      </c>
      <c r="K25061" t="s">
        <v>405</v>
      </c>
      <c r="L25061" t="s">
        <v>2370</v>
      </c>
    </row>
    <row r="25062" spans="7:12" x14ac:dyDescent="0.45">
      <c r="G25062">
        <v>57204529143</v>
      </c>
      <c r="H25062" t="s">
        <v>11391</v>
      </c>
      <c r="I25062" t="s">
        <v>1860</v>
      </c>
      <c r="J25062" t="s">
        <v>54271</v>
      </c>
      <c r="K25062" t="s">
        <v>3814</v>
      </c>
      <c r="L25062" t="s">
        <v>2370</v>
      </c>
    </row>
    <row r="25063" spans="7:12" x14ac:dyDescent="0.45">
      <c r="G25063">
        <v>57208612652</v>
      </c>
      <c r="H25063" t="s">
        <v>273</v>
      </c>
      <c r="I25063" t="s">
        <v>274</v>
      </c>
      <c r="J25063" t="s">
        <v>275</v>
      </c>
      <c r="K25063" t="s">
        <v>123</v>
      </c>
      <c r="L25063" t="s">
        <v>2370</v>
      </c>
    </row>
    <row r="25064" spans="7:12" x14ac:dyDescent="0.45">
      <c r="G25064">
        <v>57209916837</v>
      </c>
      <c r="H25064" t="s">
        <v>32442</v>
      </c>
      <c r="I25064" t="s">
        <v>1851</v>
      </c>
      <c r="J25064" t="s">
        <v>54272</v>
      </c>
      <c r="K25064" t="s">
        <v>205</v>
      </c>
      <c r="L25064" t="s">
        <v>2370</v>
      </c>
    </row>
    <row r="25065" spans="7:12" x14ac:dyDescent="0.45">
      <c r="G25065">
        <v>55762079300</v>
      </c>
      <c r="H25065" t="s">
        <v>54273</v>
      </c>
      <c r="I25065" t="s">
        <v>46479</v>
      </c>
      <c r="J25065" t="s">
        <v>43879</v>
      </c>
      <c r="K25065" t="s">
        <v>11023</v>
      </c>
      <c r="L25065" t="s">
        <v>1424</v>
      </c>
    </row>
    <row r="25066" spans="7:12" x14ac:dyDescent="0.45">
      <c r="G25066">
        <v>7004823673</v>
      </c>
      <c r="H25066" t="s">
        <v>16946</v>
      </c>
      <c r="I25066" t="s">
        <v>16947</v>
      </c>
      <c r="J25066" t="s">
        <v>54274</v>
      </c>
      <c r="K25066" t="s">
        <v>855</v>
      </c>
      <c r="L25066" t="s">
        <v>6325</v>
      </c>
    </row>
    <row r="25067" spans="7:12" x14ac:dyDescent="0.45">
      <c r="G25067">
        <v>57194872595</v>
      </c>
      <c r="H25067" t="s">
        <v>54275</v>
      </c>
      <c r="I25067" t="s">
        <v>54276</v>
      </c>
      <c r="J25067" t="s">
        <v>54277</v>
      </c>
      <c r="K25067" t="s">
        <v>859</v>
      </c>
      <c r="L25067" t="s">
        <v>1681</v>
      </c>
    </row>
    <row r="25068" spans="7:12" x14ac:dyDescent="0.45">
      <c r="G25068">
        <v>55909265200</v>
      </c>
      <c r="H25068" t="s">
        <v>54278</v>
      </c>
      <c r="I25068" t="s">
        <v>54279</v>
      </c>
      <c r="J25068" t="s">
        <v>54280</v>
      </c>
      <c r="K25068" t="s">
        <v>1680</v>
      </c>
      <c r="L25068" t="s">
        <v>1681</v>
      </c>
    </row>
    <row r="25069" spans="7:12" x14ac:dyDescent="0.45">
      <c r="G25069">
        <v>6506078807</v>
      </c>
      <c r="H25069" t="s">
        <v>54281</v>
      </c>
      <c r="I25069" t="s">
        <v>54282</v>
      </c>
      <c r="J25069" t="s">
        <v>392</v>
      </c>
      <c r="K25069" t="s">
        <v>392</v>
      </c>
      <c r="L25069" t="s">
        <v>1681</v>
      </c>
    </row>
    <row r="25070" spans="7:12" x14ac:dyDescent="0.45">
      <c r="G25070">
        <v>57204719048</v>
      </c>
      <c r="H25070" t="s">
        <v>54283</v>
      </c>
      <c r="I25070" t="s">
        <v>54284</v>
      </c>
      <c r="J25070" t="s">
        <v>20473</v>
      </c>
      <c r="K25070" t="s">
        <v>4375</v>
      </c>
      <c r="L25070" t="s">
        <v>1681</v>
      </c>
    </row>
    <row r="25071" spans="7:12" x14ac:dyDescent="0.45">
      <c r="G25071">
        <v>7003430935</v>
      </c>
      <c r="H25071" t="s">
        <v>54285</v>
      </c>
      <c r="I25071" t="s">
        <v>54286</v>
      </c>
      <c r="J25071" t="s">
        <v>2045</v>
      </c>
      <c r="K25071" t="s">
        <v>1090</v>
      </c>
      <c r="L25071" t="s">
        <v>1681</v>
      </c>
    </row>
    <row r="25072" spans="7:12" x14ac:dyDescent="0.45">
      <c r="G25072">
        <v>57190382617</v>
      </c>
      <c r="H25072" t="s">
        <v>54287</v>
      </c>
      <c r="I25072" t="s">
        <v>46272</v>
      </c>
      <c r="J25072" t="s">
        <v>54288</v>
      </c>
      <c r="K25072" t="s">
        <v>5709</v>
      </c>
      <c r="L25072" t="s">
        <v>132</v>
      </c>
    </row>
    <row r="25073" spans="7:12" x14ac:dyDescent="0.45">
      <c r="G25073">
        <v>57210419967</v>
      </c>
      <c r="H25073" t="s">
        <v>1982</v>
      </c>
      <c r="I25073" t="s">
        <v>1983</v>
      </c>
      <c r="J25073" t="s">
        <v>54291</v>
      </c>
      <c r="K25073" t="s">
        <v>49</v>
      </c>
      <c r="L25073" t="s">
        <v>54292</v>
      </c>
    </row>
    <row r="25074" spans="7:12" x14ac:dyDescent="0.45">
      <c r="G25074">
        <v>55439794200</v>
      </c>
      <c r="H25074" t="s">
        <v>54293</v>
      </c>
      <c r="I25074" t="s">
        <v>54290</v>
      </c>
      <c r="J25074" t="s">
        <v>6284</v>
      </c>
      <c r="K25074" t="s">
        <v>2752</v>
      </c>
      <c r="L25074" t="s">
        <v>54292</v>
      </c>
    </row>
    <row r="25075" spans="7:12" x14ac:dyDescent="0.45">
      <c r="G25075">
        <v>55423538500</v>
      </c>
      <c r="H25075" t="s">
        <v>54294</v>
      </c>
      <c r="I25075" t="s">
        <v>13974</v>
      </c>
      <c r="J25075" t="s">
        <v>13618</v>
      </c>
      <c r="K25075" t="s">
        <v>97</v>
      </c>
      <c r="L25075" t="s">
        <v>54292</v>
      </c>
    </row>
    <row r="25076" spans="7:12" x14ac:dyDescent="0.45">
      <c r="G25076">
        <v>48661426900</v>
      </c>
      <c r="H25076" t="s">
        <v>54295</v>
      </c>
      <c r="I25076" t="s">
        <v>54296</v>
      </c>
      <c r="J25076" t="s">
        <v>1257</v>
      </c>
      <c r="K25076" t="s">
        <v>1258</v>
      </c>
      <c r="L25076" t="s">
        <v>3950</v>
      </c>
    </row>
    <row r="25077" spans="7:12" x14ac:dyDescent="0.45">
      <c r="G25077">
        <v>55508636200</v>
      </c>
      <c r="H25077" t="s">
        <v>969</v>
      </c>
      <c r="I25077" t="s">
        <v>970</v>
      </c>
      <c r="J25077" t="s">
        <v>54297</v>
      </c>
      <c r="K25077" t="s">
        <v>487</v>
      </c>
      <c r="L25077" t="s">
        <v>3950</v>
      </c>
    </row>
    <row r="25078" spans="7:12" x14ac:dyDescent="0.45">
      <c r="G25078">
        <v>7005399774</v>
      </c>
      <c r="H25078" t="s">
        <v>43169</v>
      </c>
      <c r="I25078" t="s">
        <v>11346</v>
      </c>
      <c r="J25078" t="s">
        <v>54298</v>
      </c>
      <c r="K25078" t="s">
        <v>54299</v>
      </c>
      <c r="L25078" t="s">
        <v>6259</v>
      </c>
    </row>
    <row r="25079" spans="7:12" x14ac:dyDescent="0.45">
      <c r="G25079">
        <v>7006494073</v>
      </c>
      <c r="H25079" t="s">
        <v>10724</v>
      </c>
      <c r="I25079" t="s">
        <v>10709</v>
      </c>
      <c r="J25079" t="s">
        <v>10725</v>
      </c>
      <c r="K25079" t="s">
        <v>440</v>
      </c>
      <c r="L25079" t="s">
        <v>6259</v>
      </c>
    </row>
    <row r="25080" spans="7:12" x14ac:dyDescent="0.45">
      <c r="G25080">
        <v>57208279225</v>
      </c>
      <c r="H25080" t="s">
        <v>20152</v>
      </c>
      <c r="I25080" t="s">
        <v>7391</v>
      </c>
      <c r="J25080" t="s">
        <v>490</v>
      </c>
      <c r="K25080" t="s">
        <v>53</v>
      </c>
      <c r="L25080" t="s">
        <v>6259</v>
      </c>
    </row>
    <row r="25081" spans="7:12" x14ac:dyDescent="0.45">
      <c r="G25081">
        <v>57185932100</v>
      </c>
      <c r="H25081" t="s">
        <v>1434</v>
      </c>
      <c r="I25081" t="s">
        <v>1422</v>
      </c>
      <c r="J25081" t="s">
        <v>53713</v>
      </c>
      <c r="K25081" t="s">
        <v>53</v>
      </c>
      <c r="L25081" t="s">
        <v>6259</v>
      </c>
    </row>
    <row r="25082" spans="7:12" x14ac:dyDescent="0.45">
      <c r="G25082">
        <v>56502061900</v>
      </c>
      <c r="H25082" t="s">
        <v>54300</v>
      </c>
      <c r="I25082" t="s">
        <v>54301</v>
      </c>
      <c r="J25082" t="s">
        <v>26845</v>
      </c>
      <c r="K25082" t="s">
        <v>104</v>
      </c>
      <c r="L25082" t="s">
        <v>161</v>
      </c>
    </row>
    <row r="25083" spans="7:12" x14ac:dyDescent="0.45">
      <c r="G25083">
        <v>9942375000</v>
      </c>
      <c r="H25083" t="s">
        <v>54302</v>
      </c>
      <c r="I25083" t="s">
        <v>54303</v>
      </c>
      <c r="J25083" t="s">
        <v>54304</v>
      </c>
      <c r="K25083" t="s">
        <v>54305</v>
      </c>
      <c r="L25083" t="s">
        <v>40539</v>
      </c>
    </row>
    <row r="25084" spans="7:12" x14ac:dyDescent="0.45">
      <c r="G25084">
        <v>6701866068</v>
      </c>
      <c r="H25084" t="s">
        <v>54306</v>
      </c>
      <c r="I25084" t="s">
        <v>54307</v>
      </c>
      <c r="J25084" t="s">
        <v>54308</v>
      </c>
      <c r="K25084" t="s">
        <v>3199</v>
      </c>
      <c r="L25084" t="s">
        <v>161</v>
      </c>
    </row>
    <row r="25085" spans="7:12" x14ac:dyDescent="0.45">
      <c r="G25085">
        <v>55957866700</v>
      </c>
      <c r="H25085" t="s">
        <v>54309</v>
      </c>
      <c r="I25085" t="s">
        <v>54310</v>
      </c>
      <c r="J25085" t="s">
        <v>10565</v>
      </c>
      <c r="K25085" t="s">
        <v>104</v>
      </c>
      <c r="L25085" t="s">
        <v>40539</v>
      </c>
    </row>
    <row r="25086" spans="7:12" x14ac:dyDescent="0.45">
      <c r="G25086">
        <v>55633938000</v>
      </c>
      <c r="H25086" t="s">
        <v>450</v>
      </c>
      <c r="I25086" t="s">
        <v>451</v>
      </c>
      <c r="J25086" t="s">
        <v>901</v>
      </c>
      <c r="K25086" t="s">
        <v>36</v>
      </c>
      <c r="L25086" t="s">
        <v>3220</v>
      </c>
    </row>
    <row r="25087" spans="7:12" x14ac:dyDescent="0.45">
      <c r="G25087">
        <v>57210344613</v>
      </c>
      <c r="H25087" t="s">
        <v>1707</v>
      </c>
      <c r="I25087" t="s">
        <v>17</v>
      </c>
      <c r="J25087" t="s">
        <v>10644</v>
      </c>
      <c r="K25087" t="s">
        <v>296</v>
      </c>
      <c r="L25087" t="s">
        <v>3220</v>
      </c>
    </row>
    <row r="25088" spans="7:12" x14ac:dyDescent="0.45">
      <c r="G25088">
        <v>36886741600</v>
      </c>
      <c r="H25088" t="s">
        <v>10942</v>
      </c>
      <c r="I25088" t="s">
        <v>5091</v>
      </c>
      <c r="J25088" t="s">
        <v>42438</v>
      </c>
      <c r="K25088" t="s">
        <v>296</v>
      </c>
      <c r="L25088" t="s">
        <v>3220</v>
      </c>
    </row>
    <row r="25089" spans="7:12" x14ac:dyDescent="0.45">
      <c r="G25089">
        <v>57210345826</v>
      </c>
      <c r="H25089" t="s">
        <v>5456</v>
      </c>
      <c r="I25089" t="s">
        <v>1983</v>
      </c>
      <c r="J25089" t="s">
        <v>54313</v>
      </c>
      <c r="K25089" t="s">
        <v>53</v>
      </c>
      <c r="L25089" t="s">
        <v>3220</v>
      </c>
    </row>
    <row r="25090" spans="7:12" x14ac:dyDescent="0.45">
      <c r="G25090">
        <v>57210342041</v>
      </c>
      <c r="H25090" t="s">
        <v>54317</v>
      </c>
      <c r="I25090" t="s">
        <v>54318</v>
      </c>
      <c r="J25090" t="s">
        <v>34469</v>
      </c>
      <c r="K25090" t="s">
        <v>36</v>
      </c>
      <c r="L25090" t="s">
        <v>6259</v>
      </c>
    </row>
    <row r="25091" spans="7:12" x14ac:dyDescent="0.45">
      <c r="G25091">
        <v>16306476600</v>
      </c>
      <c r="H25091" t="s">
        <v>54319</v>
      </c>
      <c r="I25091" t="s">
        <v>54320</v>
      </c>
      <c r="J25091" t="s">
        <v>11756</v>
      </c>
      <c r="K25091" t="s">
        <v>1416</v>
      </c>
      <c r="L25091" t="s">
        <v>6259</v>
      </c>
    </row>
    <row r="25092" spans="7:12" x14ac:dyDescent="0.45">
      <c r="G25092">
        <v>24437470400</v>
      </c>
      <c r="H25092" t="s">
        <v>54321</v>
      </c>
      <c r="I25092" t="s">
        <v>54322</v>
      </c>
      <c r="J25092" t="s">
        <v>54323</v>
      </c>
      <c r="K25092" t="s">
        <v>387</v>
      </c>
      <c r="L25092" t="s">
        <v>6259</v>
      </c>
    </row>
    <row r="25093" spans="7:12" x14ac:dyDescent="0.45">
      <c r="G25093">
        <v>7102420283</v>
      </c>
      <c r="H25093" t="s">
        <v>54324</v>
      </c>
      <c r="I25093" t="s">
        <v>24539</v>
      </c>
      <c r="J25093" t="s">
        <v>29584</v>
      </c>
      <c r="K25093" t="s">
        <v>97</v>
      </c>
      <c r="L25093" t="s">
        <v>6259</v>
      </c>
    </row>
    <row r="25094" spans="7:12" x14ac:dyDescent="0.45">
      <c r="G25094">
        <v>57162511800</v>
      </c>
      <c r="H25094" t="s">
        <v>54325</v>
      </c>
      <c r="I25094" t="s">
        <v>13107</v>
      </c>
      <c r="J25094" t="s">
        <v>693</v>
      </c>
      <c r="K25094" t="s">
        <v>387</v>
      </c>
      <c r="L25094" t="s">
        <v>6259</v>
      </c>
    </row>
    <row r="25095" spans="7:12" x14ac:dyDescent="0.45">
      <c r="G25095">
        <v>57193003811</v>
      </c>
      <c r="H25095" t="s">
        <v>54326</v>
      </c>
      <c r="I25095" t="s">
        <v>54327</v>
      </c>
      <c r="J25095" t="s">
        <v>3581</v>
      </c>
      <c r="K25095" t="s">
        <v>213</v>
      </c>
      <c r="L25095" t="s">
        <v>6259</v>
      </c>
    </row>
    <row r="25096" spans="7:12" x14ac:dyDescent="0.45">
      <c r="G25096">
        <v>7006196823</v>
      </c>
      <c r="H25096" t="s">
        <v>54328</v>
      </c>
      <c r="I25096" t="s">
        <v>54329</v>
      </c>
      <c r="J25096" t="s">
        <v>54330</v>
      </c>
      <c r="K25096" t="s">
        <v>4284</v>
      </c>
      <c r="L25096" t="s">
        <v>6259</v>
      </c>
    </row>
    <row r="25097" spans="7:12" x14ac:dyDescent="0.45">
      <c r="G25097">
        <v>7402940705</v>
      </c>
      <c r="H25097" t="s">
        <v>54331</v>
      </c>
      <c r="I25097" t="s">
        <v>20976</v>
      </c>
      <c r="J25097" t="s">
        <v>43873</v>
      </c>
      <c r="K25097" t="s">
        <v>224</v>
      </c>
      <c r="L25097" t="s">
        <v>36110</v>
      </c>
    </row>
    <row r="25098" spans="7:12" x14ac:dyDescent="0.45">
      <c r="G25098">
        <v>57201547030</v>
      </c>
      <c r="H25098" t="s">
        <v>54332</v>
      </c>
      <c r="I25098" t="s">
        <v>30347</v>
      </c>
      <c r="J25098" t="s">
        <v>8220</v>
      </c>
      <c r="K25098" t="s">
        <v>397</v>
      </c>
      <c r="L25098" t="s">
        <v>6259</v>
      </c>
    </row>
    <row r="25099" spans="7:12" x14ac:dyDescent="0.45">
      <c r="G25099">
        <v>57200637326</v>
      </c>
      <c r="H25099" t="s">
        <v>54333</v>
      </c>
      <c r="I25099" t="s">
        <v>54334</v>
      </c>
      <c r="J25099" t="s">
        <v>36562</v>
      </c>
      <c r="K25099" t="s">
        <v>29</v>
      </c>
      <c r="L25099" t="s">
        <v>6259</v>
      </c>
    </row>
    <row r="25100" spans="7:12" x14ac:dyDescent="0.45">
      <c r="G25100">
        <v>37002095500</v>
      </c>
      <c r="H25100" t="s">
        <v>47601</v>
      </c>
      <c r="I25100" t="s">
        <v>7391</v>
      </c>
      <c r="J25100" t="s">
        <v>24469</v>
      </c>
      <c r="K25100" t="s">
        <v>296</v>
      </c>
      <c r="L25100" t="s">
        <v>6259</v>
      </c>
    </row>
    <row r="25101" spans="7:12" x14ac:dyDescent="0.45">
      <c r="G25101">
        <v>7102613585</v>
      </c>
      <c r="H25101" t="s">
        <v>54335</v>
      </c>
      <c r="I25101" t="s">
        <v>40482</v>
      </c>
      <c r="J25101" t="s">
        <v>54336</v>
      </c>
      <c r="K25101" t="s">
        <v>265</v>
      </c>
      <c r="L25101" t="s">
        <v>6259</v>
      </c>
    </row>
    <row r="25102" spans="7:12" x14ac:dyDescent="0.45">
      <c r="G25102">
        <v>8640974000</v>
      </c>
      <c r="H25102" t="s">
        <v>54337</v>
      </c>
      <c r="I25102" t="s">
        <v>21476</v>
      </c>
      <c r="J25102" t="s">
        <v>54338</v>
      </c>
      <c r="K25102" t="s">
        <v>53</v>
      </c>
      <c r="L25102" t="s">
        <v>6259</v>
      </c>
    </row>
    <row r="25103" spans="7:12" x14ac:dyDescent="0.45">
      <c r="G25103">
        <v>56608798700</v>
      </c>
      <c r="H25103" t="s">
        <v>54339</v>
      </c>
      <c r="I25103" t="s">
        <v>54340</v>
      </c>
      <c r="J25103" t="s">
        <v>54341</v>
      </c>
      <c r="K25103" t="s">
        <v>224</v>
      </c>
      <c r="L25103" t="s">
        <v>6259</v>
      </c>
    </row>
    <row r="25104" spans="7:12" x14ac:dyDescent="0.45">
      <c r="G25104">
        <v>57210344286</v>
      </c>
      <c r="H25104" t="s">
        <v>54342</v>
      </c>
      <c r="I25104" t="s">
        <v>54343</v>
      </c>
      <c r="J25104" t="s">
        <v>14730</v>
      </c>
      <c r="K25104" t="s">
        <v>205</v>
      </c>
      <c r="L25104" t="s">
        <v>6259</v>
      </c>
    </row>
    <row r="25105" spans="7:12" x14ac:dyDescent="0.45">
      <c r="G25105">
        <v>15049654600</v>
      </c>
      <c r="H25105" t="s">
        <v>54344</v>
      </c>
      <c r="I25105" t="s">
        <v>54345</v>
      </c>
      <c r="J25105" t="s">
        <v>54346</v>
      </c>
      <c r="K25105" t="s">
        <v>514</v>
      </c>
      <c r="L25105" t="s">
        <v>10003</v>
      </c>
    </row>
    <row r="25106" spans="7:12" x14ac:dyDescent="0.45">
      <c r="G25106">
        <v>6701864337</v>
      </c>
      <c r="H25106" t="s">
        <v>42439</v>
      </c>
      <c r="I25106" t="s">
        <v>42431</v>
      </c>
      <c r="J25106" t="s">
        <v>42440</v>
      </c>
      <c r="K25106" t="s">
        <v>195</v>
      </c>
      <c r="L25106" t="s">
        <v>10003</v>
      </c>
    </row>
    <row r="25107" spans="7:12" x14ac:dyDescent="0.45">
      <c r="G25107">
        <v>35332878700</v>
      </c>
      <c r="H25107" t="s">
        <v>3723</v>
      </c>
      <c r="I25107" t="s">
        <v>375</v>
      </c>
      <c r="J25107" t="s">
        <v>205</v>
      </c>
      <c r="K25107" t="s">
        <v>205</v>
      </c>
      <c r="L25107" t="s">
        <v>936</v>
      </c>
    </row>
    <row r="25108" spans="7:12" x14ac:dyDescent="0.45">
      <c r="G25108">
        <v>57210437586</v>
      </c>
      <c r="H25108" t="s">
        <v>54347</v>
      </c>
      <c r="I25108" t="s">
        <v>54348</v>
      </c>
      <c r="J25108" t="s">
        <v>19854</v>
      </c>
      <c r="K25108" t="s">
        <v>89</v>
      </c>
      <c r="L25108" t="s">
        <v>936</v>
      </c>
    </row>
    <row r="25109" spans="7:12" x14ac:dyDescent="0.45">
      <c r="G25109">
        <v>7004297127</v>
      </c>
      <c r="H25109" t="s">
        <v>54349</v>
      </c>
      <c r="I25109" t="s">
        <v>54350</v>
      </c>
      <c r="J25109" t="s">
        <v>1930</v>
      </c>
      <c r="K25109" t="s">
        <v>224</v>
      </c>
      <c r="L25109" t="s">
        <v>45</v>
      </c>
    </row>
    <row r="25110" spans="7:12" x14ac:dyDescent="0.45">
      <c r="G25110">
        <v>57210437365</v>
      </c>
      <c r="H25110" t="s">
        <v>54351</v>
      </c>
      <c r="I25110" t="s">
        <v>54352</v>
      </c>
      <c r="J25110" t="s">
        <v>54353</v>
      </c>
      <c r="K25110" t="s">
        <v>2394</v>
      </c>
      <c r="L25110" t="s">
        <v>45</v>
      </c>
    </row>
    <row r="25111" spans="7:12" x14ac:dyDescent="0.45">
      <c r="G25111">
        <v>57193874198</v>
      </c>
      <c r="H25111" t="s">
        <v>54354</v>
      </c>
      <c r="I25111" t="s">
        <v>54355</v>
      </c>
      <c r="J25111" t="s">
        <v>54356</v>
      </c>
      <c r="K25111" t="s">
        <v>5566</v>
      </c>
      <c r="L25111" t="s">
        <v>45</v>
      </c>
    </row>
    <row r="25112" spans="7:12" x14ac:dyDescent="0.45">
      <c r="G25112">
        <v>57210292507</v>
      </c>
      <c r="H25112" t="s">
        <v>54357</v>
      </c>
      <c r="I25112" t="s">
        <v>54358</v>
      </c>
      <c r="J25112" t="s">
        <v>24533</v>
      </c>
      <c r="K25112" t="s">
        <v>2728</v>
      </c>
      <c r="L25112" t="s">
        <v>11423</v>
      </c>
    </row>
    <row r="25113" spans="7:12" x14ac:dyDescent="0.45">
      <c r="G25113">
        <v>6602739156</v>
      </c>
      <c r="H25113" t="s">
        <v>54359</v>
      </c>
      <c r="I25113" t="s">
        <v>54360</v>
      </c>
      <c r="J25113" t="s">
        <v>54361</v>
      </c>
      <c r="K25113" t="s">
        <v>15634</v>
      </c>
      <c r="L25113" t="s">
        <v>1505</v>
      </c>
    </row>
    <row r="25114" spans="7:12" x14ac:dyDescent="0.45">
      <c r="G25114">
        <v>57210288081</v>
      </c>
      <c r="H25114" t="s">
        <v>54362</v>
      </c>
      <c r="I25114" t="s">
        <v>54363</v>
      </c>
      <c r="J25114" t="s">
        <v>29</v>
      </c>
      <c r="K25114" t="s">
        <v>29</v>
      </c>
      <c r="L25114" t="s">
        <v>54364</v>
      </c>
    </row>
    <row r="25115" spans="7:12" x14ac:dyDescent="0.45">
      <c r="G25115">
        <v>10042231100</v>
      </c>
      <c r="H25115" t="s">
        <v>54365</v>
      </c>
      <c r="I25115" t="s">
        <v>54366</v>
      </c>
      <c r="J25115" t="s">
        <v>3722</v>
      </c>
      <c r="K25115" t="s">
        <v>926</v>
      </c>
      <c r="L25115" t="s">
        <v>54364</v>
      </c>
    </row>
    <row r="25116" spans="7:12" x14ac:dyDescent="0.45">
      <c r="G25116">
        <v>53864681100</v>
      </c>
      <c r="H25116" t="s">
        <v>54367</v>
      </c>
      <c r="I25116" t="s">
        <v>13902</v>
      </c>
      <c r="J25116" t="s">
        <v>306</v>
      </c>
      <c r="K25116" t="s">
        <v>307</v>
      </c>
      <c r="L25116" t="s">
        <v>1505</v>
      </c>
    </row>
    <row r="25117" spans="7:12" x14ac:dyDescent="0.45">
      <c r="G25117">
        <v>7402526731</v>
      </c>
      <c r="H25117" t="s">
        <v>34767</v>
      </c>
      <c r="I25117" t="s">
        <v>8898</v>
      </c>
      <c r="J25117" t="s">
        <v>29909</v>
      </c>
      <c r="K25117" t="s">
        <v>865</v>
      </c>
      <c r="L25117" t="s">
        <v>1158</v>
      </c>
    </row>
    <row r="25118" spans="7:12" x14ac:dyDescent="0.45">
      <c r="G25118">
        <v>56423972700</v>
      </c>
      <c r="H25118" t="s">
        <v>22703</v>
      </c>
      <c r="I25118" t="s">
        <v>4930</v>
      </c>
      <c r="J25118" t="s">
        <v>53279</v>
      </c>
      <c r="K25118" t="s">
        <v>1041</v>
      </c>
      <c r="L25118" t="s">
        <v>1505</v>
      </c>
    </row>
    <row r="25119" spans="7:12" x14ac:dyDescent="0.45">
      <c r="G25119">
        <v>56610304900</v>
      </c>
      <c r="H25119" t="s">
        <v>54368</v>
      </c>
      <c r="I25119" t="s">
        <v>54369</v>
      </c>
      <c r="J25119" t="s">
        <v>54370</v>
      </c>
      <c r="K25119" t="s">
        <v>29</v>
      </c>
      <c r="L25119" t="s">
        <v>383</v>
      </c>
    </row>
    <row r="25120" spans="7:12" x14ac:dyDescent="0.45">
      <c r="G25120">
        <v>7601530902</v>
      </c>
      <c r="H25120" t="s">
        <v>54371</v>
      </c>
      <c r="I25120" t="s">
        <v>54372</v>
      </c>
      <c r="J25120" t="s">
        <v>54373</v>
      </c>
      <c r="K25120" t="s">
        <v>174</v>
      </c>
      <c r="L25120" t="s">
        <v>2800</v>
      </c>
    </row>
    <row r="25121" spans="7:12" x14ac:dyDescent="0.45">
      <c r="G25121">
        <v>39762823300</v>
      </c>
      <c r="H25121" t="s">
        <v>54374</v>
      </c>
      <c r="I25121" t="s">
        <v>54375</v>
      </c>
      <c r="J25121" t="s">
        <v>54376</v>
      </c>
      <c r="K25121" t="s">
        <v>3373</v>
      </c>
      <c r="L25121" t="s">
        <v>2800</v>
      </c>
    </row>
    <row r="25122" spans="7:12" x14ac:dyDescent="0.45">
      <c r="G25122">
        <v>7102142517</v>
      </c>
      <c r="H25122" t="s">
        <v>54377</v>
      </c>
      <c r="I25122" t="s">
        <v>54378</v>
      </c>
      <c r="J25122" t="s">
        <v>11472</v>
      </c>
      <c r="K25122" t="s">
        <v>123</v>
      </c>
      <c r="L25122" t="s">
        <v>1158</v>
      </c>
    </row>
    <row r="25123" spans="7:12" x14ac:dyDescent="0.45">
      <c r="G25123">
        <v>55540892200</v>
      </c>
      <c r="H25123" t="s">
        <v>54379</v>
      </c>
      <c r="I25123" t="s">
        <v>54380</v>
      </c>
      <c r="J25123" t="s">
        <v>405</v>
      </c>
      <c r="K25123" t="s">
        <v>405</v>
      </c>
      <c r="L25123" t="s">
        <v>54381</v>
      </c>
    </row>
    <row r="25124" spans="7:12" x14ac:dyDescent="0.45">
      <c r="G25124">
        <v>23009991200</v>
      </c>
      <c r="H25124" t="s">
        <v>54382</v>
      </c>
      <c r="I25124" t="s">
        <v>54383</v>
      </c>
      <c r="J25124" t="s">
        <v>54384</v>
      </c>
      <c r="K25124" t="s">
        <v>32956</v>
      </c>
      <c r="L25124" t="s">
        <v>54385</v>
      </c>
    </row>
    <row r="25125" spans="7:12" x14ac:dyDescent="0.45">
      <c r="G25125">
        <v>55236980000</v>
      </c>
      <c r="H25125" t="s">
        <v>54386</v>
      </c>
      <c r="I25125" t="s">
        <v>849</v>
      </c>
      <c r="J25125" t="s">
        <v>21411</v>
      </c>
      <c r="K25125" t="s">
        <v>304</v>
      </c>
      <c r="L25125" t="s">
        <v>54385</v>
      </c>
    </row>
    <row r="25126" spans="7:12" x14ac:dyDescent="0.45">
      <c r="G25126">
        <v>57208932895</v>
      </c>
      <c r="H25126" t="s">
        <v>54387</v>
      </c>
      <c r="I25126" t="s">
        <v>54388</v>
      </c>
      <c r="J25126" t="s">
        <v>29</v>
      </c>
      <c r="K25126" t="s">
        <v>29</v>
      </c>
      <c r="L25126" t="s">
        <v>36171</v>
      </c>
    </row>
    <row r="25127" spans="7:12" x14ac:dyDescent="0.45">
      <c r="G25127">
        <v>57204847064</v>
      </c>
      <c r="H25127" t="s">
        <v>54389</v>
      </c>
      <c r="I25127" t="s">
        <v>54390</v>
      </c>
      <c r="J25127" t="s">
        <v>21655</v>
      </c>
      <c r="K25127" t="s">
        <v>108</v>
      </c>
      <c r="L25127" t="s">
        <v>54385</v>
      </c>
    </row>
    <row r="25128" spans="7:12" x14ac:dyDescent="0.45">
      <c r="G25128">
        <v>6602448249</v>
      </c>
      <c r="H25128" t="s">
        <v>54391</v>
      </c>
      <c r="I25128" t="s">
        <v>54392</v>
      </c>
      <c r="J25128" t="s">
        <v>44554</v>
      </c>
      <c r="K25128" t="s">
        <v>918</v>
      </c>
      <c r="L25128" t="s">
        <v>36171</v>
      </c>
    </row>
    <row r="25129" spans="7:12" x14ac:dyDescent="0.45">
      <c r="G25129">
        <v>57196373483</v>
      </c>
      <c r="H25129" t="s">
        <v>54393</v>
      </c>
      <c r="I25129" t="s">
        <v>54394</v>
      </c>
      <c r="J25129" t="s">
        <v>224</v>
      </c>
      <c r="K25129" t="s">
        <v>224</v>
      </c>
      <c r="L25129" t="s">
        <v>45</v>
      </c>
    </row>
    <row r="25130" spans="7:12" x14ac:dyDescent="0.45">
      <c r="G25130">
        <v>55600757900</v>
      </c>
      <c r="H25130" t="s">
        <v>54398</v>
      </c>
      <c r="I25130" t="s">
        <v>54399</v>
      </c>
      <c r="J25130" t="s">
        <v>27961</v>
      </c>
      <c r="K25130" t="s">
        <v>205</v>
      </c>
      <c r="L25130" t="s">
        <v>515</v>
      </c>
    </row>
    <row r="25131" spans="7:12" x14ac:dyDescent="0.45">
      <c r="G25131">
        <v>56097309400</v>
      </c>
      <c r="H25131" t="s">
        <v>5615</v>
      </c>
      <c r="I25131" t="s">
        <v>447</v>
      </c>
      <c r="J25131" t="s">
        <v>1157</v>
      </c>
      <c r="K25131" t="s">
        <v>104</v>
      </c>
      <c r="L25131" t="s">
        <v>515</v>
      </c>
    </row>
    <row r="25132" spans="7:12" x14ac:dyDescent="0.45">
      <c r="G25132">
        <v>57210843670</v>
      </c>
      <c r="H25132" t="s">
        <v>15327</v>
      </c>
      <c r="I25132" t="s">
        <v>10282</v>
      </c>
      <c r="J25132" t="s">
        <v>10619</v>
      </c>
      <c r="K25132" t="s">
        <v>387</v>
      </c>
      <c r="L25132" t="s">
        <v>515</v>
      </c>
    </row>
    <row r="25133" spans="7:12" x14ac:dyDescent="0.45">
      <c r="G25133">
        <v>57210840821</v>
      </c>
      <c r="H25133" t="s">
        <v>5073</v>
      </c>
      <c r="I25133" t="s">
        <v>5074</v>
      </c>
      <c r="J25133" t="s">
        <v>29702</v>
      </c>
      <c r="K25133" t="s">
        <v>49</v>
      </c>
      <c r="L25133" t="s">
        <v>515</v>
      </c>
    </row>
    <row r="25134" spans="7:12" x14ac:dyDescent="0.45">
      <c r="G25134">
        <v>56705400900</v>
      </c>
      <c r="H25134" t="s">
        <v>54400</v>
      </c>
      <c r="I25134" t="s">
        <v>54401</v>
      </c>
      <c r="J25134" t="s">
        <v>54402</v>
      </c>
      <c r="K25134" t="s">
        <v>2017</v>
      </c>
      <c r="L25134" t="s">
        <v>515</v>
      </c>
    </row>
    <row r="25135" spans="7:12" x14ac:dyDescent="0.45">
      <c r="G25135">
        <v>6701703321</v>
      </c>
      <c r="H25135" t="s">
        <v>54403</v>
      </c>
      <c r="I25135" t="s">
        <v>54396</v>
      </c>
      <c r="J25135" t="s">
        <v>2240</v>
      </c>
      <c r="K25135" t="s">
        <v>392</v>
      </c>
      <c r="L25135" t="s">
        <v>515</v>
      </c>
    </row>
    <row r="25136" spans="7:12" x14ac:dyDescent="0.45">
      <c r="G25136">
        <v>57207786315</v>
      </c>
      <c r="H25136" t="s">
        <v>41458</v>
      </c>
      <c r="I25136" t="s">
        <v>2202</v>
      </c>
      <c r="J25136" t="s">
        <v>54404</v>
      </c>
      <c r="K25136" t="s">
        <v>2527</v>
      </c>
      <c r="L25136" t="s">
        <v>47789</v>
      </c>
    </row>
    <row r="25137" spans="7:12" x14ac:dyDescent="0.45">
      <c r="G25137">
        <v>57210844599</v>
      </c>
      <c r="H25137" t="s">
        <v>54405</v>
      </c>
      <c r="I25137" t="s">
        <v>54406</v>
      </c>
      <c r="J25137" t="s">
        <v>54407</v>
      </c>
      <c r="K25137" t="s">
        <v>5110</v>
      </c>
      <c r="L25137" t="s">
        <v>7354</v>
      </c>
    </row>
    <row r="25138" spans="7:12" x14ac:dyDescent="0.45">
      <c r="G25138">
        <v>56178949800</v>
      </c>
      <c r="H25138" t="s">
        <v>54408</v>
      </c>
      <c r="I25138" t="s">
        <v>54409</v>
      </c>
      <c r="J25138" t="s">
        <v>54410</v>
      </c>
      <c r="K25138" t="s">
        <v>108</v>
      </c>
      <c r="L25138" t="s">
        <v>1095</v>
      </c>
    </row>
    <row r="25139" spans="7:12" x14ac:dyDescent="0.45">
      <c r="G25139">
        <v>57203410643</v>
      </c>
      <c r="H25139" t="s">
        <v>28384</v>
      </c>
      <c r="I25139" t="s">
        <v>28385</v>
      </c>
      <c r="J25139" t="s">
        <v>54411</v>
      </c>
      <c r="K25139" t="s">
        <v>405</v>
      </c>
      <c r="L25139" t="s">
        <v>7354</v>
      </c>
    </row>
    <row r="25140" spans="7:12" x14ac:dyDescent="0.45">
      <c r="G25140">
        <v>57209848311</v>
      </c>
      <c r="H25140" t="s">
        <v>54412</v>
      </c>
      <c r="I25140" t="s">
        <v>9153</v>
      </c>
      <c r="J25140" t="s">
        <v>12070</v>
      </c>
      <c r="K25140" t="s">
        <v>5349</v>
      </c>
      <c r="L25140" t="s">
        <v>7354</v>
      </c>
    </row>
    <row r="25141" spans="7:12" x14ac:dyDescent="0.45">
      <c r="G25141">
        <v>7202155417</v>
      </c>
      <c r="H25141" t="s">
        <v>54413</v>
      </c>
      <c r="I25141" t="s">
        <v>24655</v>
      </c>
      <c r="J25141" t="s">
        <v>5649</v>
      </c>
      <c r="K25141" t="s">
        <v>851</v>
      </c>
      <c r="L25141" t="s">
        <v>165</v>
      </c>
    </row>
    <row r="25142" spans="7:12" x14ac:dyDescent="0.45">
      <c r="G25142">
        <v>57210844385</v>
      </c>
      <c r="H25142" t="s">
        <v>54414</v>
      </c>
      <c r="I25142" t="s">
        <v>54415</v>
      </c>
      <c r="J25142" t="s">
        <v>54416</v>
      </c>
      <c r="K25142" t="s">
        <v>829</v>
      </c>
      <c r="L25142" t="s">
        <v>1095</v>
      </c>
    </row>
    <row r="25143" spans="7:12" x14ac:dyDescent="0.45">
      <c r="G25143">
        <v>57208974559</v>
      </c>
      <c r="H25143" t="s">
        <v>54417</v>
      </c>
      <c r="I25143" t="s">
        <v>54418</v>
      </c>
      <c r="J25143" t="s">
        <v>54419</v>
      </c>
      <c r="K25143" t="s">
        <v>49</v>
      </c>
      <c r="L25143" t="s">
        <v>47789</v>
      </c>
    </row>
    <row r="25144" spans="7:12" x14ac:dyDescent="0.45">
      <c r="G25144">
        <v>57210925426</v>
      </c>
      <c r="H25144" t="s">
        <v>54422</v>
      </c>
      <c r="I25144" t="s">
        <v>54423</v>
      </c>
      <c r="J25144" t="s">
        <v>54424</v>
      </c>
      <c r="K25144" t="s">
        <v>145</v>
      </c>
      <c r="L25144" t="s">
        <v>873</v>
      </c>
    </row>
    <row r="25145" spans="7:12" x14ac:dyDescent="0.45">
      <c r="G25145">
        <v>6506722050</v>
      </c>
      <c r="H25145" t="s">
        <v>54425</v>
      </c>
      <c r="I25145" t="s">
        <v>18530</v>
      </c>
      <c r="J25145" t="s">
        <v>18549</v>
      </c>
      <c r="K25145" t="s">
        <v>1562</v>
      </c>
      <c r="L25145" t="s">
        <v>873</v>
      </c>
    </row>
    <row r="25146" spans="7:12" x14ac:dyDescent="0.45">
      <c r="G25146">
        <v>55873043500</v>
      </c>
      <c r="H25146" t="s">
        <v>54426</v>
      </c>
      <c r="I25146" t="s">
        <v>54427</v>
      </c>
      <c r="J25146" t="s">
        <v>54428</v>
      </c>
      <c r="K25146" t="s">
        <v>108</v>
      </c>
      <c r="L25146" t="s">
        <v>873</v>
      </c>
    </row>
    <row r="25147" spans="7:12" x14ac:dyDescent="0.45">
      <c r="G25147">
        <v>57210925660</v>
      </c>
      <c r="H25147" t="s">
        <v>54429</v>
      </c>
      <c r="I25147" t="s">
        <v>54430</v>
      </c>
      <c r="J25147" t="s">
        <v>16916</v>
      </c>
      <c r="K25147" t="s">
        <v>2843</v>
      </c>
      <c r="L25147" t="s">
        <v>873</v>
      </c>
    </row>
    <row r="25148" spans="7:12" x14ac:dyDescent="0.45">
      <c r="G25148">
        <v>57210925904</v>
      </c>
      <c r="H25148" t="s">
        <v>54431</v>
      </c>
      <c r="I25148" t="s">
        <v>54432</v>
      </c>
      <c r="J25148" t="s">
        <v>54433</v>
      </c>
      <c r="K25148" t="s">
        <v>2752</v>
      </c>
      <c r="L25148" t="s">
        <v>873</v>
      </c>
    </row>
    <row r="25149" spans="7:12" x14ac:dyDescent="0.45">
      <c r="G25149">
        <v>57210801588</v>
      </c>
      <c r="H25149" t="s">
        <v>3432</v>
      </c>
      <c r="I25149" t="s">
        <v>274</v>
      </c>
      <c r="J25149" t="s">
        <v>54434</v>
      </c>
      <c r="K25149" t="s">
        <v>54435</v>
      </c>
      <c r="L25149" t="s">
        <v>555</v>
      </c>
    </row>
    <row r="25150" spans="7:12" x14ac:dyDescent="0.45">
      <c r="G25150">
        <v>57140293500</v>
      </c>
      <c r="H25150" t="s">
        <v>54439</v>
      </c>
      <c r="I25150" t="s">
        <v>54440</v>
      </c>
      <c r="J25150" t="s">
        <v>31572</v>
      </c>
      <c r="K25150" t="s">
        <v>505</v>
      </c>
      <c r="L25150" t="s">
        <v>161</v>
      </c>
    </row>
    <row r="25151" spans="7:12" x14ac:dyDescent="0.45">
      <c r="G25151">
        <v>57208577838</v>
      </c>
      <c r="H25151" t="s">
        <v>2107</v>
      </c>
      <c r="I25151" t="s">
        <v>2108</v>
      </c>
      <c r="J25151" t="s">
        <v>54441</v>
      </c>
      <c r="K25151" t="s">
        <v>205</v>
      </c>
      <c r="L25151" t="s">
        <v>161</v>
      </c>
    </row>
    <row r="25152" spans="7:12" x14ac:dyDescent="0.45">
      <c r="G25152">
        <v>57210852946</v>
      </c>
      <c r="H25152" t="s">
        <v>43886</v>
      </c>
      <c r="I25152" t="s">
        <v>1975</v>
      </c>
      <c r="J25152" t="s">
        <v>54442</v>
      </c>
      <c r="K25152" t="s">
        <v>54443</v>
      </c>
      <c r="L25152" t="s">
        <v>161</v>
      </c>
    </row>
    <row r="25153" spans="7:12" x14ac:dyDescent="0.45">
      <c r="G25153">
        <v>6602713859</v>
      </c>
      <c r="H25153" t="s">
        <v>54444</v>
      </c>
      <c r="I25153" t="s">
        <v>54437</v>
      </c>
      <c r="J25153" t="s">
        <v>42883</v>
      </c>
      <c r="K25153" t="s">
        <v>2488</v>
      </c>
      <c r="L25153" t="s">
        <v>161</v>
      </c>
    </row>
    <row r="25154" spans="7:12" x14ac:dyDescent="0.45">
      <c r="G25154">
        <v>37041244500</v>
      </c>
      <c r="H25154" t="s">
        <v>54445</v>
      </c>
      <c r="I25154" t="s">
        <v>15674</v>
      </c>
      <c r="J25154" t="s">
        <v>54446</v>
      </c>
      <c r="K25154" t="s">
        <v>1661</v>
      </c>
      <c r="L25154" t="s">
        <v>919</v>
      </c>
    </row>
    <row r="25155" spans="7:12" x14ac:dyDescent="0.45">
      <c r="G25155">
        <v>57191670288</v>
      </c>
      <c r="H25155" t="s">
        <v>54447</v>
      </c>
      <c r="I25155" t="s">
        <v>54448</v>
      </c>
      <c r="J25155" t="s">
        <v>306</v>
      </c>
      <c r="K25155" t="s">
        <v>307</v>
      </c>
      <c r="L25155" t="s">
        <v>919</v>
      </c>
    </row>
    <row r="25156" spans="7:12" x14ac:dyDescent="0.45">
      <c r="G25156">
        <v>7005610296</v>
      </c>
      <c r="H25156" t="s">
        <v>3993</v>
      </c>
      <c r="I25156" t="s">
        <v>3994</v>
      </c>
      <c r="J25156" t="s">
        <v>54449</v>
      </c>
      <c r="K25156" t="s">
        <v>2092</v>
      </c>
      <c r="L25156" t="s">
        <v>919</v>
      </c>
    </row>
    <row r="25157" spans="7:12" x14ac:dyDescent="0.45">
      <c r="G25157">
        <v>56013770900</v>
      </c>
      <c r="H25157" t="s">
        <v>54450</v>
      </c>
      <c r="I25157" t="s">
        <v>54451</v>
      </c>
      <c r="J25157" t="s">
        <v>54452</v>
      </c>
      <c r="K25157" t="s">
        <v>49158</v>
      </c>
      <c r="L25157" t="s">
        <v>919</v>
      </c>
    </row>
    <row r="25158" spans="7:12" x14ac:dyDescent="0.45">
      <c r="G25158">
        <v>6602772577</v>
      </c>
      <c r="H25158" t="s">
        <v>50454</v>
      </c>
      <c r="I25158" t="s">
        <v>50437</v>
      </c>
      <c r="J25158" t="s">
        <v>4351</v>
      </c>
      <c r="K25158" t="s">
        <v>33</v>
      </c>
      <c r="L25158" t="s">
        <v>2299</v>
      </c>
    </row>
    <row r="25159" spans="7:12" x14ac:dyDescent="0.45">
      <c r="G25159">
        <v>56188319800</v>
      </c>
      <c r="H25159" t="s">
        <v>6870</v>
      </c>
      <c r="I25159" t="s">
        <v>1503</v>
      </c>
      <c r="J25159" t="s">
        <v>54453</v>
      </c>
      <c r="K25159" t="s">
        <v>1109</v>
      </c>
      <c r="L25159" t="s">
        <v>919</v>
      </c>
    </row>
    <row r="25160" spans="7:12" x14ac:dyDescent="0.45">
      <c r="G25160">
        <v>8688506500</v>
      </c>
      <c r="H25160" t="s">
        <v>50439</v>
      </c>
      <c r="I25160" t="s">
        <v>50440</v>
      </c>
      <c r="J25160" t="s">
        <v>37522</v>
      </c>
      <c r="K25160" t="s">
        <v>213</v>
      </c>
      <c r="L25160" t="s">
        <v>2299</v>
      </c>
    </row>
    <row r="25161" spans="7:12" x14ac:dyDescent="0.45">
      <c r="G25161">
        <v>57210462239</v>
      </c>
      <c r="H25161" t="s">
        <v>54454</v>
      </c>
      <c r="I25161" t="s">
        <v>54455</v>
      </c>
      <c r="J25161" t="s">
        <v>54456</v>
      </c>
      <c r="K25161" t="s">
        <v>108</v>
      </c>
      <c r="L25161" t="s">
        <v>919</v>
      </c>
    </row>
    <row r="25162" spans="7:12" x14ac:dyDescent="0.45">
      <c r="G25162">
        <v>57210769294</v>
      </c>
      <c r="H25162" t="s">
        <v>54457</v>
      </c>
      <c r="I25162" t="s">
        <v>29039</v>
      </c>
      <c r="J25162" t="s">
        <v>54458</v>
      </c>
      <c r="K25162" t="s">
        <v>5566</v>
      </c>
      <c r="L25162" t="s">
        <v>3241</v>
      </c>
    </row>
    <row r="25163" spans="7:12" x14ac:dyDescent="0.45">
      <c r="G25163">
        <v>57193083717</v>
      </c>
      <c r="H25163" t="s">
        <v>54459</v>
      </c>
      <c r="I25163" t="s">
        <v>54460</v>
      </c>
      <c r="J25163" t="s">
        <v>2189</v>
      </c>
      <c r="K25163" t="s">
        <v>205</v>
      </c>
      <c r="L25163" t="s">
        <v>3241</v>
      </c>
    </row>
    <row r="25164" spans="7:12" x14ac:dyDescent="0.45">
      <c r="G25164">
        <v>25643775000</v>
      </c>
      <c r="H25164" t="s">
        <v>54461</v>
      </c>
      <c r="I25164" t="s">
        <v>54462</v>
      </c>
      <c r="J25164" t="s">
        <v>2005</v>
      </c>
      <c r="K25164" t="s">
        <v>2006</v>
      </c>
      <c r="L25164" t="s">
        <v>3241</v>
      </c>
    </row>
    <row r="25165" spans="7:12" x14ac:dyDescent="0.45">
      <c r="G25165">
        <v>57210634606</v>
      </c>
      <c r="H25165" t="s">
        <v>54463</v>
      </c>
      <c r="I25165" t="s">
        <v>54464</v>
      </c>
      <c r="J25165" t="s">
        <v>2920</v>
      </c>
      <c r="K25165" t="s">
        <v>108</v>
      </c>
      <c r="L25165" t="s">
        <v>3241</v>
      </c>
    </row>
    <row r="25166" spans="7:12" x14ac:dyDescent="0.45">
      <c r="G25166">
        <v>6602749969</v>
      </c>
      <c r="H25166" t="s">
        <v>54465</v>
      </c>
      <c r="I25166" t="s">
        <v>54466</v>
      </c>
      <c r="J25166" t="s">
        <v>18556</v>
      </c>
      <c r="K25166" t="s">
        <v>13207</v>
      </c>
      <c r="L25166" t="s">
        <v>3241</v>
      </c>
    </row>
    <row r="25167" spans="7:12" x14ac:dyDescent="0.45">
      <c r="G25167">
        <v>55788368400</v>
      </c>
      <c r="H25167" t="s">
        <v>54469</v>
      </c>
      <c r="I25167" t="s">
        <v>54470</v>
      </c>
      <c r="J25167" t="s">
        <v>20543</v>
      </c>
      <c r="K25167" t="s">
        <v>213</v>
      </c>
      <c r="L25167" t="s">
        <v>15798</v>
      </c>
    </row>
    <row r="25168" spans="7:12" x14ac:dyDescent="0.45">
      <c r="G25168">
        <v>57202597457</v>
      </c>
      <c r="H25168" t="s">
        <v>13671</v>
      </c>
      <c r="I25168" t="s">
        <v>13663</v>
      </c>
      <c r="J25168" t="s">
        <v>14065</v>
      </c>
      <c r="K25168" t="s">
        <v>9284</v>
      </c>
      <c r="L25168" t="s">
        <v>15798</v>
      </c>
    </row>
    <row r="25169" spans="7:12" x14ac:dyDescent="0.45">
      <c r="G25169">
        <v>6701786311</v>
      </c>
      <c r="H25169" t="s">
        <v>54471</v>
      </c>
      <c r="I25169" t="s">
        <v>54472</v>
      </c>
      <c r="J25169" t="s">
        <v>1558</v>
      </c>
      <c r="K25169" t="s">
        <v>70</v>
      </c>
      <c r="L25169" t="s">
        <v>15798</v>
      </c>
    </row>
    <row r="25170" spans="7:12" x14ac:dyDescent="0.45">
      <c r="G25170">
        <v>57210472073</v>
      </c>
      <c r="H25170" t="s">
        <v>54473</v>
      </c>
      <c r="I25170" t="s">
        <v>54474</v>
      </c>
      <c r="J25170" t="s">
        <v>8651</v>
      </c>
      <c r="K25170" t="s">
        <v>5011</v>
      </c>
      <c r="L25170" t="s">
        <v>15798</v>
      </c>
    </row>
    <row r="25171" spans="7:12" x14ac:dyDescent="0.45">
      <c r="G25171">
        <v>7005525522</v>
      </c>
      <c r="H25171" t="s">
        <v>54478</v>
      </c>
      <c r="I25171" t="s">
        <v>54479</v>
      </c>
      <c r="J25171" t="s">
        <v>35702</v>
      </c>
      <c r="K25171" t="s">
        <v>926</v>
      </c>
      <c r="L25171" t="s">
        <v>10759</v>
      </c>
    </row>
    <row r="25172" spans="7:12" x14ac:dyDescent="0.45">
      <c r="G25172">
        <v>57189590588</v>
      </c>
      <c r="H25172" t="s">
        <v>54480</v>
      </c>
      <c r="I25172" t="s">
        <v>54481</v>
      </c>
      <c r="J25172" t="s">
        <v>54482</v>
      </c>
      <c r="K25172" t="s">
        <v>397</v>
      </c>
      <c r="L25172" t="s">
        <v>10759</v>
      </c>
    </row>
    <row r="25173" spans="7:12" x14ac:dyDescent="0.45">
      <c r="G25173">
        <v>55213554200</v>
      </c>
      <c r="H25173" t="s">
        <v>54483</v>
      </c>
      <c r="I25173" t="s">
        <v>54484</v>
      </c>
      <c r="J25173" t="s">
        <v>54485</v>
      </c>
      <c r="K25173" t="s">
        <v>328</v>
      </c>
      <c r="L25173" t="s">
        <v>10759</v>
      </c>
    </row>
    <row r="25174" spans="7:12" x14ac:dyDescent="0.45">
      <c r="G25174">
        <v>7007008532</v>
      </c>
      <c r="H25174" t="s">
        <v>54489</v>
      </c>
      <c r="I25174" t="s">
        <v>54487</v>
      </c>
      <c r="J25174" t="s">
        <v>13812</v>
      </c>
      <c r="K25174" t="s">
        <v>108</v>
      </c>
      <c r="L25174" t="s">
        <v>26170</v>
      </c>
    </row>
    <row r="25175" spans="7:12" x14ac:dyDescent="0.45">
      <c r="G25175">
        <v>55909711400</v>
      </c>
      <c r="H25175" t="s">
        <v>54490</v>
      </c>
      <c r="I25175" t="s">
        <v>54491</v>
      </c>
      <c r="J25175" t="s">
        <v>38312</v>
      </c>
      <c r="K25175" t="s">
        <v>357</v>
      </c>
      <c r="L25175" t="s">
        <v>873</v>
      </c>
    </row>
    <row r="25176" spans="7:12" x14ac:dyDescent="0.45">
      <c r="G25176">
        <v>56149985200</v>
      </c>
      <c r="H25176" t="s">
        <v>54492</v>
      </c>
      <c r="I25176" t="s">
        <v>54493</v>
      </c>
      <c r="J25176" t="s">
        <v>35287</v>
      </c>
      <c r="K25176" t="s">
        <v>1315</v>
      </c>
      <c r="L25176" t="s">
        <v>873</v>
      </c>
    </row>
    <row r="25177" spans="7:12" x14ac:dyDescent="0.45">
      <c r="G25177">
        <v>7007178295</v>
      </c>
      <c r="H25177" t="s">
        <v>54494</v>
      </c>
      <c r="I25177" t="s">
        <v>54495</v>
      </c>
      <c r="J25177" t="s">
        <v>10013</v>
      </c>
      <c r="K25177" t="s">
        <v>70</v>
      </c>
      <c r="L25177" t="s">
        <v>2598</v>
      </c>
    </row>
    <row r="25178" spans="7:12" x14ac:dyDescent="0.45">
      <c r="G25178">
        <v>57194767969</v>
      </c>
      <c r="H25178" t="s">
        <v>54496</v>
      </c>
      <c r="I25178" t="s">
        <v>54497</v>
      </c>
      <c r="J25178" t="s">
        <v>306</v>
      </c>
      <c r="K25178" t="s">
        <v>307</v>
      </c>
      <c r="L25178" t="s">
        <v>873</v>
      </c>
    </row>
    <row r="25179" spans="7:12" x14ac:dyDescent="0.45">
      <c r="G25179">
        <v>26644212100</v>
      </c>
      <c r="H25179" t="s">
        <v>54498</v>
      </c>
      <c r="I25179" t="s">
        <v>2698</v>
      </c>
      <c r="J25179" t="s">
        <v>1577</v>
      </c>
      <c r="K25179" t="s">
        <v>577</v>
      </c>
      <c r="L25179" t="s">
        <v>441</v>
      </c>
    </row>
    <row r="25180" spans="7:12" x14ac:dyDescent="0.45">
      <c r="G25180">
        <v>57194723545</v>
      </c>
      <c r="H25180" t="s">
        <v>26118</v>
      </c>
      <c r="I25180" t="s">
        <v>5913</v>
      </c>
      <c r="J25180" t="s">
        <v>1284</v>
      </c>
      <c r="K25180" t="s">
        <v>387</v>
      </c>
      <c r="L25180" t="s">
        <v>441</v>
      </c>
    </row>
    <row r="25181" spans="7:12" x14ac:dyDescent="0.45">
      <c r="G25181">
        <v>57210713001</v>
      </c>
      <c r="H25181" t="s">
        <v>54499</v>
      </c>
      <c r="I25181" t="s">
        <v>2816</v>
      </c>
      <c r="J25181" t="s">
        <v>38743</v>
      </c>
      <c r="K25181" t="s">
        <v>2095</v>
      </c>
      <c r="L25181" t="s">
        <v>873</v>
      </c>
    </row>
    <row r="25182" spans="7:12" x14ac:dyDescent="0.45">
      <c r="G25182">
        <v>55195900600</v>
      </c>
      <c r="H25182" t="s">
        <v>54500</v>
      </c>
      <c r="I25182" t="s">
        <v>54501</v>
      </c>
      <c r="J25182" t="s">
        <v>24576</v>
      </c>
      <c r="K25182" t="s">
        <v>213</v>
      </c>
      <c r="L25182" t="s">
        <v>441</v>
      </c>
    </row>
    <row r="25183" spans="7:12" x14ac:dyDescent="0.45">
      <c r="G25183">
        <v>55566379300</v>
      </c>
      <c r="H25183" t="s">
        <v>54502</v>
      </c>
      <c r="I25183" t="s">
        <v>54503</v>
      </c>
      <c r="J25183" t="s">
        <v>54504</v>
      </c>
      <c r="K25183" t="s">
        <v>9284</v>
      </c>
      <c r="L25183" t="s">
        <v>2598</v>
      </c>
    </row>
    <row r="25184" spans="7:12" x14ac:dyDescent="0.45">
      <c r="G25184">
        <v>57210852263</v>
      </c>
      <c r="H25184" t="s">
        <v>54505</v>
      </c>
      <c r="I25184" t="s">
        <v>54506</v>
      </c>
      <c r="J25184" t="s">
        <v>47800</v>
      </c>
      <c r="K25184" t="s">
        <v>9963</v>
      </c>
      <c r="L25184" t="s">
        <v>146</v>
      </c>
    </row>
    <row r="25185" spans="7:12" x14ac:dyDescent="0.45">
      <c r="G25185">
        <v>57210697125</v>
      </c>
      <c r="H25185" t="s">
        <v>54507</v>
      </c>
      <c r="I25185" t="s">
        <v>54508</v>
      </c>
      <c r="J25185" t="s">
        <v>968</v>
      </c>
      <c r="K25185" t="s">
        <v>33</v>
      </c>
      <c r="L25185" t="s">
        <v>956</v>
      </c>
    </row>
    <row r="25186" spans="7:12" x14ac:dyDescent="0.45">
      <c r="G25186">
        <v>57210704083</v>
      </c>
      <c r="H25186" t="s">
        <v>15195</v>
      </c>
      <c r="I25186" t="s">
        <v>15196</v>
      </c>
      <c r="J25186" t="s">
        <v>54509</v>
      </c>
      <c r="K25186" t="s">
        <v>29</v>
      </c>
      <c r="L25186" t="s">
        <v>956</v>
      </c>
    </row>
    <row r="25187" spans="7:12" x14ac:dyDescent="0.45">
      <c r="G25187">
        <v>6701357369</v>
      </c>
      <c r="H25187" t="s">
        <v>54510</v>
      </c>
      <c r="I25187" t="s">
        <v>54511</v>
      </c>
      <c r="J25187" t="s">
        <v>16610</v>
      </c>
      <c r="K25187" t="s">
        <v>213</v>
      </c>
      <c r="L25187" t="s">
        <v>956</v>
      </c>
    </row>
    <row r="25188" spans="7:12" x14ac:dyDescent="0.45">
      <c r="G25188">
        <v>57210697710</v>
      </c>
      <c r="H25188" t="s">
        <v>54512</v>
      </c>
      <c r="I25188" t="s">
        <v>4106</v>
      </c>
      <c r="J25188" t="s">
        <v>10741</v>
      </c>
      <c r="K25188" t="s">
        <v>534</v>
      </c>
      <c r="L25188" t="s">
        <v>956</v>
      </c>
    </row>
    <row r="25189" spans="7:12" x14ac:dyDescent="0.45">
      <c r="G25189">
        <v>57204944799</v>
      </c>
      <c r="H25189" t="s">
        <v>7390</v>
      </c>
      <c r="I25189" t="s">
        <v>7391</v>
      </c>
      <c r="J25189" t="s">
        <v>23178</v>
      </c>
      <c r="K25189" t="s">
        <v>1997</v>
      </c>
      <c r="L25189" t="s">
        <v>3151</v>
      </c>
    </row>
    <row r="25190" spans="7:12" x14ac:dyDescent="0.45">
      <c r="G25190">
        <v>56428781500</v>
      </c>
      <c r="H25190" t="s">
        <v>54513</v>
      </c>
      <c r="I25190" t="s">
        <v>54514</v>
      </c>
      <c r="J25190" t="s">
        <v>25763</v>
      </c>
      <c r="K25190" t="s">
        <v>192</v>
      </c>
      <c r="L25190" t="s">
        <v>3151</v>
      </c>
    </row>
    <row r="25191" spans="7:12" x14ac:dyDescent="0.45">
      <c r="G25191">
        <v>55253993000</v>
      </c>
      <c r="H25191" t="s">
        <v>54515</v>
      </c>
      <c r="I25191" t="s">
        <v>54516</v>
      </c>
      <c r="J25191" t="s">
        <v>54517</v>
      </c>
      <c r="K25191" t="s">
        <v>1942</v>
      </c>
      <c r="L25191" t="s">
        <v>2800</v>
      </c>
    </row>
    <row r="25192" spans="7:12" x14ac:dyDescent="0.45">
      <c r="G25192">
        <v>56340209500</v>
      </c>
      <c r="H25192" t="s">
        <v>54518</v>
      </c>
      <c r="I25192" t="s">
        <v>54519</v>
      </c>
      <c r="J25192" t="s">
        <v>1558</v>
      </c>
      <c r="K25192" t="s">
        <v>70</v>
      </c>
      <c r="L25192" t="s">
        <v>2800</v>
      </c>
    </row>
    <row r="25193" spans="7:12" x14ac:dyDescent="0.45">
      <c r="G25193">
        <v>6603369105</v>
      </c>
      <c r="H25193" t="s">
        <v>54520</v>
      </c>
      <c r="I25193" t="s">
        <v>54521</v>
      </c>
      <c r="J25193" t="s">
        <v>54522</v>
      </c>
      <c r="K25193" t="s">
        <v>64</v>
      </c>
      <c r="L25193" t="s">
        <v>2800</v>
      </c>
    </row>
    <row r="25194" spans="7:12" x14ac:dyDescent="0.45">
      <c r="G25194">
        <v>57194084029</v>
      </c>
      <c r="H25194" t="s">
        <v>54523</v>
      </c>
      <c r="I25194" t="s">
        <v>54524</v>
      </c>
      <c r="J25194" t="s">
        <v>807</v>
      </c>
      <c r="K25194" t="s">
        <v>538</v>
      </c>
      <c r="L25194" t="s">
        <v>2800</v>
      </c>
    </row>
    <row r="25195" spans="7:12" x14ac:dyDescent="0.45">
      <c r="G25195">
        <v>57210712855</v>
      </c>
      <c r="H25195" t="s">
        <v>54525</v>
      </c>
      <c r="I25195" t="s">
        <v>41740</v>
      </c>
      <c r="J25195" t="s">
        <v>16643</v>
      </c>
      <c r="K25195" t="s">
        <v>56</v>
      </c>
      <c r="L25195" t="s">
        <v>2800</v>
      </c>
    </row>
    <row r="25196" spans="7:12" x14ac:dyDescent="0.45">
      <c r="G25196">
        <v>56951163100</v>
      </c>
      <c r="H25196" t="s">
        <v>54526</v>
      </c>
      <c r="I25196" t="s">
        <v>54527</v>
      </c>
      <c r="J25196" t="s">
        <v>54528</v>
      </c>
      <c r="K25196" t="s">
        <v>54529</v>
      </c>
      <c r="L25196" t="s">
        <v>2800</v>
      </c>
    </row>
    <row r="25197" spans="7:12" x14ac:dyDescent="0.45">
      <c r="G25197">
        <v>6603128472</v>
      </c>
      <c r="H25197" t="s">
        <v>54530</v>
      </c>
      <c r="I25197" t="s">
        <v>54531</v>
      </c>
      <c r="J25197" t="s">
        <v>54532</v>
      </c>
      <c r="K25197" t="s">
        <v>405</v>
      </c>
      <c r="L25197" t="s">
        <v>2800</v>
      </c>
    </row>
    <row r="25198" spans="7:12" x14ac:dyDescent="0.45">
      <c r="G25198">
        <v>6701627161</v>
      </c>
      <c r="H25198" t="s">
        <v>54533</v>
      </c>
      <c r="I25198" t="s">
        <v>54534</v>
      </c>
      <c r="J25198" t="s">
        <v>4830</v>
      </c>
      <c r="K25198" t="s">
        <v>213</v>
      </c>
      <c r="L25198" t="s">
        <v>2800</v>
      </c>
    </row>
    <row r="25199" spans="7:12" x14ac:dyDescent="0.45">
      <c r="G25199">
        <v>23978959100</v>
      </c>
      <c r="H25199" t="s">
        <v>54535</v>
      </c>
      <c r="I25199" t="s">
        <v>54536</v>
      </c>
      <c r="J25199" t="s">
        <v>942</v>
      </c>
      <c r="K25199" t="s">
        <v>104</v>
      </c>
      <c r="L25199" t="s">
        <v>2800</v>
      </c>
    </row>
    <row r="25200" spans="7:12" x14ac:dyDescent="0.45">
      <c r="G25200">
        <v>26643474100</v>
      </c>
      <c r="H25200" t="s">
        <v>54537</v>
      </c>
      <c r="I25200" t="s">
        <v>8706</v>
      </c>
      <c r="J25200" t="s">
        <v>14397</v>
      </c>
      <c r="K25200" t="s">
        <v>4094</v>
      </c>
      <c r="L25200" t="s">
        <v>2800</v>
      </c>
    </row>
    <row r="25201" spans="7:12" x14ac:dyDescent="0.45">
      <c r="G25201">
        <v>7402244915</v>
      </c>
      <c r="H25201" t="s">
        <v>54538</v>
      </c>
      <c r="I25201" t="s">
        <v>3718</v>
      </c>
      <c r="J25201" t="s">
        <v>39704</v>
      </c>
      <c r="K25201" t="s">
        <v>115</v>
      </c>
      <c r="L25201" t="s">
        <v>2800</v>
      </c>
    </row>
    <row r="25202" spans="7:12" x14ac:dyDescent="0.45">
      <c r="G25202">
        <v>6602638556</v>
      </c>
      <c r="H25202" t="s">
        <v>54539</v>
      </c>
      <c r="I25202" t="s">
        <v>54540</v>
      </c>
      <c r="J25202" t="s">
        <v>693</v>
      </c>
      <c r="K25202" t="s">
        <v>387</v>
      </c>
      <c r="L25202" t="s">
        <v>2800</v>
      </c>
    </row>
    <row r="25203" spans="7:12" x14ac:dyDescent="0.45">
      <c r="G25203">
        <v>56463723000</v>
      </c>
      <c r="H25203" t="s">
        <v>54541</v>
      </c>
      <c r="I25203" t="s">
        <v>54542</v>
      </c>
      <c r="J25203" t="s">
        <v>54085</v>
      </c>
      <c r="K25203" t="s">
        <v>254</v>
      </c>
      <c r="L25203" t="s">
        <v>432</v>
      </c>
    </row>
    <row r="25204" spans="7:12" x14ac:dyDescent="0.45">
      <c r="G25204">
        <v>35580654400</v>
      </c>
      <c r="H25204" t="s">
        <v>54543</v>
      </c>
      <c r="I25204" t="s">
        <v>54544</v>
      </c>
      <c r="J25204" t="s">
        <v>31014</v>
      </c>
      <c r="K25204" t="s">
        <v>74</v>
      </c>
      <c r="L25204" t="s">
        <v>60</v>
      </c>
    </row>
    <row r="25205" spans="7:12" x14ac:dyDescent="0.45">
      <c r="G25205">
        <v>57193136768</v>
      </c>
      <c r="H25205" t="s">
        <v>1728</v>
      </c>
      <c r="I25205" t="s">
        <v>451</v>
      </c>
      <c r="J25205" t="s">
        <v>54545</v>
      </c>
      <c r="K25205" t="s">
        <v>53</v>
      </c>
      <c r="L25205" t="s">
        <v>60</v>
      </c>
    </row>
    <row r="25206" spans="7:12" x14ac:dyDescent="0.45">
      <c r="G25206">
        <v>56720826100</v>
      </c>
      <c r="H25206" t="s">
        <v>54546</v>
      </c>
      <c r="I25206" t="s">
        <v>54547</v>
      </c>
      <c r="J25206" t="s">
        <v>8904</v>
      </c>
      <c r="K25206" t="s">
        <v>514</v>
      </c>
      <c r="L25206" t="s">
        <v>60</v>
      </c>
    </row>
    <row r="25207" spans="7:12" x14ac:dyDescent="0.45">
      <c r="G25207">
        <v>56373341600</v>
      </c>
      <c r="H25207" t="s">
        <v>54548</v>
      </c>
      <c r="I25207" t="s">
        <v>54549</v>
      </c>
      <c r="J25207" t="s">
        <v>54550</v>
      </c>
      <c r="K25207" t="s">
        <v>49</v>
      </c>
      <c r="L25207" t="s">
        <v>60</v>
      </c>
    </row>
    <row r="25208" spans="7:12" x14ac:dyDescent="0.45">
      <c r="G25208">
        <v>55453311300</v>
      </c>
      <c r="H25208" t="s">
        <v>54551</v>
      </c>
      <c r="I25208" t="s">
        <v>54552</v>
      </c>
      <c r="J25208" t="s">
        <v>54553</v>
      </c>
      <c r="K25208" t="s">
        <v>36</v>
      </c>
      <c r="L25208" t="s">
        <v>60</v>
      </c>
    </row>
    <row r="25209" spans="7:12" x14ac:dyDescent="0.45">
      <c r="G25209">
        <v>12241535200</v>
      </c>
      <c r="H25209" t="s">
        <v>54554</v>
      </c>
      <c r="I25209" t="s">
        <v>54555</v>
      </c>
      <c r="J25209" t="s">
        <v>54556</v>
      </c>
      <c r="K25209" t="s">
        <v>405</v>
      </c>
      <c r="L25209" t="s">
        <v>50405</v>
      </c>
    </row>
    <row r="25210" spans="7:12" x14ac:dyDescent="0.45">
      <c r="G25210">
        <v>57202570613</v>
      </c>
      <c r="H25210" t="s">
        <v>53242</v>
      </c>
      <c r="I25210" t="s">
        <v>25943</v>
      </c>
      <c r="J25210" t="s">
        <v>53243</v>
      </c>
      <c r="K25210" t="s">
        <v>3199</v>
      </c>
      <c r="L25210" t="s">
        <v>23310</v>
      </c>
    </row>
    <row r="25211" spans="7:12" x14ac:dyDescent="0.45">
      <c r="G25211">
        <v>36059936300</v>
      </c>
      <c r="H25211" t="s">
        <v>54557</v>
      </c>
      <c r="I25211" t="s">
        <v>54558</v>
      </c>
      <c r="J25211" t="s">
        <v>54559</v>
      </c>
      <c r="K25211" t="s">
        <v>531</v>
      </c>
      <c r="L25211" t="s">
        <v>60</v>
      </c>
    </row>
    <row r="25212" spans="7:12" x14ac:dyDescent="0.45">
      <c r="G25212">
        <v>7404164387</v>
      </c>
      <c r="H25212" t="s">
        <v>18082</v>
      </c>
      <c r="I25212" t="s">
        <v>490</v>
      </c>
      <c r="J25212" t="s">
        <v>2415</v>
      </c>
      <c r="K25212" t="s">
        <v>36</v>
      </c>
      <c r="L25212" t="s">
        <v>54560</v>
      </c>
    </row>
    <row r="25213" spans="7:12" x14ac:dyDescent="0.45">
      <c r="G25213">
        <v>6507210005</v>
      </c>
      <c r="H25213" t="s">
        <v>54561</v>
      </c>
      <c r="I25213" t="s">
        <v>54562</v>
      </c>
      <c r="J25213" t="s">
        <v>10431</v>
      </c>
      <c r="K25213" t="s">
        <v>10432</v>
      </c>
      <c r="L25213" t="s">
        <v>23310</v>
      </c>
    </row>
    <row r="25214" spans="7:12" x14ac:dyDescent="0.45">
      <c r="G25214">
        <v>57203606253</v>
      </c>
      <c r="H25214" t="s">
        <v>7945</v>
      </c>
      <c r="I25214" t="s">
        <v>775</v>
      </c>
      <c r="J25214" t="s">
        <v>42872</v>
      </c>
      <c r="K25214" t="s">
        <v>9632</v>
      </c>
      <c r="L25214" t="s">
        <v>60</v>
      </c>
    </row>
    <row r="25215" spans="7:12" x14ac:dyDescent="0.45">
      <c r="G25215">
        <v>55246366200</v>
      </c>
      <c r="H25215" t="s">
        <v>15571</v>
      </c>
      <c r="I25215" t="s">
        <v>3125</v>
      </c>
      <c r="J25215" t="s">
        <v>486</v>
      </c>
      <c r="K25215" t="s">
        <v>487</v>
      </c>
      <c r="L25215" t="s">
        <v>54560</v>
      </c>
    </row>
    <row r="25216" spans="7:12" x14ac:dyDescent="0.45">
      <c r="G25216">
        <v>12767483300</v>
      </c>
      <c r="H25216" t="s">
        <v>54563</v>
      </c>
      <c r="I25216" t="s">
        <v>54564</v>
      </c>
      <c r="J25216" t="s">
        <v>54565</v>
      </c>
      <c r="K25216" t="s">
        <v>195</v>
      </c>
      <c r="L25216" t="s">
        <v>60</v>
      </c>
    </row>
    <row r="25217" spans="7:12" x14ac:dyDescent="0.45">
      <c r="G25217">
        <v>9844047000</v>
      </c>
      <c r="H25217" t="s">
        <v>54566</v>
      </c>
      <c r="I25217" t="s">
        <v>54567</v>
      </c>
      <c r="J25217" t="s">
        <v>12454</v>
      </c>
      <c r="K25217" t="s">
        <v>387</v>
      </c>
      <c r="L25217" t="s">
        <v>10560</v>
      </c>
    </row>
    <row r="25218" spans="7:12" x14ac:dyDescent="0.45">
      <c r="G25218">
        <v>6506423558</v>
      </c>
      <c r="H25218" t="s">
        <v>54568</v>
      </c>
      <c r="I25218" t="s">
        <v>54569</v>
      </c>
      <c r="J25218" t="s">
        <v>22146</v>
      </c>
      <c r="K25218" t="s">
        <v>420</v>
      </c>
      <c r="L25218" t="s">
        <v>10560</v>
      </c>
    </row>
    <row r="25219" spans="7:12" x14ac:dyDescent="0.45">
      <c r="G25219">
        <v>7004552441</v>
      </c>
      <c r="H25219" t="s">
        <v>54570</v>
      </c>
      <c r="I25219" t="s">
        <v>54571</v>
      </c>
      <c r="J25219" t="s">
        <v>330</v>
      </c>
      <c r="K25219" t="s">
        <v>70</v>
      </c>
      <c r="L25219" t="s">
        <v>10560</v>
      </c>
    </row>
    <row r="25220" spans="7:12" x14ac:dyDescent="0.45">
      <c r="G25220">
        <v>56161965200</v>
      </c>
      <c r="H25220" t="s">
        <v>54572</v>
      </c>
      <c r="I25220" t="s">
        <v>54573</v>
      </c>
      <c r="J25220" t="s">
        <v>3347</v>
      </c>
      <c r="K25220" t="s">
        <v>213</v>
      </c>
      <c r="L25220" t="s">
        <v>10560</v>
      </c>
    </row>
    <row r="25221" spans="7:12" x14ac:dyDescent="0.45">
      <c r="G25221">
        <v>23475185100</v>
      </c>
      <c r="H25221" t="s">
        <v>54577</v>
      </c>
      <c r="I25221" t="s">
        <v>54575</v>
      </c>
      <c r="J25221" t="s">
        <v>54578</v>
      </c>
      <c r="K25221" t="s">
        <v>108</v>
      </c>
      <c r="L25221" t="s">
        <v>3073</v>
      </c>
    </row>
    <row r="25222" spans="7:12" x14ac:dyDescent="0.45">
      <c r="G25222">
        <v>57207881866</v>
      </c>
      <c r="H25222" t="s">
        <v>54579</v>
      </c>
      <c r="I25222" t="s">
        <v>54580</v>
      </c>
      <c r="J25222" t="s">
        <v>31538</v>
      </c>
      <c r="K25222" t="s">
        <v>108</v>
      </c>
      <c r="L25222" t="s">
        <v>4961</v>
      </c>
    </row>
    <row r="25223" spans="7:12" x14ac:dyDescent="0.45">
      <c r="G25223">
        <v>55487417800</v>
      </c>
      <c r="H25223" t="s">
        <v>54581</v>
      </c>
      <c r="I25223" t="s">
        <v>54582</v>
      </c>
      <c r="J25223" t="s">
        <v>54583</v>
      </c>
      <c r="K25223" t="s">
        <v>7049</v>
      </c>
      <c r="L25223" t="s">
        <v>3073</v>
      </c>
    </row>
    <row r="25224" spans="7:12" x14ac:dyDescent="0.45">
      <c r="G25224">
        <v>37089683700</v>
      </c>
      <c r="H25224" t="s">
        <v>54584</v>
      </c>
      <c r="I25224" t="s">
        <v>54585</v>
      </c>
      <c r="J25224" t="s">
        <v>1415</v>
      </c>
      <c r="K25224" t="s">
        <v>1416</v>
      </c>
      <c r="L25224" t="s">
        <v>4961</v>
      </c>
    </row>
    <row r="25225" spans="7:12" x14ac:dyDescent="0.45">
      <c r="G25225">
        <v>55357944100</v>
      </c>
      <c r="H25225" t="s">
        <v>13789</v>
      </c>
      <c r="I25225" t="s">
        <v>775</v>
      </c>
      <c r="J25225" t="s">
        <v>54587</v>
      </c>
      <c r="K25225" t="s">
        <v>54588</v>
      </c>
      <c r="L25225" t="s">
        <v>12498</v>
      </c>
    </row>
    <row r="25226" spans="7:12" x14ac:dyDescent="0.45">
      <c r="G25226">
        <v>57210901115</v>
      </c>
      <c r="H25226" t="s">
        <v>54589</v>
      </c>
      <c r="I25226" t="s">
        <v>54590</v>
      </c>
      <c r="J25226" t="s">
        <v>21482</v>
      </c>
      <c r="K25226" t="s">
        <v>1405</v>
      </c>
      <c r="L25226" t="s">
        <v>6325</v>
      </c>
    </row>
    <row r="25227" spans="7:12" x14ac:dyDescent="0.45">
      <c r="G25227">
        <v>57210900452</v>
      </c>
      <c r="H25227" t="s">
        <v>54591</v>
      </c>
      <c r="I25227" t="s">
        <v>54592</v>
      </c>
      <c r="J25227" t="s">
        <v>54593</v>
      </c>
      <c r="K25227" t="s">
        <v>910</v>
      </c>
      <c r="L25227" t="s">
        <v>6325</v>
      </c>
    </row>
    <row r="25228" spans="7:12" x14ac:dyDescent="0.45">
      <c r="G25228">
        <v>7004881321</v>
      </c>
      <c r="H25228" t="s">
        <v>54594</v>
      </c>
      <c r="I25228" t="s">
        <v>12271</v>
      </c>
      <c r="J25228" t="s">
        <v>54595</v>
      </c>
      <c r="K25228" t="s">
        <v>1528</v>
      </c>
      <c r="L25228" t="s">
        <v>6325</v>
      </c>
    </row>
    <row r="25229" spans="7:12" x14ac:dyDescent="0.45">
      <c r="G25229">
        <v>57194381645</v>
      </c>
      <c r="H25229" t="s">
        <v>54596</v>
      </c>
      <c r="I25229" t="s">
        <v>54597</v>
      </c>
      <c r="J25229" t="s">
        <v>23783</v>
      </c>
      <c r="K25229" t="s">
        <v>465</v>
      </c>
      <c r="L25229" t="s">
        <v>6325</v>
      </c>
    </row>
    <row r="25230" spans="7:12" x14ac:dyDescent="0.45">
      <c r="G25230">
        <v>57210901635</v>
      </c>
      <c r="H25230" t="s">
        <v>54598</v>
      </c>
      <c r="I25230" t="s">
        <v>54599</v>
      </c>
      <c r="J25230" t="s">
        <v>25324</v>
      </c>
      <c r="K25230" t="s">
        <v>549</v>
      </c>
      <c r="L25230" t="s">
        <v>6325</v>
      </c>
    </row>
    <row r="25231" spans="7:12" x14ac:dyDescent="0.45">
      <c r="G25231">
        <v>7005811429</v>
      </c>
      <c r="H25231" t="s">
        <v>54603</v>
      </c>
      <c r="I25231" t="s">
        <v>54601</v>
      </c>
      <c r="J25231" t="s">
        <v>25166</v>
      </c>
      <c r="K25231" t="s">
        <v>205</v>
      </c>
      <c r="L25231" t="s">
        <v>5635</v>
      </c>
    </row>
    <row r="25232" spans="7:12" x14ac:dyDescent="0.45">
      <c r="G25232">
        <v>53981109700</v>
      </c>
      <c r="H25232" t="s">
        <v>54604</v>
      </c>
      <c r="I25232" t="s">
        <v>54605</v>
      </c>
      <c r="J25232" t="s">
        <v>70</v>
      </c>
      <c r="K25232" t="s">
        <v>70</v>
      </c>
      <c r="L25232" t="s">
        <v>12449</v>
      </c>
    </row>
    <row r="25233" spans="7:12" x14ac:dyDescent="0.45">
      <c r="G25233">
        <v>57210291681</v>
      </c>
      <c r="H25233" t="s">
        <v>1978</v>
      </c>
      <c r="I25233" t="s">
        <v>1860</v>
      </c>
      <c r="J25233" t="s">
        <v>54606</v>
      </c>
      <c r="K25233" t="s">
        <v>8676</v>
      </c>
      <c r="L25233" t="s">
        <v>3220</v>
      </c>
    </row>
    <row r="25234" spans="7:12" x14ac:dyDescent="0.45">
      <c r="G25234">
        <v>57194653115</v>
      </c>
      <c r="H25234" t="s">
        <v>3432</v>
      </c>
      <c r="I25234" t="s">
        <v>274</v>
      </c>
      <c r="J25234" t="s">
        <v>6957</v>
      </c>
      <c r="K25234" t="s">
        <v>397</v>
      </c>
      <c r="L25234" t="s">
        <v>3220</v>
      </c>
    </row>
    <row r="25235" spans="7:12" x14ac:dyDescent="0.45">
      <c r="G25235">
        <v>57210287261</v>
      </c>
      <c r="H25235" t="s">
        <v>54607</v>
      </c>
      <c r="I25235" t="s">
        <v>54608</v>
      </c>
      <c r="J25235" t="s">
        <v>21190</v>
      </c>
      <c r="K25235" t="s">
        <v>29</v>
      </c>
      <c r="L25235" t="s">
        <v>3220</v>
      </c>
    </row>
    <row r="25236" spans="7:12" x14ac:dyDescent="0.45">
      <c r="G25236">
        <v>57209073721</v>
      </c>
      <c r="H25236" t="s">
        <v>29807</v>
      </c>
      <c r="I25236" t="s">
        <v>816</v>
      </c>
      <c r="J25236" t="s">
        <v>54611</v>
      </c>
      <c r="K25236" t="s">
        <v>773</v>
      </c>
      <c r="L25236" t="s">
        <v>1774</v>
      </c>
    </row>
    <row r="25237" spans="7:12" x14ac:dyDescent="0.45">
      <c r="G25237">
        <v>56465437900</v>
      </c>
      <c r="H25237" t="s">
        <v>2414</v>
      </c>
      <c r="I25237" t="s">
        <v>447</v>
      </c>
      <c r="J25237" t="s">
        <v>451</v>
      </c>
      <c r="K25237" t="s">
        <v>36</v>
      </c>
      <c r="L25237" t="s">
        <v>1774</v>
      </c>
    </row>
    <row r="25238" spans="7:12" x14ac:dyDescent="0.45">
      <c r="G25238">
        <v>56654359900</v>
      </c>
      <c r="H25238" t="s">
        <v>8538</v>
      </c>
      <c r="I25238" t="s">
        <v>1742</v>
      </c>
      <c r="J25238" t="s">
        <v>54612</v>
      </c>
      <c r="K25238" t="s">
        <v>903</v>
      </c>
      <c r="L25238" t="s">
        <v>1774</v>
      </c>
    </row>
    <row r="25239" spans="7:12" x14ac:dyDescent="0.45">
      <c r="G25239">
        <v>6701773326</v>
      </c>
      <c r="H25239" t="s">
        <v>54613</v>
      </c>
      <c r="I25239" t="s">
        <v>54614</v>
      </c>
      <c r="J25239" t="s">
        <v>54615</v>
      </c>
      <c r="K25239" t="s">
        <v>108</v>
      </c>
      <c r="L25239" t="s">
        <v>14769</v>
      </c>
    </row>
    <row r="25240" spans="7:12" x14ac:dyDescent="0.45">
      <c r="G25240">
        <v>36086608000</v>
      </c>
      <c r="H25240" t="s">
        <v>54616</v>
      </c>
      <c r="I25240" t="s">
        <v>54617</v>
      </c>
      <c r="J25240" t="s">
        <v>14481</v>
      </c>
      <c r="K25240" t="s">
        <v>53</v>
      </c>
      <c r="L25240" t="s">
        <v>132</v>
      </c>
    </row>
    <row r="25241" spans="7:12" x14ac:dyDescent="0.45">
      <c r="G25241">
        <v>7202081530</v>
      </c>
      <c r="H25241" t="s">
        <v>19297</v>
      </c>
      <c r="I25241" t="s">
        <v>11261</v>
      </c>
      <c r="J25241" t="s">
        <v>34262</v>
      </c>
      <c r="K25241" t="s">
        <v>1428</v>
      </c>
      <c r="L25241" t="s">
        <v>14769</v>
      </c>
    </row>
    <row r="25242" spans="7:12" x14ac:dyDescent="0.45">
      <c r="G25242">
        <v>35314418600</v>
      </c>
      <c r="H25242" t="s">
        <v>18494</v>
      </c>
      <c r="I25242" t="s">
        <v>80</v>
      </c>
      <c r="J25242" t="s">
        <v>16718</v>
      </c>
      <c r="K25242" t="s">
        <v>70</v>
      </c>
      <c r="L25242" t="s">
        <v>2900</v>
      </c>
    </row>
    <row r="25243" spans="7:12" x14ac:dyDescent="0.45">
      <c r="G25243">
        <v>36237615100</v>
      </c>
      <c r="H25243" t="s">
        <v>54618</v>
      </c>
      <c r="I25243" t="s">
        <v>54619</v>
      </c>
      <c r="J25243" t="s">
        <v>18951</v>
      </c>
      <c r="K25243" t="s">
        <v>70</v>
      </c>
      <c r="L25243" t="s">
        <v>132</v>
      </c>
    </row>
    <row r="25244" spans="7:12" x14ac:dyDescent="0.45">
      <c r="G25244">
        <v>35263492300</v>
      </c>
      <c r="H25244" t="s">
        <v>54620</v>
      </c>
      <c r="I25244" t="s">
        <v>14218</v>
      </c>
      <c r="J25244" t="s">
        <v>54621</v>
      </c>
      <c r="K25244" t="s">
        <v>108</v>
      </c>
      <c r="L25244" t="s">
        <v>14769</v>
      </c>
    </row>
    <row r="25245" spans="7:12" x14ac:dyDescent="0.45">
      <c r="G25245">
        <v>56112866000</v>
      </c>
      <c r="H25245" t="s">
        <v>54622</v>
      </c>
      <c r="I25245" t="s">
        <v>54623</v>
      </c>
      <c r="J25245" t="s">
        <v>39113</v>
      </c>
      <c r="K25245" t="s">
        <v>108</v>
      </c>
      <c r="L25245" t="s">
        <v>14769</v>
      </c>
    </row>
    <row r="25246" spans="7:12" x14ac:dyDescent="0.45">
      <c r="G25246">
        <v>22976024000</v>
      </c>
      <c r="H25246" t="s">
        <v>54624</v>
      </c>
      <c r="I25246" t="s">
        <v>36358</v>
      </c>
      <c r="J25246" t="s">
        <v>7387</v>
      </c>
      <c r="K25246" t="s">
        <v>3751</v>
      </c>
      <c r="L25246" t="s">
        <v>132</v>
      </c>
    </row>
    <row r="25247" spans="7:12" x14ac:dyDescent="0.45">
      <c r="G25247">
        <v>57203588419</v>
      </c>
      <c r="H25247" t="s">
        <v>43045</v>
      </c>
      <c r="I25247" t="s">
        <v>28163</v>
      </c>
      <c r="J25247" t="s">
        <v>54625</v>
      </c>
      <c r="K25247" t="s">
        <v>2488</v>
      </c>
      <c r="L25247" t="s">
        <v>1067</v>
      </c>
    </row>
    <row r="25248" spans="7:12" x14ac:dyDescent="0.45">
      <c r="G25248">
        <v>55663551500</v>
      </c>
      <c r="H25248" t="s">
        <v>54626</v>
      </c>
      <c r="I25248" t="s">
        <v>14245</v>
      </c>
      <c r="J25248" t="s">
        <v>54627</v>
      </c>
      <c r="K25248" t="s">
        <v>2379</v>
      </c>
      <c r="L25248" t="s">
        <v>22919</v>
      </c>
    </row>
    <row r="25249" spans="7:12" x14ac:dyDescent="0.45">
      <c r="G25249">
        <v>57201774086</v>
      </c>
      <c r="H25249" t="s">
        <v>54628</v>
      </c>
      <c r="I25249" t="s">
        <v>54629</v>
      </c>
      <c r="J25249" t="s">
        <v>54630</v>
      </c>
      <c r="K25249" t="s">
        <v>108</v>
      </c>
      <c r="L25249" t="s">
        <v>1067</v>
      </c>
    </row>
    <row r="25250" spans="7:12" x14ac:dyDescent="0.45">
      <c r="G25250">
        <v>57204465278</v>
      </c>
      <c r="H25250" t="s">
        <v>12113</v>
      </c>
      <c r="I25250" t="s">
        <v>905</v>
      </c>
      <c r="J25250" t="s">
        <v>54631</v>
      </c>
      <c r="K25250" t="s">
        <v>78</v>
      </c>
      <c r="L25250" t="s">
        <v>1067</v>
      </c>
    </row>
    <row r="25251" spans="7:12" x14ac:dyDescent="0.45">
      <c r="G25251">
        <v>24068081500</v>
      </c>
      <c r="H25251" t="s">
        <v>54632</v>
      </c>
      <c r="I25251" t="s">
        <v>7574</v>
      </c>
      <c r="J25251" t="s">
        <v>1788</v>
      </c>
      <c r="K25251" t="s">
        <v>205</v>
      </c>
      <c r="L25251" t="s">
        <v>1067</v>
      </c>
    </row>
    <row r="25252" spans="7:12" x14ac:dyDescent="0.45">
      <c r="G25252">
        <v>55959060000</v>
      </c>
      <c r="H25252" t="s">
        <v>207</v>
      </c>
      <c r="I25252" t="s">
        <v>208</v>
      </c>
      <c r="J25252" t="s">
        <v>54633</v>
      </c>
      <c r="K25252" t="s">
        <v>53</v>
      </c>
      <c r="L25252" t="s">
        <v>6574</v>
      </c>
    </row>
    <row r="25253" spans="7:12" x14ac:dyDescent="0.45">
      <c r="G25253">
        <v>7005337879</v>
      </c>
      <c r="H25253" t="s">
        <v>54634</v>
      </c>
      <c r="I25253" t="s">
        <v>54635</v>
      </c>
      <c r="J25253" t="s">
        <v>13501</v>
      </c>
      <c r="K25253" t="s">
        <v>123</v>
      </c>
      <c r="L25253" t="s">
        <v>54636</v>
      </c>
    </row>
    <row r="25254" spans="7:12" x14ac:dyDescent="0.45">
      <c r="G25254">
        <v>7201553593</v>
      </c>
      <c r="H25254" t="s">
        <v>41508</v>
      </c>
      <c r="I25254" t="s">
        <v>2621</v>
      </c>
      <c r="J25254" t="s">
        <v>54637</v>
      </c>
      <c r="K25254" t="s">
        <v>97</v>
      </c>
      <c r="L25254" t="s">
        <v>6574</v>
      </c>
    </row>
    <row r="25255" spans="7:12" x14ac:dyDescent="0.45">
      <c r="G25255">
        <v>55225872200</v>
      </c>
      <c r="H25255" t="s">
        <v>54638</v>
      </c>
      <c r="I25255" t="s">
        <v>1029</v>
      </c>
      <c r="J25255" t="s">
        <v>36</v>
      </c>
      <c r="K25255" t="s">
        <v>36</v>
      </c>
      <c r="L25255" t="s">
        <v>6574</v>
      </c>
    </row>
    <row r="25256" spans="7:12" x14ac:dyDescent="0.45">
      <c r="G25256">
        <v>36150531900</v>
      </c>
      <c r="H25256" t="s">
        <v>575</v>
      </c>
      <c r="I25256" t="s">
        <v>17</v>
      </c>
      <c r="J25256" t="s">
        <v>54639</v>
      </c>
      <c r="K25256" t="s">
        <v>104</v>
      </c>
      <c r="L25256" t="s">
        <v>6574</v>
      </c>
    </row>
    <row r="25257" spans="7:12" x14ac:dyDescent="0.45">
      <c r="G25257">
        <v>7003300938</v>
      </c>
      <c r="H25257" t="s">
        <v>54640</v>
      </c>
      <c r="I25257" t="s">
        <v>54641</v>
      </c>
      <c r="J25257" t="s">
        <v>39073</v>
      </c>
      <c r="K25257" t="s">
        <v>36</v>
      </c>
      <c r="L25257" t="s">
        <v>54636</v>
      </c>
    </row>
    <row r="25258" spans="7:12" x14ac:dyDescent="0.45">
      <c r="G25258">
        <v>57198678665</v>
      </c>
      <c r="H25258" t="s">
        <v>6575</v>
      </c>
      <c r="I25258" t="s">
        <v>47</v>
      </c>
      <c r="J25258" t="s">
        <v>55</v>
      </c>
      <c r="K25258" t="s">
        <v>56</v>
      </c>
      <c r="L25258" t="s">
        <v>54636</v>
      </c>
    </row>
    <row r="25259" spans="7:12" x14ac:dyDescent="0.45">
      <c r="G25259">
        <v>55604960900</v>
      </c>
      <c r="H25259" t="s">
        <v>13723</v>
      </c>
      <c r="I25259" t="s">
        <v>5448</v>
      </c>
      <c r="J25259" t="s">
        <v>451</v>
      </c>
      <c r="K25259" t="s">
        <v>36</v>
      </c>
      <c r="L25259" t="s">
        <v>634</v>
      </c>
    </row>
    <row r="25260" spans="7:12" x14ac:dyDescent="0.45">
      <c r="G25260">
        <v>55628578187</v>
      </c>
      <c r="H25260" t="s">
        <v>54642</v>
      </c>
      <c r="I25260" t="s">
        <v>1735</v>
      </c>
      <c r="J25260" t="s">
        <v>54643</v>
      </c>
      <c r="K25260" t="s">
        <v>56</v>
      </c>
      <c r="L25260" t="s">
        <v>6574</v>
      </c>
    </row>
    <row r="25261" spans="7:12" x14ac:dyDescent="0.45">
      <c r="G25261">
        <v>7202197226</v>
      </c>
      <c r="H25261" t="s">
        <v>28060</v>
      </c>
      <c r="I25261" t="s">
        <v>1560</v>
      </c>
      <c r="J25261" t="s">
        <v>205</v>
      </c>
      <c r="K25261" t="s">
        <v>205</v>
      </c>
      <c r="L25261" t="s">
        <v>634</v>
      </c>
    </row>
    <row r="25262" spans="7:12" x14ac:dyDescent="0.45">
      <c r="G25262">
        <v>56544833100</v>
      </c>
      <c r="H25262" t="s">
        <v>2158</v>
      </c>
      <c r="I25262" t="s">
        <v>17</v>
      </c>
      <c r="J25262" t="s">
        <v>54644</v>
      </c>
      <c r="K25262" t="s">
        <v>205</v>
      </c>
      <c r="L25262" t="s">
        <v>634</v>
      </c>
    </row>
    <row r="25263" spans="7:12" x14ac:dyDescent="0.45">
      <c r="G25263">
        <v>35309515400</v>
      </c>
      <c r="H25263" t="s">
        <v>13695</v>
      </c>
      <c r="I25263" t="s">
        <v>3467</v>
      </c>
      <c r="J25263" t="s">
        <v>54645</v>
      </c>
      <c r="K25263" t="s">
        <v>538</v>
      </c>
      <c r="L25263" t="s">
        <v>12305</v>
      </c>
    </row>
    <row r="25264" spans="7:12" x14ac:dyDescent="0.45">
      <c r="G25264">
        <v>54791482500</v>
      </c>
      <c r="H25264" t="s">
        <v>54646</v>
      </c>
      <c r="I25264" t="s">
        <v>54647</v>
      </c>
      <c r="J25264" t="s">
        <v>6944</v>
      </c>
      <c r="K25264" t="s">
        <v>195</v>
      </c>
      <c r="L25264" t="s">
        <v>12305</v>
      </c>
    </row>
    <row r="25265" spans="7:12" x14ac:dyDescent="0.45">
      <c r="G25265">
        <v>7801635558</v>
      </c>
      <c r="H25265" t="s">
        <v>54648</v>
      </c>
      <c r="I25265" t="s">
        <v>54649</v>
      </c>
      <c r="J25265" t="s">
        <v>54650</v>
      </c>
      <c r="K25265" t="s">
        <v>108</v>
      </c>
      <c r="L25265" t="s">
        <v>12305</v>
      </c>
    </row>
    <row r="25266" spans="7:12" x14ac:dyDescent="0.45">
      <c r="G25266">
        <v>56828898800</v>
      </c>
      <c r="H25266" t="s">
        <v>54651</v>
      </c>
      <c r="I25266" t="s">
        <v>53765</v>
      </c>
      <c r="J25266" t="s">
        <v>8577</v>
      </c>
      <c r="K25266" t="s">
        <v>3359</v>
      </c>
      <c r="L25266" t="s">
        <v>51630</v>
      </c>
    </row>
    <row r="25267" spans="7:12" x14ac:dyDescent="0.45">
      <c r="G25267">
        <v>15829901500</v>
      </c>
      <c r="H25267" t="s">
        <v>54652</v>
      </c>
      <c r="I25267" t="s">
        <v>54653</v>
      </c>
      <c r="J25267" t="s">
        <v>594</v>
      </c>
      <c r="K25267" t="s">
        <v>108</v>
      </c>
      <c r="L25267" t="s">
        <v>51630</v>
      </c>
    </row>
    <row r="25268" spans="7:12" x14ac:dyDescent="0.45">
      <c r="G25268">
        <v>57191420652</v>
      </c>
      <c r="H25268" t="s">
        <v>1825</v>
      </c>
      <c r="I25268" t="s">
        <v>644</v>
      </c>
      <c r="J25268" t="s">
        <v>54654</v>
      </c>
      <c r="K25268" t="s">
        <v>53</v>
      </c>
      <c r="L25268" t="s">
        <v>12305</v>
      </c>
    </row>
    <row r="25269" spans="7:12" x14ac:dyDescent="0.45">
      <c r="G25269">
        <v>57190280936</v>
      </c>
      <c r="H25269" t="s">
        <v>54655</v>
      </c>
      <c r="I25269" t="s">
        <v>54656</v>
      </c>
      <c r="J25269" t="s">
        <v>19396</v>
      </c>
      <c r="K25269" t="s">
        <v>205</v>
      </c>
      <c r="L25269" t="s">
        <v>12305</v>
      </c>
    </row>
    <row r="25270" spans="7:12" x14ac:dyDescent="0.45">
      <c r="G25270">
        <v>35485759000</v>
      </c>
      <c r="H25270" t="s">
        <v>54657</v>
      </c>
      <c r="I25270" t="s">
        <v>54658</v>
      </c>
      <c r="J25270" t="s">
        <v>54659</v>
      </c>
      <c r="K25270" t="s">
        <v>53</v>
      </c>
      <c r="L25270" t="s">
        <v>10560</v>
      </c>
    </row>
    <row r="25271" spans="7:12" x14ac:dyDescent="0.45">
      <c r="G25271">
        <v>55263484200</v>
      </c>
      <c r="H25271" t="s">
        <v>54660</v>
      </c>
      <c r="I25271" t="s">
        <v>54661</v>
      </c>
      <c r="J25271" t="s">
        <v>3581</v>
      </c>
      <c r="K25271" t="s">
        <v>213</v>
      </c>
      <c r="L25271" t="s">
        <v>12305</v>
      </c>
    </row>
    <row r="25272" spans="7:12" x14ac:dyDescent="0.45">
      <c r="G25272">
        <v>7402685949</v>
      </c>
      <c r="H25272" t="s">
        <v>32802</v>
      </c>
      <c r="I25272" t="s">
        <v>32803</v>
      </c>
      <c r="J25272" t="s">
        <v>8798</v>
      </c>
      <c r="K25272" t="s">
        <v>3408</v>
      </c>
      <c r="L25272" t="s">
        <v>2800</v>
      </c>
    </row>
    <row r="25273" spans="7:12" x14ac:dyDescent="0.45">
      <c r="G25273">
        <v>57201306795</v>
      </c>
      <c r="H25273" t="s">
        <v>32805</v>
      </c>
      <c r="I25273" t="s">
        <v>9103</v>
      </c>
      <c r="J25273" t="s">
        <v>32806</v>
      </c>
      <c r="K25273" t="s">
        <v>296</v>
      </c>
      <c r="L25273" t="s">
        <v>2800</v>
      </c>
    </row>
    <row r="25274" spans="7:12" x14ac:dyDescent="0.45">
      <c r="G25274">
        <v>35376235400</v>
      </c>
      <c r="H25274" t="s">
        <v>54662</v>
      </c>
      <c r="I25274" t="s">
        <v>54663</v>
      </c>
      <c r="J25274" t="s">
        <v>9657</v>
      </c>
      <c r="K25274" t="s">
        <v>1934</v>
      </c>
      <c r="L25274" t="s">
        <v>2800</v>
      </c>
    </row>
    <row r="25275" spans="7:12" x14ac:dyDescent="0.45">
      <c r="G25275">
        <v>49862002200</v>
      </c>
      <c r="H25275" t="s">
        <v>54665</v>
      </c>
      <c r="I25275" t="s">
        <v>29793</v>
      </c>
      <c r="J25275" t="s">
        <v>54666</v>
      </c>
      <c r="K25275" t="s">
        <v>89</v>
      </c>
      <c r="L25275" t="s">
        <v>10759</v>
      </c>
    </row>
    <row r="25276" spans="7:12" x14ac:dyDescent="0.45">
      <c r="G25276">
        <v>57147305100</v>
      </c>
      <c r="H25276" t="s">
        <v>54667</v>
      </c>
      <c r="I25276" t="s">
        <v>54668</v>
      </c>
      <c r="J25276" t="s">
        <v>54669</v>
      </c>
      <c r="K25276" t="s">
        <v>70</v>
      </c>
      <c r="L25276" t="s">
        <v>10759</v>
      </c>
    </row>
    <row r="25277" spans="7:12" x14ac:dyDescent="0.45">
      <c r="G25277">
        <v>7202823608</v>
      </c>
      <c r="H25277" t="s">
        <v>54670</v>
      </c>
      <c r="I25277" t="s">
        <v>54671</v>
      </c>
      <c r="J25277" t="s">
        <v>39324</v>
      </c>
      <c r="K25277" t="s">
        <v>1258</v>
      </c>
      <c r="L25277" t="s">
        <v>124</v>
      </c>
    </row>
    <row r="25278" spans="7:12" x14ac:dyDescent="0.45">
      <c r="G25278">
        <v>9633886600</v>
      </c>
      <c r="H25278" t="s">
        <v>54672</v>
      </c>
      <c r="I25278" t="s">
        <v>54673</v>
      </c>
      <c r="J25278" t="s">
        <v>2378</v>
      </c>
      <c r="K25278" t="s">
        <v>2379</v>
      </c>
      <c r="L25278" t="s">
        <v>124</v>
      </c>
    </row>
    <row r="25279" spans="7:12" x14ac:dyDescent="0.45">
      <c r="G25279">
        <v>55768498500</v>
      </c>
      <c r="H25279" t="s">
        <v>54674</v>
      </c>
      <c r="I25279" t="s">
        <v>9540</v>
      </c>
      <c r="J25279" t="s">
        <v>310</v>
      </c>
      <c r="K25279" t="s">
        <v>213</v>
      </c>
      <c r="L25279" t="s">
        <v>32780</v>
      </c>
    </row>
    <row r="25280" spans="7:12" x14ac:dyDescent="0.45">
      <c r="G25280">
        <v>54415559900</v>
      </c>
      <c r="H25280" t="s">
        <v>54675</v>
      </c>
      <c r="I25280" t="s">
        <v>4049</v>
      </c>
      <c r="J25280" t="s">
        <v>54676</v>
      </c>
      <c r="K25280" t="s">
        <v>1521</v>
      </c>
      <c r="L25280" t="s">
        <v>45291</v>
      </c>
    </row>
    <row r="25281" spans="7:12" x14ac:dyDescent="0.45">
      <c r="G25281">
        <v>6701800355</v>
      </c>
      <c r="H25281" t="s">
        <v>54677</v>
      </c>
      <c r="I25281" t="s">
        <v>54678</v>
      </c>
      <c r="J25281" t="s">
        <v>54679</v>
      </c>
      <c r="K25281" t="s">
        <v>2095</v>
      </c>
      <c r="L25281" t="s">
        <v>45291</v>
      </c>
    </row>
    <row r="25282" spans="7:12" x14ac:dyDescent="0.45">
      <c r="G25282">
        <v>6504625843</v>
      </c>
      <c r="H25282" t="s">
        <v>1792</v>
      </c>
      <c r="I25282" t="s">
        <v>1790</v>
      </c>
      <c r="J25282" t="s">
        <v>1209</v>
      </c>
      <c r="K25282" t="s">
        <v>1210</v>
      </c>
      <c r="L25282" t="s">
        <v>1681</v>
      </c>
    </row>
    <row r="25283" spans="7:12" x14ac:dyDescent="0.45">
      <c r="G25283">
        <v>57210568458</v>
      </c>
      <c r="H25283" t="s">
        <v>5890</v>
      </c>
      <c r="I25283" t="s">
        <v>17</v>
      </c>
      <c r="J25283" t="s">
        <v>54680</v>
      </c>
      <c r="K25283" t="s">
        <v>36</v>
      </c>
      <c r="L25283" t="s">
        <v>32780</v>
      </c>
    </row>
    <row r="25284" spans="7:12" x14ac:dyDescent="0.45">
      <c r="G25284">
        <v>57188875137</v>
      </c>
      <c r="H25284" t="s">
        <v>54681</v>
      </c>
      <c r="I25284" t="s">
        <v>28412</v>
      </c>
      <c r="J25284" t="s">
        <v>9502</v>
      </c>
      <c r="K25284" t="s">
        <v>108</v>
      </c>
      <c r="L25284" t="s">
        <v>32780</v>
      </c>
    </row>
    <row r="25285" spans="7:12" x14ac:dyDescent="0.45">
      <c r="G25285">
        <v>6602392852</v>
      </c>
      <c r="H25285" t="s">
        <v>54682</v>
      </c>
      <c r="I25285" t="s">
        <v>54683</v>
      </c>
      <c r="J25285" t="s">
        <v>4479</v>
      </c>
      <c r="K25285" t="s">
        <v>405</v>
      </c>
      <c r="L25285" t="s">
        <v>45291</v>
      </c>
    </row>
    <row r="25286" spans="7:12" x14ac:dyDescent="0.45">
      <c r="G25286">
        <v>55364011900</v>
      </c>
      <c r="H25286" t="s">
        <v>848</v>
      </c>
      <c r="I25286" t="s">
        <v>849</v>
      </c>
      <c r="J25286" t="s">
        <v>1890</v>
      </c>
      <c r="K25286" t="s">
        <v>1168</v>
      </c>
      <c r="L25286" t="s">
        <v>873</v>
      </c>
    </row>
    <row r="25287" spans="7:12" x14ac:dyDescent="0.45">
      <c r="G25287">
        <v>57210817850</v>
      </c>
      <c r="H25287" t="s">
        <v>54684</v>
      </c>
      <c r="I25287" t="s">
        <v>54685</v>
      </c>
      <c r="J25287" t="s">
        <v>11924</v>
      </c>
      <c r="K25287" t="s">
        <v>1654</v>
      </c>
      <c r="L25287" t="s">
        <v>873</v>
      </c>
    </row>
    <row r="25288" spans="7:12" x14ac:dyDescent="0.45">
      <c r="G25288">
        <v>56844737500</v>
      </c>
      <c r="H25288" t="s">
        <v>54686</v>
      </c>
      <c r="I25288" t="s">
        <v>28163</v>
      </c>
      <c r="J25288" t="s">
        <v>54687</v>
      </c>
      <c r="K25288" t="s">
        <v>2979</v>
      </c>
      <c r="L25288" t="s">
        <v>873</v>
      </c>
    </row>
    <row r="25289" spans="7:12" x14ac:dyDescent="0.45">
      <c r="G25289">
        <v>56441583700</v>
      </c>
      <c r="H25289" t="s">
        <v>54688</v>
      </c>
      <c r="I25289" t="s">
        <v>6906</v>
      </c>
      <c r="J25289" t="s">
        <v>54689</v>
      </c>
      <c r="K25289" t="s">
        <v>38305</v>
      </c>
      <c r="L25289" t="s">
        <v>10640</v>
      </c>
    </row>
    <row r="25290" spans="7:12" x14ac:dyDescent="0.45">
      <c r="G25290">
        <v>56123136000</v>
      </c>
      <c r="H25290" t="s">
        <v>54690</v>
      </c>
      <c r="I25290" t="s">
        <v>54691</v>
      </c>
      <c r="J25290" t="s">
        <v>8977</v>
      </c>
      <c r="K25290" t="s">
        <v>205</v>
      </c>
      <c r="L25290" t="s">
        <v>469</v>
      </c>
    </row>
    <row r="25291" spans="7:12" x14ac:dyDescent="0.45">
      <c r="G25291">
        <v>57210555272</v>
      </c>
      <c r="H25291" t="s">
        <v>54692</v>
      </c>
      <c r="I25291" t="s">
        <v>54693</v>
      </c>
      <c r="J25291" t="s">
        <v>54694</v>
      </c>
      <c r="K25291" t="s">
        <v>5030</v>
      </c>
      <c r="L25291" t="s">
        <v>54695</v>
      </c>
    </row>
    <row r="25292" spans="7:12" x14ac:dyDescent="0.45">
      <c r="G25292">
        <v>16038509400</v>
      </c>
      <c r="H25292" t="s">
        <v>54696</v>
      </c>
      <c r="I25292" t="s">
        <v>54697</v>
      </c>
      <c r="J25292" t="s">
        <v>6423</v>
      </c>
      <c r="K25292" t="s">
        <v>195</v>
      </c>
      <c r="L25292" t="s">
        <v>35370</v>
      </c>
    </row>
    <row r="25293" spans="7:12" x14ac:dyDescent="0.45">
      <c r="G25293">
        <v>57210552428</v>
      </c>
      <c r="H25293" t="s">
        <v>7934</v>
      </c>
      <c r="I25293" t="s">
        <v>3270</v>
      </c>
      <c r="J25293" t="s">
        <v>37623</v>
      </c>
      <c r="K25293" t="s">
        <v>108</v>
      </c>
      <c r="L25293" t="s">
        <v>54698</v>
      </c>
    </row>
    <row r="25294" spans="7:12" x14ac:dyDescent="0.45">
      <c r="G25294">
        <v>7102313000</v>
      </c>
      <c r="H25294" t="s">
        <v>32225</v>
      </c>
      <c r="I25294" t="s">
        <v>21086</v>
      </c>
      <c r="J25294" t="s">
        <v>693</v>
      </c>
      <c r="K25294" t="s">
        <v>387</v>
      </c>
      <c r="L25294" t="s">
        <v>54699</v>
      </c>
    </row>
    <row r="25295" spans="7:12" x14ac:dyDescent="0.45">
      <c r="G25295">
        <v>57032712500</v>
      </c>
      <c r="H25295" t="s">
        <v>54700</v>
      </c>
      <c r="I25295" t="s">
        <v>54701</v>
      </c>
      <c r="J25295" t="s">
        <v>54702</v>
      </c>
      <c r="K25295" t="s">
        <v>4094</v>
      </c>
      <c r="L25295" t="s">
        <v>54703</v>
      </c>
    </row>
    <row r="25296" spans="7:12" x14ac:dyDescent="0.45">
      <c r="G25296">
        <v>26640642400</v>
      </c>
      <c r="H25296" t="s">
        <v>54704</v>
      </c>
      <c r="I25296" t="s">
        <v>54705</v>
      </c>
      <c r="J25296" t="s">
        <v>37350</v>
      </c>
      <c r="K25296" t="s">
        <v>405</v>
      </c>
      <c r="L25296" t="s">
        <v>54706</v>
      </c>
    </row>
    <row r="25297" spans="7:12" x14ac:dyDescent="0.45">
      <c r="G25297">
        <v>55777761600</v>
      </c>
      <c r="H25297" t="s">
        <v>5281</v>
      </c>
      <c r="I25297" t="s">
        <v>5282</v>
      </c>
      <c r="J25297" t="s">
        <v>54707</v>
      </c>
      <c r="K25297" t="s">
        <v>195</v>
      </c>
      <c r="L25297" t="s">
        <v>54698</v>
      </c>
    </row>
    <row r="25298" spans="7:12" x14ac:dyDescent="0.45">
      <c r="G25298">
        <v>6603011487</v>
      </c>
      <c r="H25298" t="s">
        <v>54708</v>
      </c>
      <c r="I25298" t="s">
        <v>54709</v>
      </c>
      <c r="J25298" t="s">
        <v>54710</v>
      </c>
      <c r="K25298" t="s">
        <v>392</v>
      </c>
      <c r="L25298" t="s">
        <v>54698</v>
      </c>
    </row>
    <row r="25299" spans="7:12" x14ac:dyDescent="0.45">
      <c r="G25299">
        <v>57210559636</v>
      </c>
      <c r="H25299" t="s">
        <v>54711</v>
      </c>
      <c r="I25299" t="s">
        <v>54711</v>
      </c>
      <c r="J25299" t="s">
        <v>1691</v>
      </c>
      <c r="K25299" t="s">
        <v>1691</v>
      </c>
      <c r="L25299" t="s">
        <v>54695</v>
      </c>
    </row>
    <row r="25300" spans="7:12" x14ac:dyDescent="0.45">
      <c r="G25300">
        <v>57204066859</v>
      </c>
      <c r="H25300" t="s">
        <v>37028</v>
      </c>
      <c r="I25300" t="s">
        <v>18183</v>
      </c>
      <c r="J25300" t="s">
        <v>54712</v>
      </c>
      <c r="K25300" t="s">
        <v>213</v>
      </c>
      <c r="L25300" t="s">
        <v>35370</v>
      </c>
    </row>
    <row r="25301" spans="7:12" x14ac:dyDescent="0.45">
      <c r="G25301">
        <v>6701425769</v>
      </c>
      <c r="H25301" t="s">
        <v>54713</v>
      </c>
      <c r="I25301" t="s">
        <v>16624</v>
      </c>
      <c r="J25301" t="s">
        <v>52817</v>
      </c>
      <c r="K25301" t="s">
        <v>89</v>
      </c>
      <c r="L25301" t="s">
        <v>54706</v>
      </c>
    </row>
    <row r="25302" spans="7:12" x14ac:dyDescent="0.45">
      <c r="G25302">
        <v>55066401000</v>
      </c>
      <c r="H25302" t="s">
        <v>54714</v>
      </c>
      <c r="I25302" t="s">
        <v>4205</v>
      </c>
      <c r="J25302" t="s">
        <v>1196</v>
      </c>
      <c r="K25302" t="s">
        <v>89</v>
      </c>
      <c r="L25302" t="s">
        <v>35370</v>
      </c>
    </row>
    <row r="25303" spans="7:12" x14ac:dyDescent="0.45">
      <c r="G25303">
        <v>8543238200</v>
      </c>
      <c r="H25303" t="s">
        <v>54715</v>
      </c>
      <c r="I25303" t="s">
        <v>54716</v>
      </c>
      <c r="J25303" t="s">
        <v>30916</v>
      </c>
      <c r="K25303" t="s">
        <v>1456</v>
      </c>
      <c r="L25303" t="s">
        <v>54717</v>
      </c>
    </row>
    <row r="25304" spans="7:12" x14ac:dyDescent="0.45">
      <c r="G25304">
        <v>55849415300</v>
      </c>
      <c r="H25304" t="s">
        <v>54718</v>
      </c>
      <c r="I25304" t="s">
        <v>54719</v>
      </c>
      <c r="J25304" t="s">
        <v>7335</v>
      </c>
      <c r="K25304" t="s">
        <v>123</v>
      </c>
      <c r="L25304" t="s">
        <v>8864</v>
      </c>
    </row>
    <row r="25305" spans="7:12" x14ac:dyDescent="0.45">
      <c r="G25305">
        <v>7004978561</v>
      </c>
      <c r="H25305" t="s">
        <v>54720</v>
      </c>
      <c r="I25305" t="s">
        <v>54721</v>
      </c>
      <c r="J25305" t="s">
        <v>54722</v>
      </c>
      <c r="K25305" t="s">
        <v>708</v>
      </c>
      <c r="L25305" t="s">
        <v>8864</v>
      </c>
    </row>
    <row r="25306" spans="7:12" x14ac:dyDescent="0.45">
      <c r="G25306">
        <v>53881897400</v>
      </c>
      <c r="H25306" t="s">
        <v>54723</v>
      </c>
      <c r="I25306" t="s">
        <v>20642</v>
      </c>
      <c r="J25306" t="s">
        <v>54724</v>
      </c>
      <c r="K25306" t="s">
        <v>70</v>
      </c>
      <c r="L25306" t="s">
        <v>146</v>
      </c>
    </row>
    <row r="25307" spans="7:12" x14ac:dyDescent="0.45">
      <c r="G25307">
        <v>7202567035</v>
      </c>
      <c r="H25307" t="s">
        <v>22846</v>
      </c>
      <c r="I25307" t="s">
        <v>1422</v>
      </c>
      <c r="J25307" t="s">
        <v>387</v>
      </c>
      <c r="K25307" t="s">
        <v>387</v>
      </c>
      <c r="L25307" t="s">
        <v>146</v>
      </c>
    </row>
    <row r="25308" spans="7:12" x14ac:dyDescent="0.45">
      <c r="G25308">
        <v>6602490128</v>
      </c>
      <c r="H25308" t="s">
        <v>692</v>
      </c>
      <c r="I25308" t="s">
        <v>684</v>
      </c>
      <c r="J25308" t="s">
        <v>387</v>
      </c>
      <c r="K25308" t="s">
        <v>387</v>
      </c>
      <c r="L25308" t="s">
        <v>146</v>
      </c>
    </row>
    <row r="25309" spans="7:12" x14ac:dyDescent="0.45">
      <c r="G25309">
        <v>56052508600</v>
      </c>
      <c r="H25309" t="s">
        <v>54725</v>
      </c>
      <c r="I25309" t="s">
        <v>54726</v>
      </c>
      <c r="J25309" t="s">
        <v>1465</v>
      </c>
      <c r="K25309" t="s">
        <v>108</v>
      </c>
      <c r="L25309" t="s">
        <v>146</v>
      </c>
    </row>
    <row r="25310" spans="7:12" x14ac:dyDescent="0.45">
      <c r="G25310">
        <v>7003297166</v>
      </c>
      <c r="H25310" t="s">
        <v>54727</v>
      </c>
      <c r="I25310" t="s">
        <v>54728</v>
      </c>
      <c r="J25310" t="s">
        <v>54729</v>
      </c>
      <c r="K25310" t="s">
        <v>213</v>
      </c>
      <c r="L25310" t="s">
        <v>146</v>
      </c>
    </row>
    <row r="25311" spans="7:12" x14ac:dyDescent="0.45">
      <c r="G25311">
        <v>14519229400</v>
      </c>
      <c r="H25311" t="s">
        <v>54730</v>
      </c>
      <c r="I25311" t="s">
        <v>54731</v>
      </c>
      <c r="J25311" t="s">
        <v>54732</v>
      </c>
      <c r="K25311" t="s">
        <v>1337</v>
      </c>
      <c r="L25311" t="s">
        <v>146</v>
      </c>
    </row>
    <row r="25312" spans="7:12" x14ac:dyDescent="0.45">
      <c r="G25312">
        <v>57206855886</v>
      </c>
      <c r="H25312" t="s">
        <v>2270</v>
      </c>
      <c r="I25312" t="s">
        <v>775</v>
      </c>
      <c r="J25312" t="s">
        <v>54733</v>
      </c>
      <c r="K25312" t="s">
        <v>205</v>
      </c>
      <c r="L25312" t="s">
        <v>146</v>
      </c>
    </row>
    <row r="25313" spans="7:12" x14ac:dyDescent="0.45">
      <c r="G25313">
        <v>57210371763</v>
      </c>
      <c r="H25313" t="s">
        <v>5718</v>
      </c>
      <c r="I25313" t="s">
        <v>3226</v>
      </c>
      <c r="J25313" t="s">
        <v>54734</v>
      </c>
      <c r="K25313" t="s">
        <v>36</v>
      </c>
      <c r="L25313" t="s">
        <v>146</v>
      </c>
    </row>
    <row r="25314" spans="7:12" x14ac:dyDescent="0.45">
      <c r="G25314">
        <v>56580636400</v>
      </c>
      <c r="H25314" t="s">
        <v>5456</v>
      </c>
      <c r="I25314" t="s">
        <v>1983</v>
      </c>
      <c r="J25314" t="s">
        <v>53</v>
      </c>
      <c r="K25314" t="s">
        <v>53</v>
      </c>
      <c r="L25314" t="s">
        <v>146</v>
      </c>
    </row>
    <row r="25315" spans="7:12" x14ac:dyDescent="0.45">
      <c r="G25315">
        <v>57210368375</v>
      </c>
      <c r="H25315" t="s">
        <v>54735</v>
      </c>
      <c r="I25315" t="s">
        <v>2415</v>
      </c>
      <c r="J25315" t="s">
        <v>54736</v>
      </c>
      <c r="K25315" t="s">
        <v>29</v>
      </c>
      <c r="L25315" t="s">
        <v>146</v>
      </c>
    </row>
    <row r="25316" spans="7:12" x14ac:dyDescent="0.45">
      <c r="G25316">
        <v>57210368528</v>
      </c>
      <c r="H25316" t="s">
        <v>54737</v>
      </c>
      <c r="I25316" t="s">
        <v>2620</v>
      </c>
      <c r="J25316" t="s">
        <v>5106</v>
      </c>
      <c r="K25316" t="s">
        <v>1754</v>
      </c>
      <c r="L25316" t="s">
        <v>146</v>
      </c>
    </row>
    <row r="25317" spans="7:12" x14ac:dyDescent="0.45">
      <c r="G25317">
        <v>57200519235</v>
      </c>
      <c r="H25317" t="s">
        <v>37185</v>
      </c>
      <c r="I25317" t="s">
        <v>37186</v>
      </c>
      <c r="J25317" t="s">
        <v>3911</v>
      </c>
      <c r="K25317" t="s">
        <v>1654</v>
      </c>
      <c r="L25317" t="s">
        <v>7315</v>
      </c>
    </row>
    <row r="25318" spans="7:12" x14ac:dyDescent="0.45">
      <c r="G25318">
        <v>57210905977</v>
      </c>
      <c r="H25318" t="s">
        <v>4316</v>
      </c>
      <c r="I25318" t="s">
        <v>47</v>
      </c>
      <c r="J25318" t="s">
        <v>54738</v>
      </c>
      <c r="K25318" t="s">
        <v>5110</v>
      </c>
      <c r="L25318" t="s">
        <v>7183</v>
      </c>
    </row>
    <row r="25319" spans="7:12" x14ac:dyDescent="0.45">
      <c r="G25319">
        <v>57208894691</v>
      </c>
      <c r="H25319" t="s">
        <v>8555</v>
      </c>
      <c r="I25319" t="s">
        <v>8486</v>
      </c>
      <c r="J25319" t="s">
        <v>54739</v>
      </c>
      <c r="K25319" t="s">
        <v>29</v>
      </c>
      <c r="L25319" t="s">
        <v>7183</v>
      </c>
    </row>
    <row r="25320" spans="7:12" x14ac:dyDescent="0.45">
      <c r="G25320">
        <v>35615629900</v>
      </c>
      <c r="H25320" t="s">
        <v>54740</v>
      </c>
      <c r="I25320" t="s">
        <v>54741</v>
      </c>
      <c r="J25320" t="s">
        <v>35</v>
      </c>
      <c r="K25320" t="s">
        <v>36</v>
      </c>
      <c r="L25320" t="s">
        <v>2670</v>
      </c>
    </row>
    <row r="25321" spans="7:12" x14ac:dyDescent="0.45">
      <c r="G25321">
        <v>57195340166</v>
      </c>
      <c r="H25321" t="s">
        <v>54742</v>
      </c>
      <c r="I25321" t="s">
        <v>35128</v>
      </c>
      <c r="J25321" t="s">
        <v>1284</v>
      </c>
      <c r="K25321" t="s">
        <v>387</v>
      </c>
      <c r="L25321" t="s">
        <v>2670</v>
      </c>
    </row>
    <row r="25322" spans="7:12" x14ac:dyDescent="0.45">
      <c r="G25322">
        <v>57202228622</v>
      </c>
      <c r="H25322" t="s">
        <v>54743</v>
      </c>
      <c r="I25322" t="s">
        <v>20943</v>
      </c>
      <c r="J25322" t="s">
        <v>54744</v>
      </c>
      <c r="K25322" t="s">
        <v>205</v>
      </c>
      <c r="L25322" t="s">
        <v>21565</v>
      </c>
    </row>
    <row r="25323" spans="7:12" x14ac:dyDescent="0.45">
      <c r="G25323">
        <v>7004241848</v>
      </c>
      <c r="H25323" t="s">
        <v>54745</v>
      </c>
      <c r="I25323" t="s">
        <v>54746</v>
      </c>
      <c r="J25323" t="s">
        <v>54747</v>
      </c>
      <c r="K25323" t="s">
        <v>104</v>
      </c>
      <c r="L25323" t="s">
        <v>21565</v>
      </c>
    </row>
    <row r="25324" spans="7:12" x14ac:dyDescent="0.45">
      <c r="G25324">
        <v>57188931313</v>
      </c>
      <c r="H25324" t="s">
        <v>44031</v>
      </c>
      <c r="I25324" t="s">
        <v>40152</v>
      </c>
      <c r="J25324" t="s">
        <v>54748</v>
      </c>
      <c r="K25324" t="s">
        <v>70</v>
      </c>
      <c r="L25324" t="s">
        <v>21565</v>
      </c>
    </row>
    <row r="25325" spans="7:12" x14ac:dyDescent="0.45">
      <c r="G25325">
        <v>57202376320</v>
      </c>
      <c r="H25325" t="s">
        <v>54749</v>
      </c>
      <c r="I25325" t="s">
        <v>54750</v>
      </c>
      <c r="J25325" t="s">
        <v>47093</v>
      </c>
      <c r="K25325" t="s">
        <v>559</v>
      </c>
      <c r="L25325" t="s">
        <v>45</v>
      </c>
    </row>
    <row r="25326" spans="7:12" x14ac:dyDescent="0.45">
      <c r="G25326">
        <v>7103226925</v>
      </c>
      <c r="H25326" t="s">
        <v>54753</v>
      </c>
      <c r="I25326" t="s">
        <v>4924</v>
      </c>
      <c r="J25326" t="s">
        <v>54754</v>
      </c>
      <c r="K25326" t="s">
        <v>128</v>
      </c>
      <c r="L25326" t="s">
        <v>2282</v>
      </c>
    </row>
    <row r="25327" spans="7:12" x14ac:dyDescent="0.45">
      <c r="G25327">
        <v>56151157000</v>
      </c>
      <c r="H25327" t="s">
        <v>54755</v>
      </c>
      <c r="I25327" t="s">
        <v>54756</v>
      </c>
      <c r="J25327" t="s">
        <v>54757</v>
      </c>
      <c r="K25327" t="s">
        <v>505</v>
      </c>
      <c r="L25327" t="s">
        <v>2282</v>
      </c>
    </row>
    <row r="25328" spans="7:12" x14ac:dyDescent="0.45">
      <c r="G25328">
        <v>24485497100</v>
      </c>
      <c r="H25328" t="s">
        <v>41458</v>
      </c>
      <c r="I25328" t="s">
        <v>2202</v>
      </c>
      <c r="J25328" t="s">
        <v>31680</v>
      </c>
      <c r="K25328" t="s">
        <v>783</v>
      </c>
      <c r="L25328" t="s">
        <v>456</v>
      </c>
    </row>
    <row r="25329" spans="7:12" x14ac:dyDescent="0.45">
      <c r="G25329">
        <v>7006761680</v>
      </c>
      <c r="H25329" t="s">
        <v>54761</v>
      </c>
      <c r="I25329" t="s">
        <v>54759</v>
      </c>
      <c r="J25329" t="s">
        <v>28224</v>
      </c>
      <c r="K25329" t="s">
        <v>339</v>
      </c>
      <c r="L25329" t="s">
        <v>456</v>
      </c>
    </row>
    <row r="25330" spans="7:12" x14ac:dyDescent="0.45">
      <c r="G25330">
        <v>57090084100</v>
      </c>
      <c r="H25330" t="s">
        <v>54762</v>
      </c>
      <c r="I25330" t="s">
        <v>1926</v>
      </c>
      <c r="J25330" t="s">
        <v>54763</v>
      </c>
      <c r="K25330" t="s">
        <v>48151</v>
      </c>
      <c r="L25330" t="s">
        <v>4543</v>
      </c>
    </row>
    <row r="25331" spans="7:12" x14ac:dyDescent="0.45">
      <c r="G25331">
        <v>57210743299</v>
      </c>
      <c r="H25331" t="s">
        <v>27851</v>
      </c>
      <c r="I25331" t="s">
        <v>4052</v>
      </c>
      <c r="J25331" t="s">
        <v>54764</v>
      </c>
      <c r="K25331" t="s">
        <v>5669</v>
      </c>
      <c r="L25331" t="s">
        <v>456</v>
      </c>
    </row>
    <row r="25332" spans="7:12" x14ac:dyDescent="0.45">
      <c r="G25332">
        <v>36633049200</v>
      </c>
      <c r="H25332" t="s">
        <v>54765</v>
      </c>
      <c r="I25332" t="s">
        <v>5501</v>
      </c>
      <c r="J25332" t="s">
        <v>54766</v>
      </c>
      <c r="K25332" t="s">
        <v>53</v>
      </c>
      <c r="L25332" t="s">
        <v>892</v>
      </c>
    </row>
    <row r="25333" spans="7:12" x14ac:dyDescent="0.45">
      <c r="G25333">
        <v>6701406761</v>
      </c>
      <c r="H25333" t="s">
        <v>54767</v>
      </c>
      <c r="I25333" t="s">
        <v>54768</v>
      </c>
      <c r="J25333" t="s">
        <v>15517</v>
      </c>
      <c r="K25333" t="s">
        <v>213</v>
      </c>
      <c r="L25333" t="s">
        <v>892</v>
      </c>
    </row>
    <row r="25334" spans="7:12" x14ac:dyDescent="0.45">
      <c r="G25334">
        <v>37031698700</v>
      </c>
      <c r="H25334" t="s">
        <v>54769</v>
      </c>
      <c r="I25334" t="s">
        <v>54770</v>
      </c>
      <c r="J25334" t="s">
        <v>28063</v>
      </c>
      <c r="K25334" t="s">
        <v>123</v>
      </c>
      <c r="L25334" t="s">
        <v>456</v>
      </c>
    </row>
    <row r="25335" spans="7:12" x14ac:dyDescent="0.45">
      <c r="G25335">
        <v>7403651067</v>
      </c>
      <c r="H25335" t="s">
        <v>1925</v>
      </c>
      <c r="I25335" t="s">
        <v>1926</v>
      </c>
      <c r="J25335" t="s">
        <v>54771</v>
      </c>
      <c r="K25335" t="s">
        <v>975</v>
      </c>
      <c r="L25335" t="s">
        <v>4543</v>
      </c>
    </row>
    <row r="25336" spans="7:12" x14ac:dyDescent="0.45">
      <c r="G25336">
        <v>7102805110</v>
      </c>
      <c r="H25336" t="s">
        <v>54772</v>
      </c>
      <c r="I25336" t="s">
        <v>54773</v>
      </c>
      <c r="J25336" t="s">
        <v>3666</v>
      </c>
      <c r="K25336" t="s">
        <v>205</v>
      </c>
      <c r="L25336" t="s">
        <v>892</v>
      </c>
    </row>
    <row r="25337" spans="7:12" x14ac:dyDescent="0.45">
      <c r="G25337">
        <v>55650910100</v>
      </c>
      <c r="H25337" t="s">
        <v>54774</v>
      </c>
      <c r="I25337" t="s">
        <v>54775</v>
      </c>
      <c r="J25337" t="s">
        <v>54776</v>
      </c>
      <c r="K25337" t="s">
        <v>392</v>
      </c>
      <c r="L25337" t="s">
        <v>892</v>
      </c>
    </row>
    <row r="25338" spans="7:12" x14ac:dyDescent="0.45">
      <c r="G25338">
        <v>55880987900</v>
      </c>
      <c r="H25338" t="s">
        <v>54777</v>
      </c>
      <c r="I25338" t="s">
        <v>16942</v>
      </c>
      <c r="J25338" t="s">
        <v>451</v>
      </c>
      <c r="K25338" t="s">
        <v>36</v>
      </c>
      <c r="L25338" t="s">
        <v>456</v>
      </c>
    </row>
    <row r="25339" spans="7:12" x14ac:dyDescent="0.45">
      <c r="G25339">
        <v>57189340488</v>
      </c>
      <c r="H25339" t="s">
        <v>54778</v>
      </c>
      <c r="I25339" t="s">
        <v>41472</v>
      </c>
      <c r="J25339" t="s">
        <v>1498</v>
      </c>
      <c r="K25339" t="s">
        <v>205</v>
      </c>
      <c r="L25339" t="s">
        <v>1371</v>
      </c>
    </row>
    <row r="25340" spans="7:12" x14ac:dyDescent="0.45">
      <c r="G25340">
        <v>15057168000</v>
      </c>
      <c r="H25340" t="s">
        <v>54779</v>
      </c>
      <c r="I25340" t="s">
        <v>54780</v>
      </c>
      <c r="J25340" t="s">
        <v>54781</v>
      </c>
      <c r="K25340" t="s">
        <v>70</v>
      </c>
      <c r="L25340" t="s">
        <v>1371</v>
      </c>
    </row>
    <row r="25341" spans="7:12" x14ac:dyDescent="0.45">
      <c r="G25341">
        <v>57210732079</v>
      </c>
      <c r="H25341" t="s">
        <v>54782</v>
      </c>
      <c r="I25341" t="s">
        <v>54783</v>
      </c>
      <c r="J25341" t="s">
        <v>54784</v>
      </c>
      <c r="K25341" t="s">
        <v>213</v>
      </c>
      <c r="L25341" t="s">
        <v>1371</v>
      </c>
    </row>
    <row r="25342" spans="7:12" x14ac:dyDescent="0.45">
      <c r="G25342">
        <v>56146169500</v>
      </c>
      <c r="H25342" t="s">
        <v>43620</v>
      </c>
      <c r="I25342" t="s">
        <v>1030</v>
      </c>
      <c r="J25342" t="s">
        <v>54785</v>
      </c>
      <c r="K25342" t="s">
        <v>97</v>
      </c>
      <c r="L25342" t="s">
        <v>12701</v>
      </c>
    </row>
    <row r="25343" spans="7:12" x14ac:dyDescent="0.45">
      <c r="G25343">
        <v>57204105538</v>
      </c>
      <c r="H25343" t="s">
        <v>6846</v>
      </c>
      <c r="I25343" t="s">
        <v>1983</v>
      </c>
      <c r="J25343" t="s">
        <v>569</v>
      </c>
      <c r="K25343" t="s">
        <v>70</v>
      </c>
      <c r="L25343" t="s">
        <v>12701</v>
      </c>
    </row>
    <row r="25344" spans="7:12" x14ac:dyDescent="0.45">
      <c r="G25344">
        <v>57190048621</v>
      </c>
      <c r="H25344" t="s">
        <v>7147</v>
      </c>
      <c r="I25344" t="s">
        <v>490</v>
      </c>
      <c r="J25344" t="s">
        <v>54786</v>
      </c>
      <c r="K25344" t="s">
        <v>420</v>
      </c>
      <c r="L25344" t="s">
        <v>12701</v>
      </c>
    </row>
    <row r="25345" spans="7:12" x14ac:dyDescent="0.45">
      <c r="G25345">
        <v>57209289744</v>
      </c>
      <c r="H25345" t="s">
        <v>12834</v>
      </c>
      <c r="I25345" t="s">
        <v>901</v>
      </c>
      <c r="J25345" t="s">
        <v>54787</v>
      </c>
      <c r="K25345" t="s">
        <v>108</v>
      </c>
      <c r="L25345" t="s">
        <v>12701</v>
      </c>
    </row>
    <row r="25346" spans="7:12" x14ac:dyDescent="0.45">
      <c r="G25346">
        <v>57210784918</v>
      </c>
      <c r="H25346" t="s">
        <v>54788</v>
      </c>
      <c r="I25346" t="s">
        <v>43944</v>
      </c>
      <c r="J25346" t="s">
        <v>54789</v>
      </c>
      <c r="K25346" t="s">
        <v>192</v>
      </c>
      <c r="L25346" t="s">
        <v>27666</v>
      </c>
    </row>
    <row r="25347" spans="7:12" x14ac:dyDescent="0.45">
      <c r="G25347">
        <v>56315614700</v>
      </c>
      <c r="H25347" t="s">
        <v>54790</v>
      </c>
      <c r="I25347" t="s">
        <v>54791</v>
      </c>
      <c r="J25347" t="s">
        <v>509</v>
      </c>
      <c r="K25347" t="s">
        <v>1416</v>
      </c>
      <c r="L25347" t="s">
        <v>11226</v>
      </c>
    </row>
    <row r="25348" spans="7:12" x14ac:dyDescent="0.45">
      <c r="G25348">
        <v>57209828364</v>
      </c>
      <c r="H25348" t="s">
        <v>54792</v>
      </c>
      <c r="I25348" t="s">
        <v>54793</v>
      </c>
      <c r="J25348" t="s">
        <v>54794</v>
      </c>
      <c r="K25348" t="s">
        <v>1258</v>
      </c>
      <c r="L25348" t="s">
        <v>54795</v>
      </c>
    </row>
    <row r="25349" spans="7:12" x14ac:dyDescent="0.45">
      <c r="G25349">
        <v>35567764200</v>
      </c>
      <c r="H25349" t="s">
        <v>54796</v>
      </c>
      <c r="I25349" t="s">
        <v>54797</v>
      </c>
      <c r="J25349" t="s">
        <v>5343</v>
      </c>
      <c r="K25349" t="s">
        <v>538</v>
      </c>
      <c r="L25349" t="s">
        <v>54795</v>
      </c>
    </row>
    <row r="25350" spans="7:12" x14ac:dyDescent="0.45">
      <c r="G25350">
        <v>7202963116</v>
      </c>
      <c r="H25350" t="s">
        <v>54798</v>
      </c>
      <c r="I25350" t="s">
        <v>4086</v>
      </c>
      <c r="J25350" t="s">
        <v>54799</v>
      </c>
      <c r="K25350" t="s">
        <v>54800</v>
      </c>
      <c r="L25350" t="s">
        <v>20525</v>
      </c>
    </row>
    <row r="25351" spans="7:12" x14ac:dyDescent="0.45">
      <c r="G25351">
        <v>57209827924</v>
      </c>
      <c r="H25351" t="s">
        <v>54801</v>
      </c>
      <c r="I25351" t="s">
        <v>54802</v>
      </c>
      <c r="J25351" t="s">
        <v>54803</v>
      </c>
      <c r="K25351" t="s">
        <v>5595</v>
      </c>
      <c r="L25351" t="s">
        <v>54795</v>
      </c>
    </row>
    <row r="25352" spans="7:12" x14ac:dyDescent="0.45">
      <c r="G25352">
        <v>57194475531</v>
      </c>
      <c r="H25352" t="s">
        <v>54804</v>
      </c>
      <c r="I25352" t="s">
        <v>54805</v>
      </c>
      <c r="J25352" t="s">
        <v>54806</v>
      </c>
      <c r="K25352" t="s">
        <v>153</v>
      </c>
      <c r="L25352" t="s">
        <v>10640</v>
      </c>
    </row>
    <row r="25353" spans="7:12" x14ac:dyDescent="0.45">
      <c r="G25353">
        <v>57209830150</v>
      </c>
      <c r="H25353" t="s">
        <v>54807</v>
      </c>
      <c r="I25353" t="s">
        <v>2397</v>
      </c>
      <c r="J25353" t="s">
        <v>54808</v>
      </c>
      <c r="K25353" t="s">
        <v>2728</v>
      </c>
      <c r="L25353" t="s">
        <v>54795</v>
      </c>
    </row>
    <row r="25354" spans="7:12" x14ac:dyDescent="0.45">
      <c r="G25354">
        <v>57202216890</v>
      </c>
      <c r="H25354" t="s">
        <v>54809</v>
      </c>
      <c r="I25354" t="s">
        <v>54810</v>
      </c>
      <c r="J25354" t="s">
        <v>1912</v>
      </c>
      <c r="K25354" t="s">
        <v>369</v>
      </c>
      <c r="L25354" t="s">
        <v>54795</v>
      </c>
    </row>
    <row r="25355" spans="7:12" x14ac:dyDescent="0.45">
      <c r="G25355">
        <v>7006580400</v>
      </c>
      <c r="H25355" t="s">
        <v>54811</v>
      </c>
      <c r="I25355" t="s">
        <v>17590</v>
      </c>
      <c r="J25355" t="s">
        <v>12678</v>
      </c>
      <c r="K25355" t="s">
        <v>865</v>
      </c>
      <c r="L25355" t="s">
        <v>48351</v>
      </c>
    </row>
    <row r="25356" spans="7:12" x14ac:dyDescent="0.45">
      <c r="G25356">
        <v>6603754633</v>
      </c>
      <c r="H25356" t="s">
        <v>54812</v>
      </c>
      <c r="I25356" t="s">
        <v>3064</v>
      </c>
      <c r="J25356" t="s">
        <v>10550</v>
      </c>
      <c r="K25356" t="s">
        <v>392</v>
      </c>
      <c r="L25356" t="s">
        <v>3073</v>
      </c>
    </row>
    <row r="25357" spans="7:12" x14ac:dyDescent="0.45">
      <c r="G25357">
        <v>7006421825</v>
      </c>
      <c r="H25357" t="s">
        <v>54813</v>
      </c>
      <c r="I25357" t="s">
        <v>54814</v>
      </c>
      <c r="J25357" t="s">
        <v>8183</v>
      </c>
      <c r="K25357" t="s">
        <v>70</v>
      </c>
      <c r="L25357" t="s">
        <v>38787</v>
      </c>
    </row>
    <row r="25358" spans="7:12" x14ac:dyDescent="0.45">
      <c r="G25358">
        <v>7402543410</v>
      </c>
      <c r="H25358" t="s">
        <v>54815</v>
      </c>
      <c r="I25358" t="s">
        <v>895</v>
      </c>
      <c r="J25358" t="s">
        <v>3123</v>
      </c>
      <c r="K25358" t="s">
        <v>213</v>
      </c>
      <c r="L25358" t="s">
        <v>52216</v>
      </c>
    </row>
    <row r="25359" spans="7:12" x14ac:dyDescent="0.45">
      <c r="G25359">
        <v>35900157100</v>
      </c>
      <c r="H25359" t="s">
        <v>54816</v>
      </c>
      <c r="I25359" t="s">
        <v>54817</v>
      </c>
      <c r="J25359" t="s">
        <v>54042</v>
      </c>
      <c r="K25359" t="s">
        <v>261</v>
      </c>
      <c r="L25359" t="s">
        <v>54818</v>
      </c>
    </row>
    <row r="25360" spans="7:12" x14ac:dyDescent="0.45">
      <c r="G25360">
        <v>55336784600</v>
      </c>
      <c r="H25360" t="s">
        <v>54819</v>
      </c>
      <c r="I25360" t="s">
        <v>54820</v>
      </c>
      <c r="J25360" t="s">
        <v>54821</v>
      </c>
      <c r="K25360" t="s">
        <v>70</v>
      </c>
      <c r="L25360" t="s">
        <v>54822</v>
      </c>
    </row>
    <row r="25361" spans="7:12" x14ac:dyDescent="0.45">
      <c r="G25361">
        <v>8711940600</v>
      </c>
      <c r="H25361" t="s">
        <v>16602</v>
      </c>
      <c r="I25361" t="s">
        <v>16603</v>
      </c>
      <c r="J25361" t="s">
        <v>16604</v>
      </c>
      <c r="K25361" t="s">
        <v>392</v>
      </c>
      <c r="L25361" t="s">
        <v>54823</v>
      </c>
    </row>
    <row r="25362" spans="7:12" x14ac:dyDescent="0.45">
      <c r="G25362">
        <v>57210934867</v>
      </c>
      <c r="H25362" t="s">
        <v>54824</v>
      </c>
      <c r="I25362" t="s">
        <v>10479</v>
      </c>
      <c r="J25362" t="s">
        <v>2410</v>
      </c>
      <c r="K25362" t="s">
        <v>1521</v>
      </c>
      <c r="L25362" t="s">
        <v>48351</v>
      </c>
    </row>
    <row r="25363" spans="7:12" x14ac:dyDescent="0.45">
      <c r="G25363">
        <v>57210929889</v>
      </c>
      <c r="H25363" t="s">
        <v>54825</v>
      </c>
      <c r="I25363" t="s">
        <v>294</v>
      </c>
      <c r="J25363" t="s">
        <v>2500</v>
      </c>
      <c r="K25363" t="s">
        <v>53</v>
      </c>
      <c r="L25363" t="s">
        <v>28174</v>
      </c>
    </row>
    <row r="25364" spans="7:12" x14ac:dyDescent="0.45">
      <c r="G25364">
        <v>15840540400</v>
      </c>
      <c r="H25364" t="s">
        <v>54826</v>
      </c>
      <c r="I25364" t="s">
        <v>5568</v>
      </c>
      <c r="J25364" t="s">
        <v>54827</v>
      </c>
      <c r="K25364" t="s">
        <v>14289</v>
      </c>
      <c r="L25364" t="s">
        <v>3241</v>
      </c>
    </row>
    <row r="25365" spans="7:12" x14ac:dyDescent="0.45">
      <c r="G25365">
        <v>57210934590</v>
      </c>
      <c r="H25365" t="s">
        <v>33198</v>
      </c>
      <c r="I25365" t="s">
        <v>4842</v>
      </c>
      <c r="J25365" t="s">
        <v>54828</v>
      </c>
      <c r="K25365" t="s">
        <v>397</v>
      </c>
      <c r="L25365" t="s">
        <v>3241</v>
      </c>
    </row>
    <row r="25366" spans="7:12" x14ac:dyDescent="0.45">
      <c r="G25366">
        <v>57196450524</v>
      </c>
      <c r="H25366" t="s">
        <v>54829</v>
      </c>
      <c r="I25366" t="s">
        <v>54830</v>
      </c>
      <c r="J25366" t="s">
        <v>15882</v>
      </c>
      <c r="K25366" t="s">
        <v>2700</v>
      </c>
      <c r="L25366" t="s">
        <v>40497</v>
      </c>
    </row>
    <row r="25367" spans="7:12" x14ac:dyDescent="0.45">
      <c r="G25367">
        <v>14627519500</v>
      </c>
      <c r="H25367" t="s">
        <v>54831</v>
      </c>
      <c r="I25367" t="s">
        <v>54832</v>
      </c>
      <c r="J25367" t="s">
        <v>1022</v>
      </c>
      <c r="K25367" t="s">
        <v>89</v>
      </c>
      <c r="L25367" t="s">
        <v>10590</v>
      </c>
    </row>
    <row r="25368" spans="7:12" x14ac:dyDescent="0.45">
      <c r="G25368">
        <v>7003330133</v>
      </c>
      <c r="H25368" t="s">
        <v>54833</v>
      </c>
      <c r="I25368" t="s">
        <v>54834</v>
      </c>
      <c r="J25368" t="s">
        <v>54835</v>
      </c>
      <c r="K25368" t="s">
        <v>577</v>
      </c>
      <c r="L25368" t="s">
        <v>2824</v>
      </c>
    </row>
    <row r="25369" spans="7:12" x14ac:dyDescent="0.45">
      <c r="G25369">
        <v>12244498700</v>
      </c>
      <c r="H25369" t="s">
        <v>54836</v>
      </c>
      <c r="I25369" t="s">
        <v>4793</v>
      </c>
      <c r="J25369" t="s">
        <v>54837</v>
      </c>
      <c r="K25369" t="s">
        <v>33286</v>
      </c>
      <c r="L25369" t="s">
        <v>54822</v>
      </c>
    </row>
    <row r="25370" spans="7:12" x14ac:dyDescent="0.45">
      <c r="G25370">
        <v>57210936989</v>
      </c>
      <c r="H25370" t="s">
        <v>54838</v>
      </c>
      <c r="I25370" t="s">
        <v>7114</v>
      </c>
      <c r="J25370" t="s">
        <v>3109</v>
      </c>
      <c r="K25370" t="s">
        <v>559</v>
      </c>
      <c r="L25370" t="s">
        <v>1774</v>
      </c>
    </row>
    <row r="25371" spans="7:12" x14ac:dyDescent="0.45">
      <c r="G25371">
        <v>6602756404</v>
      </c>
      <c r="H25371" t="s">
        <v>54839</v>
      </c>
      <c r="I25371" t="s">
        <v>54840</v>
      </c>
      <c r="J25371" t="s">
        <v>6630</v>
      </c>
      <c r="K25371" t="s">
        <v>1416</v>
      </c>
      <c r="L25371" t="s">
        <v>6442</v>
      </c>
    </row>
    <row r="25372" spans="7:12" x14ac:dyDescent="0.45">
      <c r="G25372">
        <v>7202478164</v>
      </c>
      <c r="H25372" t="s">
        <v>6951</v>
      </c>
      <c r="I25372" t="s">
        <v>6952</v>
      </c>
      <c r="J25372" t="s">
        <v>54841</v>
      </c>
      <c r="K25372" t="s">
        <v>24</v>
      </c>
      <c r="L25372" t="s">
        <v>5145</v>
      </c>
    </row>
    <row r="25373" spans="7:12" x14ac:dyDescent="0.45">
      <c r="G25373">
        <v>6508297885</v>
      </c>
      <c r="H25373" t="s">
        <v>54842</v>
      </c>
      <c r="I25373" t="s">
        <v>54843</v>
      </c>
      <c r="J25373" t="s">
        <v>54844</v>
      </c>
      <c r="K25373" t="s">
        <v>15342</v>
      </c>
      <c r="L25373" t="s">
        <v>54818</v>
      </c>
    </row>
    <row r="25374" spans="7:12" x14ac:dyDescent="0.45">
      <c r="G25374">
        <v>55303786300</v>
      </c>
      <c r="H25374" t="s">
        <v>54845</v>
      </c>
      <c r="I25374" t="s">
        <v>54846</v>
      </c>
      <c r="J25374" t="s">
        <v>12823</v>
      </c>
      <c r="K25374" t="s">
        <v>1416</v>
      </c>
      <c r="L25374" t="s">
        <v>5145</v>
      </c>
    </row>
    <row r="25375" spans="7:12" x14ac:dyDescent="0.45">
      <c r="G25375">
        <v>57200961785</v>
      </c>
      <c r="H25375" t="s">
        <v>54847</v>
      </c>
      <c r="I25375" t="s">
        <v>54848</v>
      </c>
      <c r="J25375" t="s">
        <v>25234</v>
      </c>
      <c r="K25375" t="s">
        <v>104</v>
      </c>
      <c r="L25375" t="s">
        <v>28174</v>
      </c>
    </row>
    <row r="25376" spans="7:12" x14ac:dyDescent="0.45">
      <c r="G25376">
        <v>15755064600</v>
      </c>
      <c r="H25376" t="s">
        <v>54849</v>
      </c>
      <c r="I25376" t="s">
        <v>54850</v>
      </c>
      <c r="J25376" t="s">
        <v>1000</v>
      </c>
      <c r="K25376" t="s">
        <v>70</v>
      </c>
      <c r="L25376" t="s">
        <v>54818</v>
      </c>
    </row>
    <row r="25377" spans="7:12" x14ac:dyDescent="0.45">
      <c r="G25377">
        <v>6603125836</v>
      </c>
      <c r="H25377" t="s">
        <v>54851</v>
      </c>
      <c r="I25377" t="s">
        <v>54852</v>
      </c>
      <c r="J25377" t="s">
        <v>40168</v>
      </c>
      <c r="K25377" t="s">
        <v>420</v>
      </c>
      <c r="L25377" t="s">
        <v>54853</v>
      </c>
    </row>
    <row r="25378" spans="7:12" x14ac:dyDescent="0.45">
      <c r="G25378">
        <v>36774345000</v>
      </c>
      <c r="H25378" t="s">
        <v>54854</v>
      </c>
      <c r="I25378" t="s">
        <v>54855</v>
      </c>
      <c r="J25378" t="s">
        <v>54856</v>
      </c>
      <c r="K25378" t="s">
        <v>213</v>
      </c>
      <c r="L25378" t="s">
        <v>52216</v>
      </c>
    </row>
    <row r="25379" spans="7:12" x14ac:dyDescent="0.45">
      <c r="G25379">
        <v>57210933934</v>
      </c>
      <c r="H25379" t="s">
        <v>54857</v>
      </c>
      <c r="I25379" t="s">
        <v>54858</v>
      </c>
      <c r="J25379" t="s">
        <v>54859</v>
      </c>
      <c r="K25379" t="s">
        <v>2177</v>
      </c>
      <c r="L25379" t="s">
        <v>22191</v>
      </c>
    </row>
    <row r="25380" spans="7:12" x14ac:dyDescent="0.45">
      <c r="G25380">
        <v>57203645949</v>
      </c>
      <c r="H25380" t="s">
        <v>54860</v>
      </c>
      <c r="I25380" t="s">
        <v>54861</v>
      </c>
      <c r="J25380" t="s">
        <v>4250</v>
      </c>
      <c r="K25380" t="s">
        <v>205</v>
      </c>
      <c r="L25380" t="s">
        <v>10759</v>
      </c>
    </row>
    <row r="25381" spans="7:12" x14ac:dyDescent="0.45">
      <c r="G25381">
        <v>54779981300</v>
      </c>
      <c r="H25381" t="s">
        <v>54862</v>
      </c>
      <c r="I25381" t="s">
        <v>9913</v>
      </c>
      <c r="J25381" t="s">
        <v>54863</v>
      </c>
      <c r="K25381" t="s">
        <v>29</v>
      </c>
      <c r="L25381" t="s">
        <v>8163</v>
      </c>
    </row>
    <row r="25382" spans="7:12" x14ac:dyDescent="0.45">
      <c r="G25382">
        <v>56308822200</v>
      </c>
      <c r="H25382" t="s">
        <v>54864</v>
      </c>
      <c r="I25382" t="s">
        <v>54865</v>
      </c>
      <c r="J25382" t="s">
        <v>3522</v>
      </c>
      <c r="K25382" t="s">
        <v>70</v>
      </c>
      <c r="L25382" t="s">
        <v>54866</v>
      </c>
    </row>
    <row r="25383" spans="7:12" x14ac:dyDescent="0.45">
      <c r="G25383">
        <v>57204346328</v>
      </c>
      <c r="H25383" t="s">
        <v>16609</v>
      </c>
      <c r="I25383" t="s">
        <v>15918</v>
      </c>
      <c r="J25383" t="s">
        <v>16610</v>
      </c>
      <c r="K25383" t="s">
        <v>213</v>
      </c>
      <c r="L25383" t="s">
        <v>54823</v>
      </c>
    </row>
    <row r="25384" spans="7:12" x14ac:dyDescent="0.45">
      <c r="G25384">
        <v>6603338404</v>
      </c>
      <c r="H25384" t="s">
        <v>54867</v>
      </c>
      <c r="I25384" t="s">
        <v>54868</v>
      </c>
      <c r="J25384" t="s">
        <v>54869</v>
      </c>
      <c r="K25384" t="s">
        <v>1803</v>
      </c>
      <c r="L25384" t="s">
        <v>990</v>
      </c>
    </row>
    <row r="25385" spans="7:12" x14ac:dyDescent="0.45">
      <c r="G25385">
        <v>57203066868</v>
      </c>
      <c r="H25385" t="s">
        <v>54870</v>
      </c>
      <c r="I25385" t="s">
        <v>54871</v>
      </c>
      <c r="J25385" t="s">
        <v>5296</v>
      </c>
      <c r="K25385" t="s">
        <v>1235</v>
      </c>
      <c r="L25385" t="s">
        <v>40497</v>
      </c>
    </row>
    <row r="25386" spans="7:12" x14ac:dyDescent="0.45">
      <c r="G25386">
        <v>35725501400</v>
      </c>
      <c r="H25386" t="s">
        <v>43106</v>
      </c>
      <c r="I25386" t="s">
        <v>1007</v>
      </c>
      <c r="J25386" t="s">
        <v>15827</v>
      </c>
      <c r="K25386" t="s">
        <v>855</v>
      </c>
      <c r="L25386" t="s">
        <v>22191</v>
      </c>
    </row>
    <row r="25387" spans="7:12" x14ac:dyDescent="0.45">
      <c r="G25387">
        <v>7005199331</v>
      </c>
      <c r="H25387" t="s">
        <v>54872</v>
      </c>
      <c r="I25387" t="s">
        <v>54873</v>
      </c>
      <c r="J25387" t="s">
        <v>29147</v>
      </c>
      <c r="K25387" t="s">
        <v>2407</v>
      </c>
      <c r="L25387" t="s">
        <v>40497</v>
      </c>
    </row>
    <row r="25388" spans="7:12" x14ac:dyDescent="0.45">
      <c r="G25388">
        <v>8966714800</v>
      </c>
      <c r="H25388" t="s">
        <v>54874</v>
      </c>
      <c r="I25388" t="s">
        <v>27655</v>
      </c>
      <c r="J25388" t="s">
        <v>22992</v>
      </c>
      <c r="K25388" t="s">
        <v>9977</v>
      </c>
      <c r="L25388" t="s">
        <v>1853</v>
      </c>
    </row>
    <row r="25389" spans="7:12" x14ac:dyDescent="0.45">
      <c r="G25389">
        <v>23029157200</v>
      </c>
      <c r="H25389" t="s">
        <v>54875</v>
      </c>
      <c r="I25389" t="s">
        <v>54876</v>
      </c>
      <c r="J25389" t="s">
        <v>54877</v>
      </c>
      <c r="K25389" t="s">
        <v>6586</v>
      </c>
      <c r="L25389" t="s">
        <v>1853</v>
      </c>
    </row>
    <row r="25390" spans="7:12" x14ac:dyDescent="0.45">
      <c r="G25390">
        <v>57210122051</v>
      </c>
      <c r="H25390" t="s">
        <v>2822</v>
      </c>
      <c r="I25390" t="s">
        <v>2819</v>
      </c>
      <c r="J25390" t="s">
        <v>33692</v>
      </c>
      <c r="K25390" t="s">
        <v>205</v>
      </c>
      <c r="L25390" t="s">
        <v>1853</v>
      </c>
    </row>
    <row r="25391" spans="7:12" x14ac:dyDescent="0.45">
      <c r="G25391">
        <v>36237038500</v>
      </c>
      <c r="H25391" t="s">
        <v>20940</v>
      </c>
      <c r="I25391" t="s">
        <v>20941</v>
      </c>
      <c r="J25391" t="s">
        <v>54878</v>
      </c>
      <c r="K25391" t="s">
        <v>14289</v>
      </c>
      <c r="L25391" t="s">
        <v>1853</v>
      </c>
    </row>
    <row r="25392" spans="7:12" x14ac:dyDescent="0.45">
      <c r="G25392">
        <v>7006468087</v>
      </c>
      <c r="H25392" t="s">
        <v>54879</v>
      </c>
      <c r="I25392" t="s">
        <v>54880</v>
      </c>
      <c r="J25392" t="s">
        <v>21002</v>
      </c>
      <c r="K25392" t="s">
        <v>4916</v>
      </c>
      <c r="L25392" t="s">
        <v>1853</v>
      </c>
    </row>
    <row r="25393" spans="7:12" x14ac:dyDescent="0.45">
      <c r="G25393">
        <v>6506309507</v>
      </c>
      <c r="H25393" t="s">
        <v>54881</v>
      </c>
      <c r="I25393" t="s">
        <v>54882</v>
      </c>
      <c r="J25393" t="s">
        <v>16012</v>
      </c>
      <c r="K25393" t="s">
        <v>339</v>
      </c>
      <c r="L25393" t="s">
        <v>54883</v>
      </c>
    </row>
    <row r="25394" spans="7:12" x14ac:dyDescent="0.45">
      <c r="G25394">
        <v>57192806597</v>
      </c>
      <c r="H25394" t="s">
        <v>39429</v>
      </c>
      <c r="I25394" t="s">
        <v>5537</v>
      </c>
      <c r="J25394" t="s">
        <v>5311</v>
      </c>
      <c r="K25394" t="s">
        <v>36</v>
      </c>
      <c r="L25394" t="s">
        <v>1853</v>
      </c>
    </row>
    <row r="25395" spans="7:12" x14ac:dyDescent="0.45">
      <c r="G25395">
        <v>56540688000</v>
      </c>
      <c r="H25395" t="s">
        <v>54884</v>
      </c>
      <c r="I25395" t="s">
        <v>29062</v>
      </c>
      <c r="J25395" t="s">
        <v>19682</v>
      </c>
      <c r="K25395" t="s">
        <v>1315</v>
      </c>
      <c r="L25395" t="s">
        <v>1853</v>
      </c>
    </row>
    <row r="25396" spans="7:12" x14ac:dyDescent="0.45">
      <c r="G25396">
        <v>6603724376</v>
      </c>
      <c r="H25396" t="s">
        <v>54885</v>
      </c>
      <c r="I25396" t="s">
        <v>54886</v>
      </c>
      <c r="J25396" t="s">
        <v>3802</v>
      </c>
      <c r="K25396" t="s">
        <v>24</v>
      </c>
      <c r="L25396" t="s">
        <v>54887</v>
      </c>
    </row>
    <row r="25397" spans="7:12" x14ac:dyDescent="0.45">
      <c r="G25397">
        <v>57210962566</v>
      </c>
      <c r="H25397" t="s">
        <v>54888</v>
      </c>
      <c r="I25397" t="s">
        <v>54889</v>
      </c>
      <c r="J25397" t="s">
        <v>5063</v>
      </c>
      <c r="K25397" t="s">
        <v>213</v>
      </c>
      <c r="L25397" t="s">
        <v>54890</v>
      </c>
    </row>
    <row r="25398" spans="7:12" x14ac:dyDescent="0.45">
      <c r="G25398">
        <v>21736668300</v>
      </c>
      <c r="H25398" t="s">
        <v>54891</v>
      </c>
      <c r="I25398" t="s">
        <v>21624</v>
      </c>
      <c r="J25398" t="s">
        <v>7325</v>
      </c>
      <c r="K25398" t="s">
        <v>538</v>
      </c>
      <c r="L25398" t="s">
        <v>42958</v>
      </c>
    </row>
    <row r="25399" spans="7:12" x14ac:dyDescent="0.45">
      <c r="G25399">
        <v>8705494700</v>
      </c>
      <c r="H25399" t="s">
        <v>54892</v>
      </c>
      <c r="I25399" t="s">
        <v>54893</v>
      </c>
      <c r="J25399" t="s">
        <v>29365</v>
      </c>
      <c r="K25399" t="s">
        <v>108</v>
      </c>
      <c r="L25399" t="s">
        <v>22553</v>
      </c>
    </row>
    <row r="25400" spans="7:12" x14ac:dyDescent="0.45">
      <c r="G25400">
        <v>7101912368</v>
      </c>
      <c r="H25400" t="s">
        <v>54894</v>
      </c>
      <c r="I25400" t="s">
        <v>54895</v>
      </c>
      <c r="J25400" t="s">
        <v>34865</v>
      </c>
      <c r="K25400" t="s">
        <v>783</v>
      </c>
      <c r="L25400" t="s">
        <v>17095</v>
      </c>
    </row>
    <row r="25401" spans="7:12" x14ac:dyDescent="0.45">
      <c r="G25401">
        <v>7003506324</v>
      </c>
      <c r="H25401" t="s">
        <v>54896</v>
      </c>
      <c r="I25401" t="s">
        <v>54897</v>
      </c>
      <c r="J25401" t="s">
        <v>26474</v>
      </c>
      <c r="K25401" t="s">
        <v>8132</v>
      </c>
      <c r="L25401" t="s">
        <v>17636</v>
      </c>
    </row>
    <row r="25402" spans="7:12" x14ac:dyDescent="0.45">
      <c r="G25402">
        <v>23005344400</v>
      </c>
      <c r="H25402" t="s">
        <v>54898</v>
      </c>
      <c r="I25402" t="s">
        <v>54899</v>
      </c>
      <c r="J25402" t="s">
        <v>4197</v>
      </c>
      <c r="K25402" t="s">
        <v>29</v>
      </c>
      <c r="L25402" t="s">
        <v>24632</v>
      </c>
    </row>
    <row r="25403" spans="7:12" x14ac:dyDescent="0.45">
      <c r="G25403">
        <v>24778127700</v>
      </c>
      <c r="H25403" t="s">
        <v>54900</v>
      </c>
      <c r="I25403" t="s">
        <v>54901</v>
      </c>
      <c r="J25403" t="s">
        <v>54902</v>
      </c>
      <c r="K25403" t="s">
        <v>477</v>
      </c>
      <c r="L25403" t="s">
        <v>21557</v>
      </c>
    </row>
    <row r="25404" spans="7:12" x14ac:dyDescent="0.45">
      <c r="G25404">
        <v>6701450999</v>
      </c>
      <c r="H25404" t="s">
        <v>23971</v>
      </c>
      <c r="I25404" t="s">
        <v>23954</v>
      </c>
      <c r="J25404" t="s">
        <v>23972</v>
      </c>
      <c r="K25404" t="s">
        <v>1449</v>
      </c>
      <c r="L25404" t="s">
        <v>13867</v>
      </c>
    </row>
    <row r="25405" spans="7:12" x14ac:dyDescent="0.45">
      <c r="G25405">
        <v>6602283169</v>
      </c>
      <c r="H25405" t="s">
        <v>54903</v>
      </c>
      <c r="I25405" t="s">
        <v>54904</v>
      </c>
      <c r="J25405" t="s">
        <v>54905</v>
      </c>
      <c r="K25405" t="s">
        <v>108</v>
      </c>
      <c r="L25405" t="s">
        <v>22553</v>
      </c>
    </row>
    <row r="25406" spans="7:12" x14ac:dyDescent="0.45">
      <c r="G25406">
        <v>7103173389</v>
      </c>
      <c r="H25406" t="s">
        <v>35571</v>
      </c>
      <c r="I25406" t="s">
        <v>35572</v>
      </c>
      <c r="J25406" t="s">
        <v>14430</v>
      </c>
      <c r="K25406" t="s">
        <v>6580</v>
      </c>
      <c r="L25406" t="s">
        <v>927</v>
      </c>
    </row>
    <row r="25407" spans="7:12" x14ac:dyDescent="0.45">
      <c r="G25407">
        <v>6603541453</v>
      </c>
      <c r="H25407" t="s">
        <v>54906</v>
      </c>
      <c r="I25407" t="s">
        <v>54907</v>
      </c>
      <c r="J25407" t="s">
        <v>20026</v>
      </c>
      <c r="K25407" t="s">
        <v>104</v>
      </c>
      <c r="L25407" t="s">
        <v>21557</v>
      </c>
    </row>
    <row r="25408" spans="7:12" x14ac:dyDescent="0.45">
      <c r="G25408">
        <v>57210832358</v>
      </c>
      <c r="H25408" t="s">
        <v>54910</v>
      </c>
      <c r="I25408" t="s">
        <v>54911</v>
      </c>
      <c r="J25408" t="s">
        <v>20747</v>
      </c>
      <c r="K25408" t="s">
        <v>213</v>
      </c>
      <c r="L25408" t="s">
        <v>3073</v>
      </c>
    </row>
    <row r="25409" spans="7:12" x14ac:dyDescent="0.45">
      <c r="G25409">
        <v>8096364000</v>
      </c>
      <c r="H25409" t="s">
        <v>54912</v>
      </c>
      <c r="I25409" t="s">
        <v>36311</v>
      </c>
      <c r="J25409" t="s">
        <v>1329</v>
      </c>
      <c r="K25409" t="s">
        <v>29</v>
      </c>
      <c r="L25409" t="s">
        <v>3073</v>
      </c>
    </row>
    <row r="25410" spans="7:12" x14ac:dyDescent="0.45">
      <c r="G25410">
        <v>57210828859</v>
      </c>
      <c r="H25410" t="s">
        <v>4799</v>
      </c>
      <c r="I25410" t="s">
        <v>4150</v>
      </c>
      <c r="J25410" t="s">
        <v>11979</v>
      </c>
      <c r="K25410" t="s">
        <v>5546</v>
      </c>
      <c r="L25410" t="s">
        <v>17636</v>
      </c>
    </row>
    <row r="25411" spans="7:12" x14ac:dyDescent="0.45">
      <c r="G25411">
        <v>57210830870</v>
      </c>
      <c r="H25411" t="s">
        <v>54913</v>
      </c>
      <c r="I25411" t="s">
        <v>54914</v>
      </c>
      <c r="J25411" t="s">
        <v>20972</v>
      </c>
      <c r="K25411" t="s">
        <v>29</v>
      </c>
      <c r="L25411" t="s">
        <v>3073</v>
      </c>
    </row>
    <row r="25412" spans="7:12" x14ac:dyDescent="0.45">
      <c r="G25412">
        <v>6603005075</v>
      </c>
      <c r="H25412" t="s">
        <v>54915</v>
      </c>
      <c r="I25412" t="s">
        <v>54916</v>
      </c>
      <c r="J25412" t="s">
        <v>54917</v>
      </c>
      <c r="K25412" t="s">
        <v>1521</v>
      </c>
      <c r="L25412" t="s">
        <v>17636</v>
      </c>
    </row>
    <row r="25413" spans="7:12" x14ac:dyDescent="0.45">
      <c r="G25413">
        <v>57210835272</v>
      </c>
      <c r="H25413" t="s">
        <v>54918</v>
      </c>
      <c r="I25413" t="s">
        <v>25418</v>
      </c>
      <c r="J25413" t="s">
        <v>3237</v>
      </c>
      <c r="K25413" t="s">
        <v>420</v>
      </c>
      <c r="L25413" t="s">
        <v>3073</v>
      </c>
    </row>
    <row r="25414" spans="7:12" x14ac:dyDescent="0.45">
      <c r="G25414">
        <v>8841935600</v>
      </c>
      <c r="H25414" t="s">
        <v>54919</v>
      </c>
      <c r="I25414" t="s">
        <v>36311</v>
      </c>
      <c r="J25414" t="s">
        <v>2065</v>
      </c>
      <c r="K25414" t="s">
        <v>49</v>
      </c>
      <c r="L25414" t="s">
        <v>25728</v>
      </c>
    </row>
    <row r="25415" spans="7:12" x14ac:dyDescent="0.45">
      <c r="G25415">
        <v>56840300300</v>
      </c>
      <c r="H25415" t="s">
        <v>54920</v>
      </c>
      <c r="I25415" t="s">
        <v>54921</v>
      </c>
      <c r="J25415" t="s">
        <v>724</v>
      </c>
      <c r="K25415" t="s">
        <v>213</v>
      </c>
      <c r="L25415" t="s">
        <v>25728</v>
      </c>
    </row>
    <row r="25416" spans="7:12" x14ac:dyDescent="0.45">
      <c r="G25416">
        <v>56598115400</v>
      </c>
      <c r="H25416" t="s">
        <v>54922</v>
      </c>
      <c r="I25416" t="s">
        <v>54923</v>
      </c>
      <c r="J25416" t="s">
        <v>54924</v>
      </c>
      <c r="K25416" t="s">
        <v>18137</v>
      </c>
      <c r="L25416" t="s">
        <v>1712</v>
      </c>
    </row>
    <row r="25417" spans="7:12" x14ac:dyDescent="0.45">
      <c r="G25417">
        <v>55789614100</v>
      </c>
      <c r="H25417" t="s">
        <v>46494</v>
      </c>
      <c r="I25417" t="s">
        <v>46495</v>
      </c>
      <c r="J25417" t="s">
        <v>22903</v>
      </c>
      <c r="K25417" t="s">
        <v>7436</v>
      </c>
      <c r="L25417" t="s">
        <v>1712</v>
      </c>
    </row>
    <row r="25418" spans="7:12" x14ac:dyDescent="0.45">
      <c r="G25418">
        <v>56317734600</v>
      </c>
      <c r="H25418" t="s">
        <v>10729</v>
      </c>
      <c r="I25418" t="s">
        <v>1503</v>
      </c>
      <c r="J25418" t="s">
        <v>54925</v>
      </c>
      <c r="K25418" t="s">
        <v>4266</v>
      </c>
      <c r="L25418" t="s">
        <v>2670</v>
      </c>
    </row>
    <row r="25419" spans="7:12" x14ac:dyDescent="0.45">
      <c r="G25419">
        <v>54996803200</v>
      </c>
      <c r="H25419" t="s">
        <v>54926</v>
      </c>
      <c r="I25419" t="s">
        <v>54927</v>
      </c>
      <c r="J25419" t="s">
        <v>7872</v>
      </c>
      <c r="K25419" t="s">
        <v>1942</v>
      </c>
      <c r="L25419" t="s">
        <v>1712</v>
      </c>
    </row>
    <row r="25420" spans="7:12" x14ac:dyDescent="0.45">
      <c r="G25420">
        <v>7202535334</v>
      </c>
      <c r="H25420" t="s">
        <v>54928</v>
      </c>
      <c r="I25420" t="s">
        <v>54929</v>
      </c>
      <c r="J25420" t="s">
        <v>22332</v>
      </c>
      <c r="K25420" t="s">
        <v>377</v>
      </c>
      <c r="L25420" t="s">
        <v>1712</v>
      </c>
    </row>
    <row r="25421" spans="7:12" x14ac:dyDescent="0.45">
      <c r="G25421">
        <v>55559551900</v>
      </c>
      <c r="H25421" t="s">
        <v>54930</v>
      </c>
      <c r="I25421" t="s">
        <v>24643</v>
      </c>
      <c r="J25421" t="s">
        <v>30894</v>
      </c>
      <c r="K25421" t="s">
        <v>2735</v>
      </c>
      <c r="L25421" t="s">
        <v>19293</v>
      </c>
    </row>
    <row r="25422" spans="7:12" x14ac:dyDescent="0.45">
      <c r="G25422">
        <v>56410651200</v>
      </c>
      <c r="H25422" t="s">
        <v>54931</v>
      </c>
      <c r="I25422" t="s">
        <v>17363</v>
      </c>
      <c r="J25422" t="s">
        <v>54932</v>
      </c>
      <c r="K25422" t="s">
        <v>44404</v>
      </c>
      <c r="L25422" t="s">
        <v>161</v>
      </c>
    </row>
    <row r="25423" spans="7:12" x14ac:dyDescent="0.45">
      <c r="G25423">
        <v>55620529100</v>
      </c>
      <c r="H25423" t="s">
        <v>54933</v>
      </c>
      <c r="I25423" t="s">
        <v>2191</v>
      </c>
      <c r="J25423" t="s">
        <v>54934</v>
      </c>
      <c r="K25423" t="s">
        <v>54935</v>
      </c>
      <c r="L25423" t="s">
        <v>3117</v>
      </c>
    </row>
    <row r="25424" spans="7:12" x14ac:dyDescent="0.45">
      <c r="G25424">
        <v>57192587206</v>
      </c>
      <c r="H25424" t="s">
        <v>2107</v>
      </c>
      <c r="I25424" t="s">
        <v>2108</v>
      </c>
      <c r="J25424" t="s">
        <v>7058</v>
      </c>
      <c r="K25424" t="s">
        <v>205</v>
      </c>
      <c r="L25424" t="s">
        <v>161</v>
      </c>
    </row>
    <row r="25425" spans="7:12" x14ac:dyDescent="0.45">
      <c r="G25425">
        <v>36664948900</v>
      </c>
      <c r="H25425" t="s">
        <v>54936</v>
      </c>
      <c r="I25425" t="s">
        <v>54937</v>
      </c>
      <c r="J25425" t="s">
        <v>4616</v>
      </c>
      <c r="K25425" t="s">
        <v>1168</v>
      </c>
      <c r="L25425" t="s">
        <v>161</v>
      </c>
    </row>
    <row r="25426" spans="7:12" x14ac:dyDescent="0.45">
      <c r="G25426">
        <v>6506095527</v>
      </c>
      <c r="H25426" t="s">
        <v>54938</v>
      </c>
      <c r="I25426" t="s">
        <v>54939</v>
      </c>
      <c r="J25426" t="s">
        <v>2764</v>
      </c>
      <c r="K25426" t="s">
        <v>405</v>
      </c>
      <c r="L25426" t="s">
        <v>2800</v>
      </c>
    </row>
    <row r="25427" spans="7:12" x14ac:dyDescent="0.45">
      <c r="G25427">
        <v>57210808131</v>
      </c>
      <c r="H25427" t="s">
        <v>47662</v>
      </c>
      <c r="I25427" t="s">
        <v>47663</v>
      </c>
      <c r="J25427" t="s">
        <v>54940</v>
      </c>
      <c r="K25427" t="s">
        <v>2792</v>
      </c>
      <c r="L25427" t="s">
        <v>161</v>
      </c>
    </row>
    <row r="25428" spans="7:12" x14ac:dyDescent="0.45">
      <c r="G25428">
        <v>37065900200</v>
      </c>
      <c r="H25428" t="s">
        <v>6137</v>
      </c>
      <c r="I25428" t="s">
        <v>17</v>
      </c>
      <c r="J25428" t="s">
        <v>54941</v>
      </c>
      <c r="K25428" t="s">
        <v>5566</v>
      </c>
      <c r="L25428" t="s">
        <v>161</v>
      </c>
    </row>
    <row r="25429" spans="7:12" x14ac:dyDescent="0.45">
      <c r="G25429">
        <v>34870998300</v>
      </c>
      <c r="H25429" t="s">
        <v>3432</v>
      </c>
      <c r="I25429" t="s">
        <v>274</v>
      </c>
      <c r="J25429" t="s">
        <v>40768</v>
      </c>
      <c r="K25429" t="s">
        <v>10603</v>
      </c>
      <c r="L25429" t="s">
        <v>161</v>
      </c>
    </row>
    <row r="25430" spans="7:12" x14ac:dyDescent="0.45">
      <c r="G25430">
        <v>56225635500</v>
      </c>
      <c r="H25430" t="s">
        <v>54942</v>
      </c>
      <c r="I25430" t="s">
        <v>54943</v>
      </c>
      <c r="J25430" t="s">
        <v>54944</v>
      </c>
      <c r="K25430" t="s">
        <v>104</v>
      </c>
      <c r="L25430" t="s">
        <v>161</v>
      </c>
    </row>
    <row r="25431" spans="7:12" x14ac:dyDescent="0.45">
      <c r="G25431">
        <v>57194413676</v>
      </c>
      <c r="H25431" t="s">
        <v>11899</v>
      </c>
      <c r="I25431" t="s">
        <v>10108</v>
      </c>
      <c r="J25431" t="s">
        <v>5310</v>
      </c>
      <c r="K25431" t="s">
        <v>70</v>
      </c>
      <c r="L25431" t="s">
        <v>161</v>
      </c>
    </row>
    <row r="25432" spans="7:12" x14ac:dyDescent="0.45">
      <c r="G25432">
        <v>57188377700</v>
      </c>
      <c r="H25432" t="s">
        <v>54945</v>
      </c>
      <c r="I25432" t="s">
        <v>54946</v>
      </c>
      <c r="J25432" t="s">
        <v>693</v>
      </c>
      <c r="K25432" t="s">
        <v>387</v>
      </c>
      <c r="L25432" t="s">
        <v>2800</v>
      </c>
    </row>
    <row r="25433" spans="7:12" x14ac:dyDescent="0.45">
      <c r="G25433">
        <v>56173890300</v>
      </c>
      <c r="H25433" t="s">
        <v>54947</v>
      </c>
      <c r="I25433" t="s">
        <v>54948</v>
      </c>
      <c r="J25433" t="s">
        <v>385</v>
      </c>
      <c r="K25433" t="s">
        <v>392</v>
      </c>
      <c r="L25433" t="s">
        <v>2282</v>
      </c>
    </row>
    <row r="25434" spans="7:12" x14ac:dyDescent="0.45">
      <c r="G25434">
        <v>7102099311</v>
      </c>
      <c r="H25434" t="s">
        <v>48301</v>
      </c>
      <c r="I25434" t="s">
        <v>19951</v>
      </c>
      <c r="J25434" t="s">
        <v>54949</v>
      </c>
      <c r="K25434" t="s">
        <v>20452</v>
      </c>
      <c r="L25434" t="s">
        <v>365</v>
      </c>
    </row>
    <row r="25435" spans="7:12" x14ac:dyDescent="0.45">
      <c r="G25435">
        <v>35609282900</v>
      </c>
      <c r="H25435" t="s">
        <v>53474</v>
      </c>
      <c r="I25435" t="s">
        <v>53475</v>
      </c>
      <c r="J25435" t="s">
        <v>52255</v>
      </c>
      <c r="K25435" t="s">
        <v>829</v>
      </c>
      <c r="L25435" t="s">
        <v>365</v>
      </c>
    </row>
    <row r="25436" spans="7:12" x14ac:dyDescent="0.45">
      <c r="G25436">
        <v>6603022818</v>
      </c>
      <c r="H25436" t="s">
        <v>53468</v>
      </c>
      <c r="I25436" t="s">
        <v>53469</v>
      </c>
      <c r="J25436" t="s">
        <v>13003</v>
      </c>
      <c r="K25436" t="s">
        <v>2514</v>
      </c>
      <c r="L25436" t="s">
        <v>365</v>
      </c>
    </row>
    <row r="25437" spans="7:12" x14ac:dyDescent="0.45">
      <c r="G25437">
        <v>57210942654</v>
      </c>
      <c r="H25437" t="s">
        <v>54950</v>
      </c>
      <c r="I25437" t="s">
        <v>16147</v>
      </c>
      <c r="J25437" t="s">
        <v>54951</v>
      </c>
      <c r="K25437" t="s">
        <v>829</v>
      </c>
      <c r="L25437" t="s">
        <v>365</v>
      </c>
    </row>
    <row r="25438" spans="7:12" x14ac:dyDescent="0.45">
      <c r="G25438">
        <v>8576588500</v>
      </c>
      <c r="H25438" t="s">
        <v>54952</v>
      </c>
      <c r="I25438" t="s">
        <v>54953</v>
      </c>
      <c r="J25438" t="s">
        <v>1284</v>
      </c>
      <c r="K25438" t="s">
        <v>387</v>
      </c>
      <c r="L25438" t="s">
        <v>365</v>
      </c>
    </row>
    <row r="25439" spans="7:12" x14ac:dyDescent="0.45">
      <c r="G25439">
        <v>14020479900</v>
      </c>
      <c r="H25439" t="s">
        <v>53471</v>
      </c>
      <c r="I25439" t="s">
        <v>53472</v>
      </c>
      <c r="J25439" t="s">
        <v>54954</v>
      </c>
      <c r="K25439" t="s">
        <v>5249</v>
      </c>
      <c r="L25439" t="s">
        <v>365</v>
      </c>
    </row>
    <row r="25440" spans="7:12" x14ac:dyDescent="0.45">
      <c r="G25440">
        <v>7006936528</v>
      </c>
      <c r="H25440" t="s">
        <v>53461</v>
      </c>
      <c r="I25440" t="s">
        <v>53462</v>
      </c>
      <c r="J25440" t="s">
        <v>4680</v>
      </c>
      <c r="K25440" t="s">
        <v>3142</v>
      </c>
      <c r="L25440" t="s">
        <v>365</v>
      </c>
    </row>
    <row r="25441" spans="7:12" x14ac:dyDescent="0.45">
      <c r="G25441">
        <v>7404209837</v>
      </c>
      <c r="H25441" t="s">
        <v>22336</v>
      </c>
      <c r="I25441" t="s">
        <v>1192</v>
      </c>
      <c r="J25441" t="s">
        <v>23211</v>
      </c>
      <c r="K25441" t="s">
        <v>559</v>
      </c>
      <c r="L25441" t="s">
        <v>365</v>
      </c>
    </row>
    <row r="25442" spans="7:12" x14ac:dyDescent="0.45">
      <c r="G25442">
        <v>57210139654</v>
      </c>
      <c r="H25442" t="s">
        <v>45963</v>
      </c>
      <c r="I25442" t="s">
        <v>45964</v>
      </c>
      <c r="J25442" t="s">
        <v>45965</v>
      </c>
      <c r="K25442" t="s">
        <v>4260</v>
      </c>
      <c r="L25442" t="s">
        <v>365</v>
      </c>
    </row>
    <row r="25443" spans="7:12" x14ac:dyDescent="0.45">
      <c r="G25443">
        <v>15623041400</v>
      </c>
      <c r="H25443" t="s">
        <v>53476</v>
      </c>
      <c r="I25443" t="s">
        <v>2880</v>
      </c>
      <c r="J25443" t="s">
        <v>19789</v>
      </c>
      <c r="K25443" t="s">
        <v>245</v>
      </c>
      <c r="L25443" t="s">
        <v>365</v>
      </c>
    </row>
    <row r="25444" spans="7:12" x14ac:dyDescent="0.45">
      <c r="G25444">
        <v>7003289155</v>
      </c>
      <c r="H25444" t="s">
        <v>15771</v>
      </c>
      <c r="I25444" t="s">
        <v>15772</v>
      </c>
      <c r="J25444" t="s">
        <v>6823</v>
      </c>
      <c r="K25444" t="s">
        <v>6824</v>
      </c>
      <c r="L25444" t="s">
        <v>365</v>
      </c>
    </row>
    <row r="25445" spans="7:12" x14ac:dyDescent="0.45">
      <c r="G25445">
        <v>57205557888</v>
      </c>
      <c r="H25445" t="s">
        <v>54955</v>
      </c>
      <c r="I25445" t="s">
        <v>54956</v>
      </c>
      <c r="J25445" t="s">
        <v>38668</v>
      </c>
      <c r="K25445" t="s">
        <v>1528</v>
      </c>
      <c r="L25445" t="s">
        <v>365</v>
      </c>
    </row>
    <row r="25446" spans="7:12" x14ac:dyDescent="0.45">
      <c r="G25446">
        <v>26658672900</v>
      </c>
      <c r="H25446" t="s">
        <v>54957</v>
      </c>
      <c r="I25446" t="s">
        <v>54958</v>
      </c>
      <c r="J25446" t="s">
        <v>54959</v>
      </c>
      <c r="K25446" t="s">
        <v>741</v>
      </c>
      <c r="L25446" t="s">
        <v>365</v>
      </c>
    </row>
    <row r="25447" spans="7:12" x14ac:dyDescent="0.45">
      <c r="G25447">
        <v>26326464600</v>
      </c>
      <c r="H25447" t="s">
        <v>54960</v>
      </c>
      <c r="I25447" t="s">
        <v>54961</v>
      </c>
      <c r="J25447" t="s">
        <v>3705</v>
      </c>
      <c r="K25447" t="s">
        <v>205</v>
      </c>
      <c r="L25447" t="s">
        <v>10719</v>
      </c>
    </row>
    <row r="25448" spans="7:12" x14ac:dyDescent="0.45">
      <c r="G25448">
        <v>57210800363</v>
      </c>
      <c r="H25448" t="s">
        <v>54962</v>
      </c>
      <c r="I25448" t="s">
        <v>54963</v>
      </c>
      <c r="J25448" t="s">
        <v>29217</v>
      </c>
      <c r="K25448" t="s">
        <v>559</v>
      </c>
      <c r="L25448" t="s">
        <v>1858</v>
      </c>
    </row>
    <row r="25449" spans="7:12" x14ac:dyDescent="0.45">
      <c r="G25449">
        <v>6507565222</v>
      </c>
      <c r="H25449" t="s">
        <v>54964</v>
      </c>
      <c r="I25449" t="s">
        <v>54965</v>
      </c>
      <c r="J25449" t="s">
        <v>942</v>
      </c>
      <c r="K25449" t="s">
        <v>104</v>
      </c>
      <c r="L25449" t="s">
        <v>1858</v>
      </c>
    </row>
    <row r="25450" spans="7:12" x14ac:dyDescent="0.45">
      <c r="G25450">
        <v>6504109535</v>
      </c>
      <c r="H25450" t="s">
        <v>54966</v>
      </c>
      <c r="I25450" t="s">
        <v>54967</v>
      </c>
      <c r="J25450" t="s">
        <v>54968</v>
      </c>
      <c r="K25450" t="s">
        <v>70</v>
      </c>
      <c r="L25450" t="s">
        <v>10719</v>
      </c>
    </row>
    <row r="25451" spans="7:12" x14ac:dyDescent="0.45">
      <c r="G25451">
        <v>57210797722</v>
      </c>
      <c r="H25451" t="s">
        <v>54969</v>
      </c>
      <c r="I25451" t="s">
        <v>54970</v>
      </c>
      <c r="J25451" t="s">
        <v>1592</v>
      </c>
      <c r="K25451" t="s">
        <v>29</v>
      </c>
      <c r="L25451" t="s">
        <v>1858</v>
      </c>
    </row>
    <row r="25452" spans="7:12" x14ac:dyDescent="0.45">
      <c r="G25452">
        <v>7801669055</v>
      </c>
      <c r="H25452" t="s">
        <v>54971</v>
      </c>
      <c r="I25452" t="s">
        <v>29823</v>
      </c>
      <c r="J25452" t="s">
        <v>48427</v>
      </c>
      <c r="K25452" t="s">
        <v>405</v>
      </c>
      <c r="L25452" t="s">
        <v>1858</v>
      </c>
    </row>
    <row r="25453" spans="7:12" x14ac:dyDescent="0.45">
      <c r="G25453">
        <v>56589075300</v>
      </c>
      <c r="H25453" t="s">
        <v>54974</v>
      </c>
      <c r="I25453" t="s">
        <v>54975</v>
      </c>
      <c r="J25453" t="s">
        <v>54976</v>
      </c>
      <c r="K25453" t="s">
        <v>33</v>
      </c>
      <c r="L25453" t="s">
        <v>432</v>
      </c>
    </row>
    <row r="25454" spans="7:12" x14ac:dyDescent="0.45">
      <c r="G25454">
        <v>57210834738</v>
      </c>
      <c r="H25454" t="s">
        <v>54977</v>
      </c>
      <c r="I25454" t="s">
        <v>2108</v>
      </c>
      <c r="J25454" t="s">
        <v>54978</v>
      </c>
      <c r="K25454" t="s">
        <v>392</v>
      </c>
      <c r="L25454" t="s">
        <v>432</v>
      </c>
    </row>
    <row r="25455" spans="7:12" x14ac:dyDescent="0.45">
      <c r="G25455">
        <v>57210832822</v>
      </c>
      <c r="H25455" t="s">
        <v>14105</v>
      </c>
      <c r="I25455" t="s">
        <v>6582</v>
      </c>
      <c r="J25455" t="s">
        <v>5053</v>
      </c>
      <c r="K25455" t="s">
        <v>420</v>
      </c>
      <c r="L25455" t="s">
        <v>432</v>
      </c>
    </row>
    <row r="25456" spans="7:12" x14ac:dyDescent="0.45">
      <c r="G25456">
        <v>12768530600</v>
      </c>
      <c r="H25456" t="s">
        <v>54979</v>
      </c>
      <c r="I25456" t="s">
        <v>9578</v>
      </c>
      <c r="J25456" t="s">
        <v>54980</v>
      </c>
      <c r="K25456" t="s">
        <v>630</v>
      </c>
      <c r="L25456" t="s">
        <v>432</v>
      </c>
    </row>
    <row r="25457" spans="7:12" x14ac:dyDescent="0.45">
      <c r="G25457">
        <v>36951179700</v>
      </c>
      <c r="H25457" t="s">
        <v>54981</v>
      </c>
      <c r="I25457" t="s">
        <v>54982</v>
      </c>
      <c r="J25457" t="s">
        <v>54983</v>
      </c>
      <c r="K25457" t="s">
        <v>2653</v>
      </c>
      <c r="L25457" t="s">
        <v>432</v>
      </c>
    </row>
    <row r="25458" spans="7:12" x14ac:dyDescent="0.45">
      <c r="G25458">
        <v>7005671127</v>
      </c>
      <c r="H25458" t="s">
        <v>30843</v>
      </c>
      <c r="I25458" t="s">
        <v>30841</v>
      </c>
      <c r="J25458" t="s">
        <v>30844</v>
      </c>
      <c r="K25458" t="s">
        <v>825</v>
      </c>
      <c r="L25458" t="s">
        <v>432</v>
      </c>
    </row>
    <row r="25459" spans="7:12" x14ac:dyDescent="0.45">
      <c r="G25459">
        <v>14319338700</v>
      </c>
      <c r="H25459" t="s">
        <v>54984</v>
      </c>
      <c r="I25459" t="s">
        <v>54985</v>
      </c>
      <c r="J25459" t="s">
        <v>54986</v>
      </c>
      <c r="K25459" t="s">
        <v>97</v>
      </c>
      <c r="L25459" t="s">
        <v>432</v>
      </c>
    </row>
    <row r="25460" spans="7:12" x14ac:dyDescent="0.45">
      <c r="G25460">
        <v>15071174300</v>
      </c>
      <c r="H25460" t="s">
        <v>41719</v>
      </c>
      <c r="I25460" t="s">
        <v>41720</v>
      </c>
      <c r="J25460" t="s">
        <v>41721</v>
      </c>
      <c r="K25460" t="s">
        <v>29</v>
      </c>
      <c r="L25460" t="s">
        <v>432</v>
      </c>
    </row>
    <row r="25461" spans="7:12" x14ac:dyDescent="0.45">
      <c r="G25461">
        <v>7006197433</v>
      </c>
      <c r="H25461" t="s">
        <v>40680</v>
      </c>
      <c r="I25461" t="s">
        <v>40681</v>
      </c>
      <c r="J25461" t="s">
        <v>11048</v>
      </c>
      <c r="K25461" t="s">
        <v>49</v>
      </c>
      <c r="L25461" t="s">
        <v>432</v>
      </c>
    </row>
    <row r="25462" spans="7:12" x14ac:dyDescent="0.45">
      <c r="G25462">
        <v>53979618100</v>
      </c>
      <c r="H25462" t="s">
        <v>54987</v>
      </c>
      <c r="I25462" t="s">
        <v>3922</v>
      </c>
      <c r="J25462" t="s">
        <v>6413</v>
      </c>
      <c r="K25462" t="s">
        <v>100</v>
      </c>
      <c r="L25462" t="s">
        <v>432</v>
      </c>
    </row>
    <row r="25463" spans="7:12" x14ac:dyDescent="0.45">
      <c r="G25463">
        <v>57190427056</v>
      </c>
      <c r="H25463" t="s">
        <v>54988</v>
      </c>
      <c r="I25463" t="s">
        <v>54989</v>
      </c>
      <c r="J25463" t="s">
        <v>54990</v>
      </c>
      <c r="K25463" t="s">
        <v>5144</v>
      </c>
      <c r="L25463" t="s">
        <v>1371</v>
      </c>
    </row>
    <row r="25464" spans="7:12" x14ac:dyDescent="0.45">
      <c r="G25464">
        <v>57210885039</v>
      </c>
      <c r="H25464" t="s">
        <v>22703</v>
      </c>
      <c r="I25464" t="s">
        <v>4930</v>
      </c>
      <c r="J25464" t="s">
        <v>10581</v>
      </c>
      <c r="K25464" t="s">
        <v>104</v>
      </c>
      <c r="L25464" t="s">
        <v>2521</v>
      </c>
    </row>
    <row r="25465" spans="7:12" x14ac:dyDescent="0.45">
      <c r="G25465">
        <v>26643366900</v>
      </c>
      <c r="H25465" t="s">
        <v>21776</v>
      </c>
      <c r="I25465" t="s">
        <v>21777</v>
      </c>
      <c r="J25465" t="s">
        <v>4473</v>
      </c>
      <c r="K25465" t="s">
        <v>24</v>
      </c>
      <c r="L25465" t="s">
        <v>2521</v>
      </c>
    </row>
    <row r="25466" spans="7:12" x14ac:dyDescent="0.45">
      <c r="G25466">
        <v>6504753646</v>
      </c>
      <c r="H25466" t="s">
        <v>54991</v>
      </c>
      <c r="I25466" t="s">
        <v>54992</v>
      </c>
      <c r="J25466" t="s">
        <v>54993</v>
      </c>
      <c r="K25466" t="s">
        <v>104</v>
      </c>
      <c r="L25466" t="s">
        <v>2521</v>
      </c>
    </row>
    <row r="25467" spans="7:12" x14ac:dyDescent="0.45">
      <c r="G25467">
        <v>17344504800</v>
      </c>
      <c r="H25467" t="s">
        <v>54996</v>
      </c>
      <c r="I25467" t="s">
        <v>54997</v>
      </c>
      <c r="J25467" t="s">
        <v>14524</v>
      </c>
      <c r="K25467" t="s">
        <v>205</v>
      </c>
      <c r="L25467" t="s">
        <v>54998</v>
      </c>
    </row>
    <row r="25468" spans="7:12" x14ac:dyDescent="0.45">
      <c r="G25468">
        <v>57201346326</v>
      </c>
      <c r="H25468" t="s">
        <v>30750</v>
      </c>
      <c r="I25468" t="s">
        <v>30751</v>
      </c>
      <c r="J25468" t="s">
        <v>32890</v>
      </c>
      <c r="K25468" t="s">
        <v>70</v>
      </c>
      <c r="L25468" t="s">
        <v>54999</v>
      </c>
    </row>
    <row r="25469" spans="7:12" x14ac:dyDescent="0.45">
      <c r="G25469">
        <v>57200914593</v>
      </c>
      <c r="H25469" t="s">
        <v>55000</v>
      </c>
      <c r="I25469" t="s">
        <v>55001</v>
      </c>
      <c r="J25469" t="s">
        <v>33582</v>
      </c>
      <c r="K25469" t="s">
        <v>36</v>
      </c>
      <c r="L25469" t="s">
        <v>54999</v>
      </c>
    </row>
    <row r="25470" spans="7:12" x14ac:dyDescent="0.45">
      <c r="G25470">
        <v>7102418853</v>
      </c>
      <c r="H25470" t="s">
        <v>8701</v>
      </c>
      <c r="I25470" t="s">
        <v>8702</v>
      </c>
      <c r="J25470" t="s">
        <v>3592</v>
      </c>
      <c r="K25470" t="s">
        <v>89</v>
      </c>
      <c r="L25470" t="s">
        <v>54999</v>
      </c>
    </row>
    <row r="25471" spans="7:12" x14ac:dyDescent="0.45">
      <c r="G25471">
        <v>57204126911</v>
      </c>
      <c r="H25471" t="s">
        <v>55002</v>
      </c>
      <c r="I25471" t="s">
        <v>55003</v>
      </c>
      <c r="J25471" t="s">
        <v>25413</v>
      </c>
      <c r="K25471" t="s">
        <v>123</v>
      </c>
      <c r="L25471" t="s">
        <v>54999</v>
      </c>
    </row>
    <row r="25472" spans="7:12" x14ac:dyDescent="0.45">
      <c r="G25472">
        <v>7801419664</v>
      </c>
      <c r="H25472" t="s">
        <v>55004</v>
      </c>
      <c r="I25472" t="s">
        <v>55005</v>
      </c>
      <c r="J25472" t="s">
        <v>9846</v>
      </c>
      <c r="K25472" t="s">
        <v>100</v>
      </c>
      <c r="L25472" t="s">
        <v>9870</v>
      </c>
    </row>
    <row r="25473" spans="7:12" x14ac:dyDescent="0.45">
      <c r="G25473">
        <v>37031954800</v>
      </c>
      <c r="H25473" t="s">
        <v>55006</v>
      </c>
      <c r="I25473" t="s">
        <v>55007</v>
      </c>
      <c r="J25473" t="s">
        <v>29658</v>
      </c>
      <c r="K25473" t="s">
        <v>420</v>
      </c>
      <c r="L25473" t="s">
        <v>17576</v>
      </c>
    </row>
    <row r="25474" spans="7:12" x14ac:dyDescent="0.45">
      <c r="G25474">
        <v>57209497369</v>
      </c>
      <c r="H25474" t="s">
        <v>55008</v>
      </c>
      <c r="I25474" t="s">
        <v>55009</v>
      </c>
      <c r="J25474" t="s">
        <v>9138</v>
      </c>
      <c r="K25474" t="s">
        <v>70</v>
      </c>
      <c r="L25474" t="s">
        <v>54999</v>
      </c>
    </row>
    <row r="25475" spans="7:12" x14ac:dyDescent="0.45">
      <c r="G25475">
        <v>7006441194</v>
      </c>
      <c r="H25475" t="s">
        <v>55010</v>
      </c>
      <c r="I25475" t="s">
        <v>55011</v>
      </c>
      <c r="J25475" t="s">
        <v>17152</v>
      </c>
      <c r="K25475" t="s">
        <v>108</v>
      </c>
      <c r="L25475" t="s">
        <v>17576</v>
      </c>
    </row>
    <row r="25476" spans="7:12" x14ac:dyDescent="0.45">
      <c r="G25476">
        <v>54973692000</v>
      </c>
      <c r="H25476" t="s">
        <v>55012</v>
      </c>
      <c r="I25476" t="s">
        <v>55013</v>
      </c>
      <c r="J25476" t="s">
        <v>1486</v>
      </c>
      <c r="K25476" t="s">
        <v>213</v>
      </c>
      <c r="L25476" t="s">
        <v>54999</v>
      </c>
    </row>
    <row r="25477" spans="7:12" x14ac:dyDescent="0.45">
      <c r="G25477">
        <v>6506463691</v>
      </c>
      <c r="H25477" t="s">
        <v>55014</v>
      </c>
      <c r="I25477" t="s">
        <v>55015</v>
      </c>
      <c r="J25477" t="s">
        <v>55016</v>
      </c>
      <c r="K25477" t="s">
        <v>975</v>
      </c>
      <c r="L25477" t="s">
        <v>55017</v>
      </c>
    </row>
    <row r="25478" spans="7:12" x14ac:dyDescent="0.45">
      <c r="G25478">
        <v>57204125778</v>
      </c>
      <c r="H25478" t="s">
        <v>45247</v>
      </c>
      <c r="I25478" t="s">
        <v>29565</v>
      </c>
      <c r="J25478" t="s">
        <v>55018</v>
      </c>
      <c r="K25478" t="s">
        <v>97</v>
      </c>
      <c r="L25478" t="s">
        <v>54999</v>
      </c>
    </row>
    <row r="25479" spans="7:12" x14ac:dyDescent="0.45">
      <c r="G25479">
        <v>7006447950</v>
      </c>
      <c r="H25479" t="s">
        <v>55019</v>
      </c>
      <c r="I25479" t="s">
        <v>55020</v>
      </c>
      <c r="J25479" t="s">
        <v>4668</v>
      </c>
      <c r="K25479" t="s">
        <v>213</v>
      </c>
      <c r="L25479" t="s">
        <v>54999</v>
      </c>
    </row>
    <row r="25480" spans="7:12" x14ac:dyDescent="0.45">
      <c r="G25480">
        <v>16047047000</v>
      </c>
      <c r="H25480" t="s">
        <v>55021</v>
      </c>
      <c r="I25480" t="s">
        <v>55022</v>
      </c>
      <c r="J25480" t="s">
        <v>5098</v>
      </c>
      <c r="K25480" t="s">
        <v>195</v>
      </c>
      <c r="L25480" t="s">
        <v>9870</v>
      </c>
    </row>
    <row r="25481" spans="7:12" x14ac:dyDescent="0.45">
      <c r="G25481">
        <v>7004633884</v>
      </c>
      <c r="H25481" t="s">
        <v>55023</v>
      </c>
      <c r="I25481" t="s">
        <v>55024</v>
      </c>
      <c r="J25481" t="s">
        <v>55025</v>
      </c>
      <c r="K25481" t="s">
        <v>10612</v>
      </c>
      <c r="L25481" t="s">
        <v>54999</v>
      </c>
    </row>
    <row r="25482" spans="7:12" x14ac:dyDescent="0.45">
      <c r="G25482">
        <v>57201474748</v>
      </c>
      <c r="H25482" t="s">
        <v>55026</v>
      </c>
      <c r="I25482" t="s">
        <v>11582</v>
      </c>
      <c r="J25482" t="s">
        <v>30664</v>
      </c>
      <c r="K25482" t="s">
        <v>405</v>
      </c>
      <c r="L25482" t="s">
        <v>54999</v>
      </c>
    </row>
    <row r="25483" spans="7:12" x14ac:dyDescent="0.45">
      <c r="G25483">
        <v>57210822408</v>
      </c>
      <c r="H25483" t="s">
        <v>55027</v>
      </c>
      <c r="I25483" t="s">
        <v>55028</v>
      </c>
      <c r="J25483" t="s">
        <v>10051</v>
      </c>
      <c r="K25483" t="s">
        <v>97</v>
      </c>
      <c r="L25483" t="s">
        <v>54999</v>
      </c>
    </row>
    <row r="25484" spans="7:12" x14ac:dyDescent="0.45">
      <c r="G25484">
        <v>56548760400</v>
      </c>
      <c r="H25484" t="s">
        <v>55029</v>
      </c>
      <c r="I25484" t="s">
        <v>55030</v>
      </c>
      <c r="J25484" t="s">
        <v>18238</v>
      </c>
      <c r="K25484" t="s">
        <v>213</v>
      </c>
      <c r="L25484" t="s">
        <v>54999</v>
      </c>
    </row>
    <row r="25485" spans="7:12" x14ac:dyDescent="0.45">
      <c r="G25485">
        <v>57208408545</v>
      </c>
      <c r="H25485" t="s">
        <v>55031</v>
      </c>
      <c r="I25485" t="s">
        <v>55032</v>
      </c>
      <c r="J25485" t="s">
        <v>55033</v>
      </c>
      <c r="K25485" t="s">
        <v>97</v>
      </c>
      <c r="L25485" t="s">
        <v>54999</v>
      </c>
    </row>
    <row r="25486" spans="7:12" x14ac:dyDescent="0.45">
      <c r="G25486">
        <v>57191422009</v>
      </c>
      <c r="H25486" t="s">
        <v>55034</v>
      </c>
      <c r="I25486" t="s">
        <v>55035</v>
      </c>
      <c r="J25486" t="s">
        <v>27982</v>
      </c>
      <c r="K25486" t="s">
        <v>89</v>
      </c>
      <c r="L25486" t="s">
        <v>54999</v>
      </c>
    </row>
    <row r="25487" spans="7:12" x14ac:dyDescent="0.45">
      <c r="G25487">
        <v>6701635731</v>
      </c>
      <c r="H25487" t="s">
        <v>55036</v>
      </c>
      <c r="I25487" t="s">
        <v>55037</v>
      </c>
      <c r="J25487" t="s">
        <v>6154</v>
      </c>
      <c r="K25487" t="s">
        <v>49</v>
      </c>
      <c r="L25487" t="s">
        <v>54999</v>
      </c>
    </row>
    <row r="25488" spans="7:12" x14ac:dyDescent="0.45">
      <c r="G25488">
        <v>55776621300</v>
      </c>
      <c r="H25488" t="s">
        <v>55038</v>
      </c>
      <c r="I25488" t="s">
        <v>55039</v>
      </c>
      <c r="J25488" t="s">
        <v>2932</v>
      </c>
      <c r="K25488" t="s">
        <v>213</v>
      </c>
      <c r="L25488" t="s">
        <v>54999</v>
      </c>
    </row>
    <row r="25489" spans="7:12" x14ac:dyDescent="0.45">
      <c r="G25489">
        <v>12784449700</v>
      </c>
      <c r="H25489" t="s">
        <v>55040</v>
      </c>
      <c r="I25489" t="s">
        <v>55041</v>
      </c>
      <c r="J25489" t="s">
        <v>32252</v>
      </c>
      <c r="K25489" t="s">
        <v>405</v>
      </c>
      <c r="L25489" t="s">
        <v>54999</v>
      </c>
    </row>
    <row r="25490" spans="7:12" x14ac:dyDescent="0.45">
      <c r="G25490">
        <v>23049348800</v>
      </c>
      <c r="H25490" t="s">
        <v>55042</v>
      </c>
      <c r="I25490" t="s">
        <v>55043</v>
      </c>
      <c r="J25490" t="s">
        <v>14514</v>
      </c>
      <c r="K25490" t="s">
        <v>405</v>
      </c>
      <c r="L25490" t="s">
        <v>54999</v>
      </c>
    </row>
    <row r="25491" spans="7:12" x14ac:dyDescent="0.45">
      <c r="G25491">
        <v>57207568511</v>
      </c>
      <c r="H25491" t="s">
        <v>55044</v>
      </c>
      <c r="I25491" t="s">
        <v>55045</v>
      </c>
      <c r="J25491" t="s">
        <v>10051</v>
      </c>
      <c r="K25491" t="s">
        <v>97</v>
      </c>
      <c r="L25491" t="s">
        <v>17576</v>
      </c>
    </row>
    <row r="25492" spans="7:12" x14ac:dyDescent="0.45">
      <c r="G25492">
        <v>6504674956</v>
      </c>
      <c r="H25492" t="s">
        <v>55046</v>
      </c>
      <c r="I25492" t="s">
        <v>55047</v>
      </c>
      <c r="J25492" t="s">
        <v>55048</v>
      </c>
      <c r="K25492" t="s">
        <v>123</v>
      </c>
      <c r="L25492" t="s">
        <v>54999</v>
      </c>
    </row>
    <row r="25493" spans="7:12" x14ac:dyDescent="0.45">
      <c r="G25493">
        <v>37119305300</v>
      </c>
      <c r="H25493" t="s">
        <v>55051</v>
      </c>
      <c r="I25493" t="s">
        <v>55052</v>
      </c>
      <c r="J25493" t="s">
        <v>29610</v>
      </c>
      <c r="K25493" t="s">
        <v>5551</v>
      </c>
      <c r="L25493" t="s">
        <v>365</v>
      </c>
    </row>
    <row r="25494" spans="7:12" x14ac:dyDescent="0.45">
      <c r="G25494">
        <v>7005192533</v>
      </c>
      <c r="H25494" t="s">
        <v>55053</v>
      </c>
      <c r="I25494" t="s">
        <v>55050</v>
      </c>
      <c r="J25494" t="s">
        <v>6657</v>
      </c>
      <c r="K25494" t="s">
        <v>74</v>
      </c>
      <c r="L25494" t="s">
        <v>365</v>
      </c>
    </row>
    <row r="25495" spans="7:12" x14ac:dyDescent="0.45">
      <c r="G25495">
        <v>57193222057</v>
      </c>
      <c r="H25495" t="s">
        <v>55054</v>
      </c>
      <c r="I25495" t="s">
        <v>24643</v>
      </c>
      <c r="J25495" t="s">
        <v>55055</v>
      </c>
      <c r="K25495" t="s">
        <v>3359</v>
      </c>
      <c r="L25495" t="s">
        <v>365</v>
      </c>
    </row>
    <row r="25496" spans="7:12" x14ac:dyDescent="0.45">
      <c r="G25496">
        <v>57202595337</v>
      </c>
      <c r="H25496" t="s">
        <v>55056</v>
      </c>
      <c r="I25496" t="s">
        <v>55057</v>
      </c>
      <c r="J25496" t="s">
        <v>5625</v>
      </c>
      <c r="K25496" t="s">
        <v>36</v>
      </c>
      <c r="L25496" t="s">
        <v>365</v>
      </c>
    </row>
    <row r="25497" spans="7:12" x14ac:dyDescent="0.45">
      <c r="G25497">
        <v>56157224400</v>
      </c>
      <c r="H25497" t="s">
        <v>15297</v>
      </c>
      <c r="I25497" t="s">
        <v>1030</v>
      </c>
      <c r="J25497" t="s">
        <v>34758</v>
      </c>
      <c r="K25497" t="s">
        <v>53</v>
      </c>
      <c r="L25497" t="s">
        <v>365</v>
      </c>
    </row>
    <row r="25498" spans="7:12" x14ac:dyDescent="0.45">
      <c r="G25498">
        <v>56496929400</v>
      </c>
      <c r="H25498" t="s">
        <v>55058</v>
      </c>
      <c r="I25498" t="s">
        <v>55059</v>
      </c>
      <c r="J25498" t="s">
        <v>55060</v>
      </c>
      <c r="K25498" t="s">
        <v>5030</v>
      </c>
      <c r="L25498" t="s">
        <v>365</v>
      </c>
    </row>
    <row r="25499" spans="7:12" x14ac:dyDescent="0.45">
      <c r="G25499">
        <v>7101645559</v>
      </c>
      <c r="H25499" t="s">
        <v>55061</v>
      </c>
      <c r="I25499" t="s">
        <v>6632</v>
      </c>
      <c r="J25499" t="s">
        <v>13804</v>
      </c>
      <c r="K25499" t="s">
        <v>1654</v>
      </c>
      <c r="L25499" t="s">
        <v>365</v>
      </c>
    </row>
    <row r="25500" spans="7:12" x14ac:dyDescent="0.45">
      <c r="G25500">
        <v>56168854000</v>
      </c>
      <c r="H25500" t="s">
        <v>55062</v>
      </c>
      <c r="I25500" t="s">
        <v>55063</v>
      </c>
      <c r="J25500" t="s">
        <v>55064</v>
      </c>
      <c r="K25500" t="s">
        <v>6005</v>
      </c>
      <c r="L25500" t="s">
        <v>365</v>
      </c>
    </row>
    <row r="25501" spans="7:12" x14ac:dyDescent="0.45">
      <c r="G25501">
        <v>25936693400</v>
      </c>
      <c r="H25501" t="s">
        <v>55065</v>
      </c>
      <c r="I25501" t="s">
        <v>55066</v>
      </c>
      <c r="J25501" t="s">
        <v>360</v>
      </c>
      <c r="K25501" t="s">
        <v>361</v>
      </c>
      <c r="L25501" t="s">
        <v>365</v>
      </c>
    </row>
    <row r="25502" spans="7:12" x14ac:dyDescent="0.45">
      <c r="G25502">
        <v>57189040594</v>
      </c>
      <c r="H25502" t="s">
        <v>55067</v>
      </c>
      <c r="I25502" t="s">
        <v>45028</v>
      </c>
      <c r="J25502" t="s">
        <v>21503</v>
      </c>
      <c r="K25502" t="s">
        <v>343</v>
      </c>
      <c r="L25502" t="s">
        <v>365</v>
      </c>
    </row>
    <row r="25503" spans="7:12" x14ac:dyDescent="0.45">
      <c r="G25503">
        <v>15080709600</v>
      </c>
      <c r="H25503" t="s">
        <v>41458</v>
      </c>
      <c r="I25503" t="s">
        <v>2202</v>
      </c>
      <c r="J25503" t="s">
        <v>55068</v>
      </c>
      <c r="K25503" t="s">
        <v>1168</v>
      </c>
      <c r="L25503" t="s">
        <v>365</v>
      </c>
    </row>
    <row r="25504" spans="7:12" x14ac:dyDescent="0.45">
      <c r="G25504">
        <v>57195335188</v>
      </c>
      <c r="H25504" t="s">
        <v>11952</v>
      </c>
      <c r="I25504" t="s">
        <v>208</v>
      </c>
      <c r="J25504" t="s">
        <v>55069</v>
      </c>
      <c r="K25504" t="s">
        <v>397</v>
      </c>
      <c r="L25504" t="s">
        <v>1204</v>
      </c>
    </row>
    <row r="25505" spans="7:12" x14ac:dyDescent="0.45">
      <c r="G25505">
        <v>6602984450</v>
      </c>
      <c r="H25505" t="s">
        <v>51692</v>
      </c>
      <c r="I25505" t="s">
        <v>51693</v>
      </c>
      <c r="J25505" t="s">
        <v>51694</v>
      </c>
      <c r="K25505" t="s">
        <v>2488</v>
      </c>
      <c r="L25505" t="s">
        <v>2039</v>
      </c>
    </row>
    <row r="25506" spans="7:12" x14ac:dyDescent="0.45">
      <c r="G25506">
        <v>56073484300</v>
      </c>
      <c r="H25506" t="s">
        <v>55070</v>
      </c>
      <c r="I25506" t="s">
        <v>55071</v>
      </c>
      <c r="J25506" t="s">
        <v>55072</v>
      </c>
      <c r="K25506" t="s">
        <v>213</v>
      </c>
      <c r="L25506" t="s">
        <v>2039</v>
      </c>
    </row>
    <row r="25507" spans="7:12" x14ac:dyDescent="0.45">
      <c r="G25507">
        <v>57208834165</v>
      </c>
      <c r="H25507" t="s">
        <v>55073</v>
      </c>
      <c r="I25507" t="s">
        <v>55074</v>
      </c>
      <c r="J25507" t="s">
        <v>21782</v>
      </c>
      <c r="K25507" t="s">
        <v>357</v>
      </c>
      <c r="L25507" t="s">
        <v>2039</v>
      </c>
    </row>
    <row r="25508" spans="7:12" x14ac:dyDescent="0.45">
      <c r="G25508">
        <v>55345500600</v>
      </c>
      <c r="H25508" t="s">
        <v>55075</v>
      </c>
      <c r="I25508" t="s">
        <v>55076</v>
      </c>
      <c r="J25508" t="s">
        <v>40617</v>
      </c>
      <c r="K25508" t="s">
        <v>2746</v>
      </c>
      <c r="L25508" t="s">
        <v>2039</v>
      </c>
    </row>
    <row r="25509" spans="7:12" x14ac:dyDescent="0.45">
      <c r="G25509">
        <v>57201652274</v>
      </c>
      <c r="H25509" t="s">
        <v>27669</v>
      </c>
      <c r="I25509" t="s">
        <v>2433</v>
      </c>
      <c r="J25509" t="s">
        <v>33804</v>
      </c>
      <c r="K25509" t="s">
        <v>420</v>
      </c>
      <c r="L25509" t="s">
        <v>3073</v>
      </c>
    </row>
    <row r="25510" spans="7:12" x14ac:dyDescent="0.45">
      <c r="G25510">
        <v>57210884673</v>
      </c>
      <c r="H25510" t="s">
        <v>1525</v>
      </c>
      <c r="I25510" t="s">
        <v>1526</v>
      </c>
      <c r="J25510" t="s">
        <v>9495</v>
      </c>
      <c r="K25510" t="s">
        <v>205</v>
      </c>
      <c r="L25510" t="s">
        <v>3073</v>
      </c>
    </row>
    <row r="25511" spans="7:12" x14ac:dyDescent="0.45">
      <c r="G25511">
        <v>57210890963</v>
      </c>
      <c r="H25511" t="s">
        <v>55077</v>
      </c>
      <c r="I25511" t="s">
        <v>3749</v>
      </c>
      <c r="J25511" t="s">
        <v>55078</v>
      </c>
      <c r="K25511" t="s">
        <v>343</v>
      </c>
      <c r="L25511" t="s">
        <v>3073</v>
      </c>
    </row>
    <row r="25512" spans="7:12" x14ac:dyDescent="0.45">
      <c r="G25512">
        <v>8921397400</v>
      </c>
      <c r="H25512" t="s">
        <v>55079</v>
      </c>
      <c r="I25512" t="s">
        <v>55080</v>
      </c>
      <c r="J25512" t="s">
        <v>55081</v>
      </c>
      <c r="K25512" t="s">
        <v>108</v>
      </c>
      <c r="L25512" t="s">
        <v>3073</v>
      </c>
    </row>
    <row r="25513" spans="7:12" x14ac:dyDescent="0.45">
      <c r="G25513">
        <v>15761241000</v>
      </c>
      <c r="H25513" t="s">
        <v>55082</v>
      </c>
      <c r="I25513" t="s">
        <v>55083</v>
      </c>
      <c r="J25513" t="s">
        <v>330</v>
      </c>
      <c r="K25513" t="s">
        <v>70</v>
      </c>
      <c r="L25513" t="s">
        <v>1139</v>
      </c>
    </row>
    <row r="25514" spans="7:12" x14ac:dyDescent="0.45">
      <c r="G25514">
        <v>35727001100</v>
      </c>
      <c r="H25514" t="s">
        <v>55084</v>
      </c>
      <c r="I25514" t="s">
        <v>55085</v>
      </c>
      <c r="J25514" t="s">
        <v>55086</v>
      </c>
      <c r="K25514" t="s">
        <v>3972</v>
      </c>
      <c r="L25514" t="s">
        <v>3073</v>
      </c>
    </row>
    <row r="25515" spans="7:12" x14ac:dyDescent="0.45">
      <c r="G25515">
        <v>6603048440</v>
      </c>
      <c r="H25515" t="s">
        <v>55087</v>
      </c>
      <c r="I25515" t="s">
        <v>55088</v>
      </c>
      <c r="J25515" t="s">
        <v>55089</v>
      </c>
      <c r="K25515" t="s">
        <v>2049</v>
      </c>
      <c r="L25515" t="s">
        <v>55090</v>
      </c>
    </row>
    <row r="25516" spans="7:12" x14ac:dyDescent="0.45">
      <c r="G25516">
        <v>57200879050</v>
      </c>
      <c r="H25516" t="s">
        <v>55091</v>
      </c>
      <c r="I25516" t="s">
        <v>55092</v>
      </c>
      <c r="J25516" t="s">
        <v>55093</v>
      </c>
      <c r="K25516" t="s">
        <v>1719</v>
      </c>
      <c r="L25516" t="s">
        <v>1972</v>
      </c>
    </row>
    <row r="25517" spans="7:12" x14ac:dyDescent="0.45">
      <c r="G25517">
        <v>8521161900</v>
      </c>
      <c r="H25517" t="s">
        <v>45571</v>
      </c>
      <c r="I25517" t="s">
        <v>45569</v>
      </c>
      <c r="J25517" t="s">
        <v>4662</v>
      </c>
      <c r="K25517" t="s">
        <v>1416</v>
      </c>
      <c r="L25517" t="s">
        <v>1972</v>
      </c>
    </row>
    <row r="25518" spans="7:12" x14ac:dyDescent="0.45">
      <c r="G25518">
        <v>56613527000</v>
      </c>
      <c r="H25518" t="s">
        <v>55094</v>
      </c>
      <c r="I25518" t="s">
        <v>55095</v>
      </c>
      <c r="J25518" t="s">
        <v>9833</v>
      </c>
      <c r="K25518" t="s">
        <v>70</v>
      </c>
      <c r="L25518" t="s">
        <v>3323</v>
      </c>
    </row>
    <row r="25519" spans="7:12" x14ac:dyDescent="0.45">
      <c r="G25519">
        <v>7005783702</v>
      </c>
      <c r="H25519" t="s">
        <v>55096</v>
      </c>
      <c r="I25519" t="s">
        <v>55097</v>
      </c>
      <c r="J25519" t="s">
        <v>1592</v>
      </c>
      <c r="K25519" t="s">
        <v>29</v>
      </c>
      <c r="L25519" t="s">
        <v>3323</v>
      </c>
    </row>
    <row r="25520" spans="7:12" x14ac:dyDescent="0.45">
      <c r="G25520">
        <v>57194763493</v>
      </c>
      <c r="H25520" t="s">
        <v>7983</v>
      </c>
      <c r="I25520" t="s">
        <v>451</v>
      </c>
      <c r="J25520" t="s">
        <v>30545</v>
      </c>
      <c r="K25520" t="s">
        <v>514</v>
      </c>
      <c r="L25520" t="s">
        <v>1033</v>
      </c>
    </row>
    <row r="25521" spans="7:12" x14ac:dyDescent="0.45">
      <c r="G25521">
        <v>57210732102</v>
      </c>
      <c r="H25521" t="s">
        <v>55098</v>
      </c>
      <c r="I25521" t="s">
        <v>55099</v>
      </c>
      <c r="J25521" t="s">
        <v>2636</v>
      </c>
      <c r="K25521" t="s">
        <v>205</v>
      </c>
      <c r="L25521" t="s">
        <v>2800</v>
      </c>
    </row>
    <row r="25522" spans="7:12" x14ac:dyDescent="0.45">
      <c r="G25522">
        <v>8851877800</v>
      </c>
      <c r="H25522" t="s">
        <v>55100</v>
      </c>
      <c r="I25522" t="s">
        <v>55101</v>
      </c>
      <c r="J25522" t="s">
        <v>27090</v>
      </c>
      <c r="K25522" t="s">
        <v>387</v>
      </c>
      <c r="L25522" t="s">
        <v>48351</v>
      </c>
    </row>
    <row r="25523" spans="7:12" x14ac:dyDescent="0.45">
      <c r="G25523">
        <v>56525211000</v>
      </c>
      <c r="H25523" t="s">
        <v>55102</v>
      </c>
      <c r="I25523" t="s">
        <v>55103</v>
      </c>
      <c r="J25523" t="s">
        <v>35998</v>
      </c>
      <c r="K25523" t="s">
        <v>392</v>
      </c>
      <c r="L25523" t="s">
        <v>36110</v>
      </c>
    </row>
    <row r="25524" spans="7:12" x14ac:dyDescent="0.45">
      <c r="G25524">
        <v>57210559959</v>
      </c>
      <c r="H25524" t="s">
        <v>1055</v>
      </c>
      <c r="I25524" t="s">
        <v>1056</v>
      </c>
      <c r="J25524" t="s">
        <v>1744</v>
      </c>
      <c r="K25524" t="s">
        <v>205</v>
      </c>
      <c r="L25524" t="s">
        <v>2800</v>
      </c>
    </row>
    <row r="25525" spans="7:12" x14ac:dyDescent="0.45">
      <c r="G25525">
        <v>57200318240</v>
      </c>
      <c r="H25525" t="s">
        <v>55104</v>
      </c>
      <c r="I25525" t="s">
        <v>55105</v>
      </c>
      <c r="J25525" t="s">
        <v>55106</v>
      </c>
      <c r="K25525" t="s">
        <v>213</v>
      </c>
      <c r="L25525" t="s">
        <v>2800</v>
      </c>
    </row>
    <row r="25526" spans="7:12" x14ac:dyDescent="0.45">
      <c r="G25526">
        <v>57203592612</v>
      </c>
      <c r="H25526" t="s">
        <v>55107</v>
      </c>
      <c r="I25526" t="s">
        <v>4116</v>
      </c>
      <c r="J25526" t="s">
        <v>38197</v>
      </c>
      <c r="K25526" t="s">
        <v>104</v>
      </c>
      <c r="L25526" t="s">
        <v>2800</v>
      </c>
    </row>
    <row r="25527" spans="7:12" x14ac:dyDescent="0.45">
      <c r="G25527">
        <v>55715047900</v>
      </c>
      <c r="H25527" t="s">
        <v>16470</v>
      </c>
      <c r="I25527" t="s">
        <v>47</v>
      </c>
      <c r="J25527" t="s">
        <v>10945</v>
      </c>
      <c r="K25527" t="s">
        <v>296</v>
      </c>
      <c r="L25527" t="s">
        <v>1590</v>
      </c>
    </row>
    <row r="25528" spans="7:12" x14ac:dyDescent="0.45">
      <c r="G25528">
        <v>16687177900</v>
      </c>
      <c r="H25528" t="s">
        <v>55108</v>
      </c>
      <c r="I25528" t="s">
        <v>55109</v>
      </c>
      <c r="J25528" t="s">
        <v>55110</v>
      </c>
      <c r="K25528" t="s">
        <v>29</v>
      </c>
      <c r="L25528" t="s">
        <v>1590</v>
      </c>
    </row>
    <row r="25529" spans="7:12" x14ac:dyDescent="0.45">
      <c r="G25529">
        <v>57195103313</v>
      </c>
      <c r="H25529" t="s">
        <v>55111</v>
      </c>
      <c r="I25529" t="s">
        <v>2433</v>
      </c>
      <c r="J25529" t="s">
        <v>24191</v>
      </c>
      <c r="K25529" t="s">
        <v>514</v>
      </c>
      <c r="L25529" t="s">
        <v>6473</v>
      </c>
    </row>
    <row r="25530" spans="7:12" x14ac:dyDescent="0.45">
      <c r="G25530">
        <v>57210924971</v>
      </c>
      <c r="H25530" t="s">
        <v>55112</v>
      </c>
      <c r="I25530" t="s">
        <v>55113</v>
      </c>
      <c r="J25530" t="s">
        <v>4250</v>
      </c>
      <c r="K25530" t="s">
        <v>205</v>
      </c>
      <c r="L25530" t="s">
        <v>1590</v>
      </c>
    </row>
    <row r="25531" spans="7:12" x14ac:dyDescent="0.45">
      <c r="G25531">
        <v>57203060259</v>
      </c>
      <c r="H25531" t="s">
        <v>15000</v>
      </c>
      <c r="I25531" t="s">
        <v>4673</v>
      </c>
      <c r="J25531" t="s">
        <v>55114</v>
      </c>
      <c r="K25531" t="s">
        <v>205</v>
      </c>
      <c r="L25531" t="s">
        <v>1590</v>
      </c>
    </row>
    <row r="25532" spans="7:12" x14ac:dyDescent="0.45">
      <c r="G25532">
        <v>57210924731</v>
      </c>
      <c r="H25532" t="s">
        <v>55115</v>
      </c>
      <c r="I25532" t="s">
        <v>55116</v>
      </c>
      <c r="J25532" t="s">
        <v>31088</v>
      </c>
      <c r="K25532" t="s">
        <v>420</v>
      </c>
      <c r="L25532" t="s">
        <v>5319</v>
      </c>
    </row>
    <row r="25533" spans="7:12" x14ac:dyDescent="0.45">
      <c r="G25533">
        <v>57210924246</v>
      </c>
      <c r="H25533" t="s">
        <v>55117</v>
      </c>
      <c r="I25533" t="s">
        <v>55118</v>
      </c>
      <c r="J25533" t="s">
        <v>4548</v>
      </c>
      <c r="K25533" t="s">
        <v>205</v>
      </c>
      <c r="L25533" t="s">
        <v>5319</v>
      </c>
    </row>
    <row r="25534" spans="7:12" x14ac:dyDescent="0.45">
      <c r="G25534">
        <v>57197825115</v>
      </c>
      <c r="H25534" t="s">
        <v>55119</v>
      </c>
      <c r="I25534" t="s">
        <v>53358</v>
      </c>
      <c r="J25534" t="s">
        <v>4099</v>
      </c>
      <c r="K25534" t="s">
        <v>36</v>
      </c>
      <c r="L25534" t="s">
        <v>1590</v>
      </c>
    </row>
    <row r="25535" spans="7:12" x14ac:dyDescent="0.45">
      <c r="G25535">
        <v>57210924810</v>
      </c>
      <c r="H25535" t="s">
        <v>2476</v>
      </c>
      <c r="I25535" t="s">
        <v>385</v>
      </c>
      <c r="J25535" t="s">
        <v>2189</v>
      </c>
      <c r="K25535" t="s">
        <v>205</v>
      </c>
      <c r="L25535" t="s">
        <v>4931</v>
      </c>
    </row>
    <row r="25536" spans="7:12" x14ac:dyDescent="0.45">
      <c r="G25536">
        <v>37122902700</v>
      </c>
      <c r="H25536" t="s">
        <v>55120</v>
      </c>
      <c r="I25536" t="s">
        <v>55121</v>
      </c>
      <c r="J25536" t="s">
        <v>55122</v>
      </c>
      <c r="K25536" t="s">
        <v>53</v>
      </c>
      <c r="L25536" t="s">
        <v>5319</v>
      </c>
    </row>
    <row r="25537" spans="7:12" x14ac:dyDescent="0.45">
      <c r="G25537">
        <v>57196117343</v>
      </c>
      <c r="H25537" t="s">
        <v>55123</v>
      </c>
      <c r="I25537" t="s">
        <v>16147</v>
      </c>
      <c r="J25537" t="s">
        <v>823</v>
      </c>
      <c r="K25537" t="s">
        <v>1754</v>
      </c>
      <c r="L25537" t="s">
        <v>1590</v>
      </c>
    </row>
    <row r="25538" spans="7:12" x14ac:dyDescent="0.45">
      <c r="G25538">
        <v>57210891763</v>
      </c>
      <c r="H25538" t="s">
        <v>55125</v>
      </c>
      <c r="I25538" t="s">
        <v>17050</v>
      </c>
      <c r="J25538" t="s">
        <v>4865</v>
      </c>
      <c r="K25538" t="s">
        <v>56</v>
      </c>
      <c r="L25538" t="s">
        <v>591</v>
      </c>
    </row>
    <row r="25539" spans="7:12" x14ac:dyDescent="0.45">
      <c r="G25539">
        <v>55978434200</v>
      </c>
      <c r="H25539" t="s">
        <v>5689</v>
      </c>
      <c r="I25539" t="s">
        <v>451</v>
      </c>
      <c r="J25539" t="s">
        <v>1880</v>
      </c>
      <c r="K25539" t="s">
        <v>205</v>
      </c>
      <c r="L25539" t="s">
        <v>591</v>
      </c>
    </row>
    <row r="25540" spans="7:12" x14ac:dyDescent="0.45">
      <c r="G25540">
        <v>57210887451</v>
      </c>
      <c r="H25540" t="s">
        <v>55126</v>
      </c>
      <c r="I25540" t="s">
        <v>2424</v>
      </c>
      <c r="J25540" t="s">
        <v>55127</v>
      </c>
      <c r="K25540" t="s">
        <v>1920</v>
      </c>
      <c r="L25540" t="s">
        <v>591</v>
      </c>
    </row>
    <row r="25541" spans="7:12" x14ac:dyDescent="0.45">
      <c r="G25541">
        <v>35074493200</v>
      </c>
      <c r="H25541" t="s">
        <v>55128</v>
      </c>
      <c r="I25541" t="s">
        <v>55129</v>
      </c>
      <c r="J25541" t="s">
        <v>2273</v>
      </c>
      <c r="K25541" t="s">
        <v>296</v>
      </c>
      <c r="L25541" t="s">
        <v>591</v>
      </c>
    </row>
    <row r="25542" spans="7:12" x14ac:dyDescent="0.45">
      <c r="G25542">
        <v>57203854485</v>
      </c>
      <c r="H25542" t="s">
        <v>27787</v>
      </c>
      <c r="I25542" t="s">
        <v>7197</v>
      </c>
      <c r="J25542" t="s">
        <v>4317</v>
      </c>
      <c r="K25542" t="s">
        <v>1187</v>
      </c>
      <c r="L25542" t="s">
        <v>591</v>
      </c>
    </row>
    <row r="25543" spans="7:12" x14ac:dyDescent="0.45">
      <c r="G25543">
        <v>7601414588</v>
      </c>
      <c r="H25543" t="s">
        <v>1313</v>
      </c>
      <c r="I25543" t="s">
        <v>775</v>
      </c>
      <c r="J25543" t="s">
        <v>55130</v>
      </c>
      <c r="K25543" t="s">
        <v>773</v>
      </c>
      <c r="L25543" t="s">
        <v>269</v>
      </c>
    </row>
    <row r="25544" spans="7:12" x14ac:dyDescent="0.45">
      <c r="G25544">
        <v>57210889924</v>
      </c>
      <c r="H25544" t="s">
        <v>55131</v>
      </c>
      <c r="I25544" t="s">
        <v>4874</v>
      </c>
      <c r="J25544" t="s">
        <v>5334</v>
      </c>
      <c r="K25544" t="s">
        <v>104</v>
      </c>
      <c r="L25544" t="s">
        <v>591</v>
      </c>
    </row>
    <row r="25545" spans="7:12" x14ac:dyDescent="0.45">
      <c r="G25545">
        <v>35080016600</v>
      </c>
      <c r="H25545" t="s">
        <v>55132</v>
      </c>
      <c r="I25545" t="s">
        <v>3891</v>
      </c>
      <c r="J25545" t="s">
        <v>16718</v>
      </c>
      <c r="K25545" t="s">
        <v>70</v>
      </c>
      <c r="L25545" t="s">
        <v>591</v>
      </c>
    </row>
    <row r="25546" spans="7:12" x14ac:dyDescent="0.45">
      <c r="G25546">
        <v>6603753378</v>
      </c>
      <c r="H25546" t="s">
        <v>55133</v>
      </c>
      <c r="I25546" t="s">
        <v>55134</v>
      </c>
      <c r="J25546" t="s">
        <v>3898</v>
      </c>
      <c r="K25546" t="s">
        <v>224</v>
      </c>
      <c r="L25546" t="s">
        <v>35716</v>
      </c>
    </row>
    <row r="25547" spans="7:12" x14ac:dyDescent="0.45">
      <c r="G25547">
        <v>57202832124</v>
      </c>
      <c r="H25547" t="s">
        <v>55135</v>
      </c>
      <c r="I25547" t="s">
        <v>55136</v>
      </c>
      <c r="J25547" t="s">
        <v>55137</v>
      </c>
      <c r="K25547" t="s">
        <v>318</v>
      </c>
      <c r="L25547" t="s">
        <v>35716</v>
      </c>
    </row>
    <row r="25548" spans="7:12" x14ac:dyDescent="0.45">
      <c r="G25548">
        <v>16506336100</v>
      </c>
      <c r="H25548" t="s">
        <v>55138</v>
      </c>
      <c r="I25548" t="s">
        <v>55139</v>
      </c>
      <c r="J25548" t="s">
        <v>19947</v>
      </c>
      <c r="K25548" t="s">
        <v>89</v>
      </c>
      <c r="L25548" t="s">
        <v>35716</v>
      </c>
    </row>
    <row r="25549" spans="7:12" x14ac:dyDescent="0.45">
      <c r="G25549">
        <v>35420135600</v>
      </c>
      <c r="H25549" t="s">
        <v>55140</v>
      </c>
      <c r="I25549" t="s">
        <v>55141</v>
      </c>
      <c r="J25549" t="s">
        <v>43967</v>
      </c>
      <c r="K25549" t="s">
        <v>2403</v>
      </c>
      <c r="L25549" t="s">
        <v>12449</v>
      </c>
    </row>
    <row r="25550" spans="7:12" x14ac:dyDescent="0.45">
      <c r="G25550">
        <v>57189759524</v>
      </c>
      <c r="H25550" t="s">
        <v>55142</v>
      </c>
      <c r="I25550" t="s">
        <v>644</v>
      </c>
      <c r="J25550" t="s">
        <v>565</v>
      </c>
      <c r="K25550" t="s">
        <v>36</v>
      </c>
      <c r="L25550" t="s">
        <v>12449</v>
      </c>
    </row>
    <row r="25551" spans="7:12" x14ac:dyDescent="0.45">
      <c r="G25551">
        <v>55698716100</v>
      </c>
      <c r="H25551" t="s">
        <v>1083</v>
      </c>
      <c r="I25551" t="s">
        <v>451</v>
      </c>
      <c r="J25551" t="s">
        <v>37070</v>
      </c>
      <c r="K25551" t="s">
        <v>49</v>
      </c>
      <c r="L25551" t="s">
        <v>3073</v>
      </c>
    </row>
    <row r="25552" spans="7:12" x14ac:dyDescent="0.45">
      <c r="G25552">
        <v>57210924843</v>
      </c>
      <c r="H25552" t="s">
        <v>55143</v>
      </c>
      <c r="I25552" t="s">
        <v>53516</v>
      </c>
      <c r="J25552" t="s">
        <v>11515</v>
      </c>
      <c r="K25552" t="s">
        <v>224</v>
      </c>
      <c r="L25552" t="s">
        <v>3073</v>
      </c>
    </row>
    <row r="25553" spans="7:12" x14ac:dyDescent="0.45">
      <c r="G25553">
        <v>6602082706</v>
      </c>
      <c r="H25553" t="s">
        <v>55144</v>
      </c>
      <c r="I25553" t="s">
        <v>55145</v>
      </c>
      <c r="J25553" t="s">
        <v>306</v>
      </c>
      <c r="K25553" t="s">
        <v>307</v>
      </c>
      <c r="L25553" t="s">
        <v>3073</v>
      </c>
    </row>
    <row r="25554" spans="7:12" x14ac:dyDescent="0.45">
      <c r="G25554">
        <v>56435128700</v>
      </c>
      <c r="H25554" t="s">
        <v>18092</v>
      </c>
      <c r="I25554" t="s">
        <v>2620</v>
      </c>
      <c r="J25554" t="s">
        <v>11194</v>
      </c>
      <c r="K25554" t="s">
        <v>70</v>
      </c>
      <c r="L25554" t="s">
        <v>3073</v>
      </c>
    </row>
    <row r="25555" spans="7:12" x14ac:dyDescent="0.45">
      <c r="G25555">
        <v>36197299100</v>
      </c>
      <c r="H25555" t="s">
        <v>55146</v>
      </c>
      <c r="I25555" t="s">
        <v>55147</v>
      </c>
      <c r="J25555" t="s">
        <v>6015</v>
      </c>
      <c r="K25555" t="s">
        <v>70</v>
      </c>
      <c r="L25555" t="s">
        <v>1808</v>
      </c>
    </row>
    <row r="25556" spans="7:12" x14ac:dyDescent="0.45">
      <c r="G25556">
        <v>8517702600</v>
      </c>
      <c r="H25556" t="s">
        <v>26554</v>
      </c>
      <c r="I25556" t="s">
        <v>26555</v>
      </c>
      <c r="J25556" t="s">
        <v>55148</v>
      </c>
      <c r="K25556" t="s">
        <v>5595</v>
      </c>
      <c r="L25556" t="s">
        <v>5180</v>
      </c>
    </row>
    <row r="25557" spans="7:12" x14ac:dyDescent="0.45">
      <c r="G25557">
        <v>57201647055</v>
      </c>
      <c r="H25557" t="s">
        <v>55149</v>
      </c>
      <c r="I25557" t="s">
        <v>55150</v>
      </c>
      <c r="J25557" t="s">
        <v>7898</v>
      </c>
      <c r="K25557" t="s">
        <v>97</v>
      </c>
      <c r="L25557" t="s">
        <v>5180</v>
      </c>
    </row>
    <row r="25558" spans="7:12" x14ac:dyDescent="0.45">
      <c r="G25558">
        <v>57205559647</v>
      </c>
      <c r="H25558" t="s">
        <v>55151</v>
      </c>
      <c r="I25558" t="s">
        <v>55152</v>
      </c>
      <c r="J25558" t="s">
        <v>55153</v>
      </c>
      <c r="K25558" t="s">
        <v>108</v>
      </c>
      <c r="L25558" t="s">
        <v>5180</v>
      </c>
    </row>
    <row r="25559" spans="7:12" x14ac:dyDescent="0.45">
      <c r="G25559">
        <v>15064035400</v>
      </c>
      <c r="H25559" t="s">
        <v>55154</v>
      </c>
      <c r="I25559" t="s">
        <v>55155</v>
      </c>
      <c r="J25559" t="s">
        <v>2491</v>
      </c>
      <c r="K25559" t="s">
        <v>2492</v>
      </c>
      <c r="L25559" t="s">
        <v>7315</v>
      </c>
    </row>
    <row r="25560" spans="7:12" x14ac:dyDescent="0.45">
      <c r="G25560">
        <v>57193917491</v>
      </c>
      <c r="H25560" t="s">
        <v>44661</v>
      </c>
      <c r="I25560" t="s">
        <v>44662</v>
      </c>
      <c r="J25560" t="s">
        <v>44663</v>
      </c>
      <c r="K25560" t="s">
        <v>104</v>
      </c>
      <c r="L25560" t="s">
        <v>768</v>
      </c>
    </row>
    <row r="25561" spans="7:12" x14ac:dyDescent="0.45">
      <c r="G25561">
        <v>57210947601</v>
      </c>
      <c r="H25561" t="s">
        <v>55158</v>
      </c>
      <c r="I25561" t="s">
        <v>55159</v>
      </c>
      <c r="J25561" t="s">
        <v>55160</v>
      </c>
      <c r="K25561" t="s">
        <v>465</v>
      </c>
      <c r="L25561" t="s">
        <v>1424</v>
      </c>
    </row>
    <row r="25562" spans="7:12" x14ac:dyDescent="0.45">
      <c r="G25562">
        <v>7006556097</v>
      </c>
      <c r="H25562" t="s">
        <v>55161</v>
      </c>
      <c r="I25562" t="s">
        <v>9594</v>
      </c>
      <c r="J25562" t="s">
        <v>55162</v>
      </c>
      <c r="K25562" t="s">
        <v>3024</v>
      </c>
      <c r="L25562" t="s">
        <v>1424</v>
      </c>
    </row>
    <row r="25563" spans="7:12" x14ac:dyDescent="0.45">
      <c r="G25563">
        <v>7007146843</v>
      </c>
      <c r="H25563" t="s">
        <v>55163</v>
      </c>
      <c r="I25563" t="s">
        <v>8526</v>
      </c>
      <c r="J25563" t="s">
        <v>55164</v>
      </c>
      <c r="K25563" t="s">
        <v>3694</v>
      </c>
      <c r="L25563" t="s">
        <v>1424</v>
      </c>
    </row>
    <row r="25564" spans="7:12" x14ac:dyDescent="0.45">
      <c r="G25564">
        <v>55347344800</v>
      </c>
      <c r="H25564" t="s">
        <v>55165</v>
      </c>
      <c r="I25564" t="s">
        <v>55166</v>
      </c>
      <c r="J25564" t="s">
        <v>14861</v>
      </c>
      <c r="K25564" t="s">
        <v>10182</v>
      </c>
      <c r="L25564" t="s">
        <v>1424</v>
      </c>
    </row>
    <row r="25565" spans="7:12" x14ac:dyDescent="0.45">
      <c r="G25565">
        <v>57210948766</v>
      </c>
      <c r="H25565" t="s">
        <v>55167</v>
      </c>
      <c r="I25565" t="s">
        <v>10513</v>
      </c>
      <c r="J25565" t="s">
        <v>55168</v>
      </c>
      <c r="K25565" t="s">
        <v>55169</v>
      </c>
      <c r="L25565" t="s">
        <v>1424</v>
      </c>
    </row>
    <row r="25566" spans="7:12" x14ac:dyDescent="0.45">
      <c r="G25566">
        <v>7102854743</v>
      </c>
      <c r="H25566" t="s">
        <v>55170</v>
      </c>
      <c r="I25566" t="s">
        <v>33818</v>
      </c>
      <c r="J25566" t="s">
        <v>55171</v>
      </c>
      <c r="K25566" t="s">
        <v>3860</v>
      </c>
      <c r="L25566" t="s">
        <v>1424</v>
      </c>
    </row>
    <row r="25567" spans="7:12" x14ac:dyDescent="0.45">
      <c r="G25567">
        <v>57204819295</v>
      </c>
      <c r="H25567" t="s">
        <v>55172</v>
      </c>
      <c r="I25567" t="s">
        <v>55173</v>
      </c>
      <c r="J25567" t="s">
        <v>55174</v>
      </c>
      <c r="K25567" t="s">
        <v>392</v>
      </c>
      <c r="L25567" t="s">
        <v>2282</v>
      </c>
    </row>
    <row r="25568" spans="7:12" x14ac:dyDescent="0.45">
      <c r="G25568">
        <v>55355568800</v>
      </c>
      <c r="H25568" t="s">
        <v>55175</v>
      </c>
      <c r="I25568" t="s">
        <v>55176</v>
      </c>
      <c r="J25568" t="s">
        <v>55177</v>
      </c>
      <c r="K25568" t="s">
        <v>2514</v>
      </c>
      <c r="L25568" t="s">
        <v>1853</v>
      </c>
    </row>
    <row r="25569" spans="7:12" x14ac:dyDescent="0.45">
      <c r="G25569">
        <v>57197467737</v>
      </c>
      <c r="H25569" t="s">
        <v>55178</v>
      </c>
      <c r="I25569" t="s">
        <v>5007</v>
      </c>
      <c r="J25569" t="s">
        <v>4830</v>
      </c>
      <c r="K25569" t="s">
        <v>213</v>
      </c>
      <c r="L25569" t="s">
        <v>1853</v>
      </c>
    </row>
    <row r="25570" spans="7:12" x14ac:dyDescent="0.45">
      <c r="G25570">
        <v>57191596534</v>
      </c>
      <c r="H25570" t="s">
        <v>36827</v>
      </c>
      <c r="I25570" t="s">
        <v>36828</v>
      </c>
      <c r="J25570" t="s">
        <v>2118</v>
      </c>
      <c r="K25570" t="s">
        <v>97</v>
      </c>
      <c r="L25570" t="s">
        <v>1853</v>
      </c>
    </row>
    <row r="25571" spans="7:12" x14ac:dyDescent="0.45">
      <c r="G25571">
        <v>6701437464</v>
      </c>
      <c r="H25571" t="s">
        <v>55179</v>
      </c>
      <c r="I25571" t="s">
        <v>55180</v>
      </c>
      <c r="J25571" t="s">
        <v>34860</v>
      </c>
      <c r="K25571" t="s">
        <v>97</v>
      </c>
      <c r="L25571" t="s">
        <v>1853</v>
      </c>
    </row>
    <row r="25572" spans="7:12" x14ac:dyDescent="0.45">
      <c r="G25572">
        <v>57210961230</v>
      </c>
      <c r="H25572" t="s">
        <v>82</v>
      </c>
      <c r="I25572" t="s">
        <v>83</v>
      </c>
      <c r="J25572" t="s">
        <v>55181</v>
      </c>
      <c r="K25572" t="s">
        <v>53</v>
      </c>
      <c r="L25572" t="s">
        <v>1853</v>
      </c>
    </row>
    <row r="25573" spans="7:12" x14ac:dyDescent="0.45">
      <c r="G25573">
        <v>8752686500</v>
      </c>
      <c r="H25573" t="s">
        <v>55182</v>
      </c>
      <c r="I25573" t="s">
        <v>55183</v>
      </c>
      <c r="J25573" t="s">
        <v>55184</v>
      </c>
      <c r="K25573" t="s">
        <v>108</v>
      </c>
      <c r="L25573" t="s">
        <v>1853</v>
      </c>
    </row>
  </sheetData>
  <pageMargins left="0.7" right="0.7" top="0.75" bottom="0.75" header="0.3" footer="0.3"/>
  <legacyDrawing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C2247-9FCF-4868-8B97-0AC3FC0E5A42}">
  <dimension ref="A1:S2444"/>
  <sheetViews>
    <sheetView zoomScale="80" zoomScaleNormal="80" workbookViewId="0">
      <selection activeCell="P33" sqref="O29:P33"/>
    </sheetView>
  </sheetViews>
  <sheetFormatPr defaultColWidth="8.796875" defaultRowHeight="14.25" x14ac:dyDescent="0.45"/>
  <cols>
    <col min="1" max="1" width="12" customWidth="1"/>
    <col min="2" max="2" width="18.6640625" hidden="1" customWidth="1"/>
    <col min="3" max="3" width="18.6640625" customWidth="1"/>
    <col min="4" max="5" width="18.6640625" style="4" customWidth="1"/>
    <col min="6" max="6" width="38.33203125" style="4" customWidth="1"/>
    <col min="7" max="8" width="18.6640625" hidden="1" customWidth="1"/>
    <col min="9" max="10" width="18.6640625" style="6" customWidth="1"/>
    <col min="11" max="11" width="13.6640625" hidden="1" customWidth="1"/>
    <col min="12" max="12" width="38.1328125" style="6" customWidth="1"/>
    <col min="13" max="13" width="10.46484375" customWidth="1"/>
    <col min="14" max="14" width="30.46484375" customWidth="1"/>
    <col min="15" max="15" width="11.6640625" customWidth="1"/>
    <col min="16" max="16" width="31.3984375" customWidth="1"/>
    <col min="17" max="17" width="16.33203125" customWidth="1"/>
    <col min="18" max="18" width="16.46484375" customWidth="1"/>
    <col min="19" max="19" width="16.9296875" customWidth="1"/>
  </cols>
  <sheetData>
    <row r="1" spans="1:19" x14ac:dyDescent="0.45">
      <c r="A1" s="1" t="s">
        <v>0</v>
      </c>
      <c r="B1" s="1" t="s">
        <v>1</v>
      </c>
      <c r="C1" s="1" t="s">
        <v>2</v>
      </c>
      <c r="D1" s="3" t="s">
        <v>3</v>
      </c>
      <c r="E1" s="3" t="s">
        <v>4</v>
      </c>
      <c r="F1" s="3" t="s">
        <v>5</v>
      </c>
      <c r="G1" s="1" t="s">
        <v>6</v>
      </c>
      <c r="H1" s="1" t="s">
        <v>7</v>
      </c>
      <c r="I1" s="5" t="s">
        <v>8</v>
      </c>
      <c r="J1" s="5" t="s">
        <v>9</v>
      </c>
      <c r="K1" s="1" t="s">
        <v>10</v>
      </c>
      <c r="L1" s="5" t="s">
        <v>11</v>
      </c>
      <c r="M1" s="1" t="s">
        <v>55185</v>
      </c>
      <c r="N1" s="5" t="s">
        <v>55205</v>
      </c>
      <c r="P1" t="s">
        <v>55206</v>
      </c>
      <c r="Q1" s="46">
        <v>1</v>
      </c>
    </row>
    <row r="2" spans="1:19" x14ac:dyDescent="0.45">
      <c r="A2">
        <v>28430047</v>
      </c>
      <c r="B2" t="s">
        <v>12</v>
      </c>
      <c r="C2">
        <v>8058089</v>
      </c>
      <c r="D2" s="4" t="s">
        <v>13</v>
      </c>
      <c r="E2" s="4" t="s">
        <v>14</v>
      </c>
      <c r="F2" s="4" t="s">
        <v>15</v>
      </c>
      <c r="G2">
        <v>7003496980</v>
      </c>
      <c r="H2" t="s">
        <v>34</v>
      </c>
      <c r="I2" s="6" t="s">
        <v>13</v>
      </c>
      <c r="J2" s="6" t="s">
        <v>35</v>
      </c>
      <c r="K2" t="s">
        <v>36</v>
      </c>
      <c r="L2" s="8" t="s">
        <v>1217</v>
      </c>
      <c r="M2" s="2">
        <v>0.96923076923076923</v>
      </c>
      <c r="N2" s="2" t="s">
        <v>55198</v>
      </c>
      <c r="P2" t="s">
        <v>55186</v>
      </c>
      <c r="Q2" s="7">
        <v>0.8</v>
      </c>
    </row>
    <row r="3" spans="1:19" x14ac:dyDescent="0.45">
      <c r="A3">
        <v>28489961</v>
      </c>
      <c r="B3" t="s">
        <v>42</v>
      </c>
      <c r="C3">
        <v>6668203</v>
      </c>
      <c r="D3" s="4" t="s">
        <v>43</v>
      </c>
      <c r="E3" s="4" t="s">
        <v>44</v>
      </c>
      <c r="F3" s="4" t="s">
        <v>45</v>
      </c>
      <c r="G3">
        <v>55913226200</v>
      </c>
      <c r="H3" t="s">
        <v>54</v>
      </c>
      <c r="I3" s="6" t="s">
        <v>43</v>
      </c>
      <c r="J3" s="6" t="s">
        <v>55</v>
      </c>
      <c r="K3" t="s">
        <v>56</v>
      </c>
      <c r="L3" s="6" t="s">
        <v>45</v>
      </c>
      <c r="M3" s="2">
        <v>1</v>
      </c>
      <c r="N3" s="2"/>
      <c r="P3" t="s">
        <v>55187</v>
      </c>
    </row>
    <row r="4" spans="1:19" x14ac:dyDescent="0.45">
      <c r="A4">
        <v>28767562</v>
      </c>
      <c r="B4" t="s">
        <v>57</v>
      </c>
      <c r="C4">
        <v>6607074</v>
      </c>
      <c r="D4" s="4" t="s">
        <v>58</v>
      </c>
      <c r="E4" s="4" t="s">
        <v>59</v>
      </c>
      <c r="F4" s="4" t="s">
        <v>60</v>
      </c>
      <c r="G4">
        <v>7003903180</v>
      </c>
      <c r="H4" t="s">
        <v>98</v>
      </c>
      <c r="I4" s="6" t="s">
        <v>58</v>
      </c>
      <c r="J4" s="6" t="s">
        <v>99</v>
      </c>
      <c r="K4" t="s">
        <v>100</v>
      </c>
      <c r="L4" s="6" t="s">
        <v>60</v>
      </c>
      <c r="M4" s="2">
        <v>1</v>
      </c>
      <c r="N4" s="2"/>
      <c r="Q4" t="s">
        <v>55192</v>
      </c>
      <c r="R4" t="s">
        <v>55193</v>
      </c>
    </row>
    <row r="5" spans="1:19" x14ac:dyDescent="0.45">
      <c r="A5">
        <v>28913585</v>
      </c>
      <c r="B5" t="s">
        <v>116</v>
      </c>
      <c r="C5">
        <v>12616140</v>
      </c>
      <c r="D5" s="4" t="s">
        <v>117</v>
      </c>
      <c r="E5" s="4" t="s">
        <v>118</v>
      </c>
      <c r="F5" s="4" t="s">
        <v>119</v>
      </c>
      <c r="G5">
        <v>7402364775</v>
      </c>
      <c r="H5" t="s">
        <v>14713</v>
      </c>
      <c r="I5" s="6" t="s">
        <v>117</v>
      </c>
      <c r="J5" s="8" t="s">
        <v>1698</v>
      </c>
      <c r="K5" t="s">
        <v>33</v>
      </c>
      <c r="L5" s="6" t="s">
        <v>119</v>
      </c>
      <c r="M5" s="2">
        <v>0.98378378378378384</v>
      </c>
      <c r="N5" s="2" t="s">
        <v>55197</v>
      </c>
      <c r="Q5" t="s">
        <v>55188</v>
      </c>
      <c r="R5" t="s">
        <v>55189</v>
      </c>
    </row>
    <row r="6" spans="1:19" x14ac:dyDescent="0.45">
      <c r="A6">
        <v>28916168</v>
      </c>
      <c r="B6" t="s">
        <v>129</v>
      </c>
      <c r="C6">
        <v>1965164</v>
      </c>
      <c r="D6" s="4" t="s">
        <v>130</v>
      </c>
      <c r="E6" s="4" t="s">
        <v>131</v>
      </c>
      <c r="F6" s="4" t="s">
        <v>132</v>
      </c>
      <c r="G6">
        <v>7006097931</v>
      </c>
      <c r="H6" t="s">
        <v>133</v>
      </c>
      <c r="I6" s="6" t="s">
        <v>130</v>
      </c>
      <c r="J6" s="6" t="s">
        <v>134</v>
      </c>
      <c r="K6" t="s">
        <v>135</v>
      </c>
      <c r="L6" s="6" t="s">
        <v>132</v>
      </c>
      <c r="M6" s="2">
        <v>1</v>
      </c>
      <c r="N6" s="2"/>
      <c r="Q6" t="s">
        <v>55190</v>
      </c>
      <c r="R6" t="s">
        <v>55191</v>
      </c>
    </row>
    <row r="7" spans="1:19" x14ac:dyDescent="0.45">
      <c r="A7">
        <v>28917982</v>
      </c>
      <c r="B7" t="s">
        <v>139</v>
      </c>
      <c r="C7">
        <v>1893653</v>
      </c>
      <c r="D7" s="4" t="s">
        <v>140</v>
      </c>
      <c r="E7" s="4" t="s">
        <v>141</v>
      </c>
      <c r="F7" s="4" t="s">
        <v>142</v>
      </c>
      <c r="M7" s="2">
        <v>0</v>
      </c>
      <c r="N7" s="2" t="s">
        <v>55201</v>
      </c>
      <c r="Q7" t="s">
        <v>55194</v>
      </c>
      <c r="R7" t="s">
        <v>55195</v>
      </c>
    </row>
    <row r="8" spans="1:19" x14ac:dyDescent="0.45">
      <c r="A8">
        <v>28990412</v>
      </c>
      <c r="B8" t="s">
        <v>147</v>
      </c>
      <c r="C8">
        <v>7895809</v>
      </c>
      <c r="D8" s="4" t="s">
        <v>148</v>
      </c>
      <c r="E8" s="4" t="s">
        <v>149</v>
      </c>
      <c r="F8" s="4" t="s">
        <v>150</v>
      </c>
      <c r="G8">
        <v>57203046758</v>
      </c>
      <c r="H8" t="s">
        <v>151</v>
      </c>
      <c r="I8" s="6" t="s">
        <v>148</v>
      </c>
      <c r="J8" s="6" t="s">
        <v>152</v>
      </c>
      <c r="K8" t="s">
        <v>153</v>
      </c>
      <c r="L8" s="6" t="s">
        <v>150</v>
      </c>
      <c r="M8" s="2">
        <v>1</v>
      </c>
      <c r="N8" s="2"/>
    </row>
    <row r="9" spans="1:19" x14ac:dyDescent="0.45">
      <c r="A9">
        <v>29040418</v>
      </c>
      <c r="B9" t="s">
        <v>154</v>
      </c>
      <c r="C9">
        <v>9643350</v>
      </c>
      <c r="D9" s="4" t="s">
        <v>155</v>
      </c>
      <c r="E9" s="4" t="s">
        <v>156</v>
      </c>
      <c r="F9" s="4" t="s">
        <v>157</v>
      </c>
      <c r="M9" s="2">
        <v>0</v>
      </c>
      <c r="N9" s="2" t="s">
        <v>55201</v>
      </c>
    </row>
    <row r="10" spans="1:19" x14ac:dyDescent="0.45">
      <c r="A10">
        <v>29059390</v>
      </c>
      <c r="B10" t="s">
        <v>162</v>
      </c>
      <c r="C10">
        <v>1861802</v>
      </c>
      <c r="D10" s="4" t="s">
        <v>163</v>
      </c>
      <c r="E10" s="4" t="s">
        <v>164</v>
      </c>
      <c r="F10" s="4" t="s">
        <v>165</v>
      </c>
      <c r="G10">
        <v>7004789426</v>
      </c>
      <c r="H10" t="s">
        <v>172</v>
      </c>
      <c r="I10" s="6" t="s">
        <v>163</v>
      </c>
      <c r="J10" s="6" t="s">
        <v>173</v>
      </c>
      <c r="K10" t="s">
        <v>174</v>
      </c>
      <c r="L10" s="6" t="s">
        <v>165</v>
      </c>
      <c r="M10" s="2">
        <v>1</v>
      </c>
      <c r="N10" s="2"/>
      <c r="P10" s="45" t="s">
        <v>55213</v>
      </c>
    </row>
    <row r="11" spans="1:19" ht="14.65" thickBot="1" x14ac:dyDescent="0.5">
      <c r="A11">
        <v>29079424</v>
      </c>
      <c r="B11" t="s">
        <v>182</v>
      </c>
      <c r="C11">
        <v>10719473</v>
      </c>
      <c r="D11" s="4" t="s">
        <v>183</v>
      </c>
      <c r="E11" s="4" t="s">
        <v>184</v>
      </c>
      <c r="F11" s="4" t="s">
        <v>132</v>
      </c>
      <c r="G11">
        <v>9271896400</v>
      </c>
      <c r="H11" t="s">
        <v>193</v>
      </c>
      <c r="I11" s="6" t="s">
        <v>183</v>
      </c>
      <c r="J11" s="6" t="s">
        <v>194</v>
      </c>
      <c r="K11" t="s">
        <v>195</v>
      </c>
      <c r="L11" s="6" t="s">
        <v>132</v>
      </c>
      <c r="M11" s="2">
        <v>1</v>
      </c>
      <c r="N11" s="2"/>
    </row>
    <row r="12" spans="1:19" x14ac:dyDescent="0.45">
      <c r="A12">
        <v>29110596</v>
      </c>
      <c r="B12" t="s">
        <v>199</v>
      </c>
      <c r="C12">
        <v>10250795</v>
      </c>
      <c r="D12" s="4" t="s">
        <v>200</v>
      </c>
      <c r="E12" s="4" t="s">
        <v>201</v>
      </c>
      <c r="F12" s="4" t="s">
        <v>202</v>
      </c>
      <c r="G12">
        <v>56611103600</v>
      </c>
      <c r="H12" t="s">
        <v>203</v>
      </c>
      <c r="I12" s="6" t="s">
        <v>200</v>
      </c>
      <c r="J12" s="6" t="s">
        <v>204</v>
      </c>
      <c r="K12" t="s">
        <v>205</v>
      </c>
      <c r="L12" s="8" t="s">
        <v>206</v>
      </c>
      <c r="M12" s="2">
        <v>0.96363636363636362</v>
      </c>
      <c r="N12" s="2" t="s">
        <v>55198</v>
      </c>
      <c r="P12" s="29" t="s">
        <v>55211</v>
      </c>
      <c r="Q12" s="33" t="s">
        <v>55209</v>
      </c>
      <c r="R12" s="33" t="s">
        <v>55210</v>
      </c>
      <c r="S12" s="34" t="s">
        <v>55212</v>
      </c>
    </row>
    <row r="13" spans="1:19" x14ac:dyDescent="0.45">
      <c r="A13">
        <v>29132214</v>
      </c>
      <c r="B13" t="s">
        <v>214</v>
      </c>
      <c r="C13">
        <v>9630307</v>
      </c>
      <c r="D13" s="4" t="s">
        <v>215</v>
      </c>
      <c r="E13" s="4" t="s">
        <v>216</v>
      </c>
      <c r="F13" s="4" t="s">
        <v>217</v>
      </c>
      <c r="G13">
        <v>57192003238</v>
      </c>
      <c r="H13" t="s">
        <v>222</v>
      </c>
      <c r="I13" s="6" t="s">
        <v>215</v>
      </c>
      <c r="J13" s="6" t="s">
        <v>223</v>
      </c>
      <c r="K13" t="s">
        <v>224</v>
      </c>
      <c r="L13" s="6" t="s">
        <v>217</v>
      </c>
      <c r="M13" s="2">
        <v>1</v>
      </c>
      <c r="N13" s="2"/>
      <c r="P13" s="35" t="s">
        <v>55207</v>
      </c>
      <c r="Q13" s="36">
        <f>COUNTIF($N$2:$N$651,"")</f>
        <v>236</v>
      </c>
      <c r="R13" s="37">
        <f>Q13/$Q$22</f>
        <v>0.36307692307692307</v>
      </c>
      <c r="S13" s="38">
        <v>1</v>
      </c>
    </row>
    <row r="14" spans="1:19" x14ac:dyDescent="0.45">
      <c r="A14">
        <v>29199014</v>
      </c>
      <c r="B14" t="s">
        <v>225</v>
      </c>
      <c r="C14">
        <v>6615593</v>
      </c>
      <c r="D14" s="4" t="s">
        <v>226</v>
      </c>
      <c r="E14" s="4" t="s">
        <v>227</v>
      </c>
      <c r="F14" s="4" t="s">
        <v>228</v>
      </c>
      <c r="G14">
        <v>7003820328</v>
      </c>
      <c r="H14" t="s">
        <v>9360</v>
      </c>
      <c r="I14" s="6" t="s">
        <v>226</v>
      </c>
      <c r="J14" s="6" t="s">
        <v>9361</v>
      </c>
      <c r="K14" t="s">
        <v>5824</v>
      </c>
      <c r="L14" s="6" t="s">
        <v>228</v>
      </c>
      <c r="M14" s="2">
        <v>1</v>
      </c>
      <c r="N14" s="2"/>
      <c r="P14" s="30" t="s">
        <v>55197</v>
      </c>
      <c r="Q14" s="17">
        <f>COUNTIF($N$2:$N$651,"Author's first name does not match")</f>
        <v>66</v>
      </c>
      <c r="R14" s="25">
        <f>Q14/$Q$22</f>
        <v>0.10153846153846154</v>
      </c>
      <c r="S14" s="26">
        <f>AVERAGEIF($N$2:$N$651,"Author's first name does not match",$M$2:$M$651)</f>
        <v>0.92028603467641212</v>
      </c>
    </row>
    <row r="15" spans="1:19" x14ac:dyDescent="0.45">
      <c r="A15">
        <v>29200193</v>
      </c>
      <c r="B15" t="s">
        <v>249</v>
      </c>
      <c r="C15">
        <v>8358627</v>
      </c>
      <c r="D15" s="4" t="s">
        <v>250</v>
      </c>
      <c r="E15" s="4" t="s">
        <v>251</v>
      </c>
      <c r="F15" s="4" t="s">
        <v>252</v>
      </c>
      <c r="G15">
        <v>57202972949</v>
      </c>
      <c r="H15" t="s">
        <v>259</v>
      </c>
      <c r="I15" s="6" t="s">
        <v>250</v>
      </c>
      <c r="J15" s="8" t="s">
        <v>260</v>
      </c>
      <c r="K15" t="s">
        <v>261</v>
      </c>
      <c r="L15" s="6" t="s">
        <v>252</v>
      </c>
      <c r="M15" s="2">
        <v>0.83107088989441924</v>
      </c>
      <c r="N15" s="2" t="s">
        <v>55197</v>
      </c>
      <c r="P15" s="30" t="s">
        <v>55198</v>
      </c>
      <c r="Q15" s="17">
        <f>COUNTIF($N$2:$N$651,"Organization name does not match")</f>
        <v>152</v>
      </c>
      <c r="R15" s="25">
        <f>Q15/$Q$22</f>
        <v>0.23384615384615384</v>
      </c>
      <c r="S15" s="26">
        <f>AVERAGEIF($N$2:$N$651,"Organization name does not match",$M$2:$M$651)</f>
        <v>0.92013456730939269</v>
      </c>
    </row>
    <row r="16" spans="1:19" x14ac:dyDescent="0.45">
      <c r="A16">
        <v>29267957</v>
      </c>
      <c r="B16" t="s">
        <v>285</v>
      </c>
      <c r="C16">
        <v>1883130</v>
      </c>
      <c r="D16" s="4" t="s">
        <v>286</v>
      </c>
      <c r="E16" s="4" t="s">
        <v>287</v>
      </c>
      <c r="F16" s="4" t="s">
        <v>288</v>
      </c>
      <c r="G16">
        <v>7006237594</v>
      </c>
      <c r="H16" t="s">
        <v>305</v>
      </c>
      <c r="I16" s="6" t="s">
        <v>286</v>
      </c>
      <c r="J16" s="6" t="s">
        <v>306</v>
      </c>
      <c r="K16" t="s">
        <v>307</v>
      </c>
      <c r="L16" s="8" t="s">
        <v>292</v>
      </c>
      <c r="M16" s="2">
        <v>0.96969696969696972</v>
      </c>
      <c r="N16" s="2" t="s">
        <v>55198</v>
      </c>
      <c r="P16" s="30" t="s">
        <v>55199</v>
      </c>
      <c r="Q16" s="17">
        <f>COUNTIF($N$2:$N$651,"More than one name does not match")</f>
        <v>27</v>
      </c>
      <c r="R16" s="25">
        <f>Q16/$Q$22</f>
        <v>4.1538461538461538E-2</v>
      </c>
      <c r="S16" s="26">
        <f>AVERAGEIF($N$2:$N$651,"More than one name does not match",$M$2:$M$651)</f>
        <v>0.8707662058813378</v>
      </c>
    </row>
    <row r="17" spans="1:19" x14ac:dyDescent="0.45">
      <c r="A17">
        <v>29286871</v>
      </c>
      <c r="B17" t="s">
        <v>311</v>
      </c>
      <c r="C17">
        <v>6664603</v>
      </c>
      <c r="D17" s="4" t="s">
        <v>312</v>
      </c>
      <c r="E17" s="4" t="s">
        <v>313</v>
      </c>
      <c r="F17" s="4" t="s">
        <v>314</v>
      </c>
      <c r="G17">
        <v>6506142891</v>
      </c>
      <c r="H17" t="s">
        <v>329</v>
      </c>
      <c r="I17" s="6" t="s">
        <v>312</v>
      </c>
      <c r="J17" s="8" t="s">
        <v>330</v>
      </c>
      <c r="K17" t="s">
        <v>70</v>
      </c>
      <c r="L17" s="6" t="s">
        <v>936</v>
      </c>
      <c r="M17" s="2">
        <v>0.94351740251264082</v>
      </c>
      <c r="N17" s="2" t="s">
        <v>55197</v>
      </c>
      <c r="P17" s="30" t="s">
        <v>55200</v>
      </c>
      <c r="Q17" s="17">
        <f>COUNTIF($N$2:$N$651,"Duplicates")</f>
        <v>6</v>
      </c>
      <c r="R17" s="25">
        <f>Q17/$Q$22</f>
        <v>9.2307692307692316E-3</v>
      </c>
      <c r="S17" s="26">
        <f>AVERAGEIF($N$2:$N$651,"Duplicates",$M$2:$M$651)</f>
        <v>0.96400631442110185</v>
      </c>
    </row>
    <row r="18" spans="1:19" x14ac:dyDescent="0.45">
      <c r="A18">
        <v>29300837</v>
      </c>
      <c r="B18" t="s">
        <v>362</v>
      </c>
      <c r="C18">
        <v>2094139</v>
      </c>
      <c r="D18" s="4" t="s">
        <v>363</v>
      </c>
      <c r="E18" s="4" t="s">
        <v>364</v>
      </c>
      <c r="F18" s="4" t="s">
        <v>365</v>
      </c>
      <c r="G18">
        <v>7006294703</v>
      </c>
      <c r="H18" t="s">
        <v>9132</v>
      </c>
      <c r="I18" s="6" t="s">
        <v>363</v>
      </c>
      <c r="J18" s="6" t="s">
        <v>9133</v>
      </c>
      <c r="K18" t="s">
        <v>97</v>
      </c>
      <c r="L18" s="6" t="s">
        <v>365</v>
      </c>
      <c r="M18" s="2">
        <v>1</v>
      </c>
      <c r="N18" s="2"/>
      <c r="P18" s="39" t="s">
        <v>55201</v>
      </c>
      <c r="Q18" s="19">
        <f>COUNTIF($N$2:$N$651,"No corresponding SCOPUS record")</f>
        <v>143</v>
      </c>
      <c r="R18" s="40">
        <f>Q18/$Q$22</f>
        <v>0.22</v>
      </c>
      <c r="S18" s="41">
        <f>AVERAGEIF($N$2:$N$651,"No corresponding SCOPUS record",$M$2:$M$651)</f>
        <v>0</v>
      </c>
    </row>
    <row r="19" spans="1:19" x14ac:dyDescent="0.45">
      <c r="A19">
        <v>29310511</v>
      </c>
      <c r="B19" t="s">
        <v>380</v>
      </c>
      <c r="C19">
        <v>1894180</v>
      </c>
      <c r="D19" s="4" t="s">
        <v>381</v>
      </c>
      <c r="E19" s="4" t="s">
        <v>382</v>
      </c>
      <c r="F19" s="4" t="s">
        <v>383</v>
      </c>
      <c r="G19">
        <v>56753619000</v>
      </c>
      <c r="H19" t="s">
        <v>413</v>
      </c>
      <c r="I19" s="6" t="s">
        <v>381</v>
      </c>
      <c r="J19" s="6" t="s">
        <v>414</v>
      </c>
      <c r="K19" t="s">
        <v>415</v>
      </c>
      <c r="L19" s="6" t="s">
        <v>383</v>
      </c>
      <c r="M19" s="2">
        <v>1</v>
      </c>
      <c r="N19" s="2"/>
      <c r="P19" s="30" t="s">
        <v>55202</v>
      </c>
      <c r="Q19" s="17">
        <f>COUNTIF($N$2:$N$651,"Different language")</f>
        <v>7</v>
      </c>
      <c r="R19" s="25">
        <f>Q19/$Q$22</f>
        <v>1.0769230769230769E-2</v>
      </c>
      <c r="S19" s="26">
        <f>AVERAGEIF($N$2:$N$651,"Different language",$M$2:$M$651)</f>
        <v>0.94837142764484017</v>
      </c>
    </row>
    <row r="20" spans="1:19" x14ac:dyDescent="0.45">
      <c r="A20">
        <v>29332303</v>
      </c>
      <c r="B20" t="s">
        <v>427</v>
      </c>
      <c r="C20">
        <v>14188763</v>
      </c>
      <c r="D20" s="4" t="s">
        <v>428</v>
      </c>
      <c r="E20" s="4" t="s">
        <v>429</v>
      </c>
      <c r="F20" s="4" t="s">
        <v>157</v>
      </c>
      <c r="M20" s="2">
        <v>0</v>
      </c>
      <c r="N20" s="2" t="s">
        <v>55201</v>
      </c>
      <c r="P20" s="30" t="s">
        <v>55203</v>
      </c>
      <c r="Q20" s="17">
        <f>COUNTIF($N$2:$N$651,"Wrong position of first and last name")</f>
        <v>9</v>
      </c>
      <c r="R20" s="25">
        <f>Q20/$Q$22</f>
        <v>1.3846153846153847E-2</v>
      </c>
      <c r="S20" s="26">
        <f>AVERAGEIF($N$2:$N$651,"Wrong position of first and last name",$M$2:$M$651)</f>
        <v>0.9031023642368472</v>
      </c>
    </row>
    <row r="21" spans="1:19" ht="28.5" x14ac:dyDescent="0.45">
      <c r="A21">
        <v>29355073</v>
      </c>
      <c r="B21" t="s">
        <v>442</v>
      </c>
      <c r="C21">
        <v>10398124</v>
      </c>
      <c r="D21" s="4" t="s">
        <v>443</v>
      </c>
      <c r="E21" s="4" t="s">
        <v>444</v>
      </c>
      <c r="F21" s="4" t="s">
        <v>445</v>
      </c>
      <c r="G21">
        <v>8082566100</v>
      </c>
      <c r="H21" t="s">
        <v>49582</v>
      </c>
      <c r="I21" s="6" t="s">
        <v>443</v>
      </c>
      <c r="J21" s="6" t="s">
        <v>49583</v>
      </c>
      <c r="K21" t="s">
        <v>238</v>
      </c>
      <c r="L21" s="8" t="s">
        <v>449</v>
      </c>
      <c r="M21" s="2">
        <v>0.8967567567567567</v>
      </c>
      <c r="N21" s="2" t="s">
        <v>55198</v>
      </c>
      <c r="P21" s="42" t="s">
        <v>55204</v>
      </c>
      <c r="Q21" s="18">
        <f>COUNTIF($N$2:$N$651,"No corresponding Scopus record due to organizational changes")</f>
        <v>4</v>
      </c>
      <c r="R21" s="43">
        <f>Q21/$Q$22</f>
        <v>6.1538461538461538E-3</v>
      </c>
      <c r="S21" s="44">
        <f>AVERAGEIF($N$2:$N$651,"No corresponding Scopus record due to organizational changes",$M$2:$M$651)</f>
        <v>0</v>
      </c>
    </row>
    <row r="22" spans="1:19" x14ac:dyDescent="0.45">
      <c r="A22">
        <v>29360258</v>
      </c>
      <c r="B22" t="s">
        <v>459</v>
      </c>
      <c r="C22">
        <v>8085848</v>
      </c>
      <c r="D22" s="4" t="s">
        <v>460</v>
      </c>
      <c r="E22" s="4" t="s">
        <v>461</v>
      </c>
      <c r="F22" s="4" t="s">
        <v>462</v>
      </c>
      <c r="G22">
        <v>7003715010</v>
      </c>
      <c r="H22" t="s">
        <v>463</v>
      </c>
      <c r="I22" s="6" t="s">
        <v>460</v>
      </c>
      <c r="J22" s="6" t="s">
        <v>464</v>
      </c>
      <c r="K22" t="s">
        <v>465</v>
      </c>
      <c r="L22" s="6" t="s">
        <v>462</v>
      </c>
      <c r="M22" s="2">
        <v>1</v>
      </c>
      <c r="N22" s="2"/>
      <c r="P22" s="31" t="s">
        <v>55225</v>
      </c>
      <c r="Q22" s="17">
        <f>SUM(Q13:Q21)</f>
        <v>650</v>
      </c>
      <c r="R22" s="17"/>
      <c r="S22" s="26">
        <f>AVERAGE(M2:M652)</f>
        <v>0.73834190358930774</v>
      </c>
    </row>
    <row r="23" spans="1:19" ht="14.65" thickBot="1" x14ac:dyDescent="0.5">
      <c r="A23">
        <v>29365040</v>
      </c>
      <c r="B23" t="s">
        <v>466</v>
      </c>
      <c r="C23">
        <v>1968767</v>
      </c>
      <c r="D23" s="4" t="s">
        <v>467</v>
      </c>
      <c r="E23" s="4" t="s">
        <v>468</v>
      </c>
      <c r="F23" s="4" t="s">
        <v>469</v>
      </c>
      <c r="G23">
        <v>57203717469</v>
      </c>
      <c r="H23" t="s">
        <v>1899</v>
      </c>
      <c r="I23" s="6" t="s">
        <v>467</v>
      </c>
      <c r="J23" s="8" t="s">
        <v>1900</v>
      </c>
      <c r="K23" t="s">
        <v>1548</v>
      </c>
      <c r="L23" s="6" t="s">
        <v>469</v>
      </c>
      <c r="M23" s="2">
        <v>0.96097560975609753</v>
      </c>
      <c r="N23" s="2" t="s">
        <v>55197</v>
      </c>
      <c r="P23" s="32" t="s">
        <v>55208</v>
      </c>
      <c r="Q23" s="27">
        <v>2443</v>
      </c>
      <c r="R23" s="27"/>
      <c r="S23" s="28">
        <f>AVERAGE(M2:M2444)</f>
        <v>0.71214940090141376</v>
      </c>
    </row>
    <row r="24" spans="1:19" x14ac:dyDescent="0.45">
      <c r="A24">
        <v>29394241</v>
      </c>
      <c r="B24" t="s">
        <v>481</v>
      </c>
      <c r="C24">
        <v>1882233</v>
      </c>
      <c r="D24" s="4" t="s">
        <v>482</v>
      </c>
      <c r="E24" s="4" t="s">
        <v>483</v>
      </c>
      <c r="F24" s="4" t="s">
        <v>484</v>
      </c>
      <c r="M24" s="2">
        <v>0</v>
      </c>
      <c r="N24" s="2" t="s">
        <v>55201</v>
      </c>
      <c r="P24" s="13"/>
    </row>
    <row r="25" spans="1:19" x14ac:dyDescent="0.45">
      <c r="A25">
        <v>29422418</v>
      </c>
      <c r="B25" t="s">
        <v>508</v>
      </c>
      <c r="C25">
        <v>1901879</v>
      </c>
      <c r="D25" s="4" t="s">
        <v>509</v>
      </c>
      <c r="E25" s="4" t="s">
        <v>510</v>
      </c>
      <c r="F25" s="4" t="s">
        <v>511</v>
      </c>
      <c r="G25">
        <v>7005341361</v>
      </c>
      <c r="H25" t="s">
        <v>802</v>
      </c>
      <c r="I25" s="6" t="s">
        <v>509</v>
      </c>
      <c r="J25" s="6" t="s">
        <v>803</v>
      </c>
      <c r="K25" t="s">
        <v>804</v>
      </c>
      <c r="L25" s="8" t="s">
        <v>456</v>
      </c>
      <c r="M25" s="2">
        <v>0.84526198439241917</v>
      </c>
      <c r="N25" s="2" t="s">
        <v>55198</v>
      </c>
    </row>
    <row r="26" spans="1:19" x14ac:dyDescent="0.45">
      <c r="A26">
        <v>29424793</v>
      </c>
      <c r="B26" t="s">
        <v>552</v>
      </c>
      <c r="C26">
        <v>8050254</v>
      </c>
      <c r="D26" s="4" t="s">
        <v>553</v>
      </c>
      <c r="E26" s="4" t="s">
        <v>554</v>
      </c>
      <c r="F26" s="4" t="s">
        <v>555</v>
      </c>
      <c r="G26">
        <v>7004094284</v>
      </c>
      <c r="H26" t="s">
        <v>586</v>
      </c>
      <c r="I26" s="6" t="s">
        <v>553</v>
      </c>
      <c r="J26" s="6" t="s">
        <v>587</v>
      </c>
      <c r="K26" t="s">
        <v>477</v>
      </c>
      <c r="L26" s="6" t="s">
        <v>555</v>
      </c>
      <c r="M26" s="10">
        <v>1</v>
      </c>
      <c r="N26" s="14" t="s">
        <v>55200</v>
      </c>
      <c r="O26" s="11"/>
      <c r="P26" s="13"/>
    </row>
    <row r="27" spans="1:19" x14ac:dyDescent="0.45">
      <c r="A27">
        <v>29424793</v>
      </c>
      <c r="B27" t="s">
        <v>560</v>
      </c>
      <c r="C27">
        <v>8050254</v>
      </c>
      <c r="D27" s="4" t="s">
        <v>553</v>
      </c>
      <c r="E27" s="4" t="s">
        <v>561</v>
      </c>
      <c r="F27" s="4" t="s">
        <v>555</v>
      </c>
      <c r="G27">
        <v>7004094284</v>
      </c>
      <c r="H27" t="s">
        <v>586</v>
      </c>
      <c r="I27" s="6" t="s">
        <v>553</v>
      </c>
      <c r="J27" s="6" t="s">
        <v>587</v>
      </c>
      <c r="K27" t="s">
        <v>477</v>
      </c>
      <c r="L27" s="6" t="s">
        <v>555</v>
      </c>
      <c r="M27" s="14">
        <v>1</v>
      </c>
      <c r="N27" s="10"/>
    </row>
    <row r="28" spans="1:19" x14ac:dyDescent="0.45">
      <c r="A28">
        <v>29424793</v>
      </c>
      <c r="B28" t="s">
        <v>562</v>
      </c>
      <c r="C28">
        <v>8086114</v>
      </c>
      <c r="D28" s="4" t="s">
        <v>482</v>
      </c>
      <c r="E28" s="4" t="s">
        <v>563</v>
      </c>
      <c r="F28" s="4" t="s">
        <v>555</v>
      </c>
      <c r="G28">
        <v>7202873357</v>
      </c>
      <c r="H28" t="s">
        <v>582</v>
      </c>
      <c r="I28" s="6" t="s">
        <v>482</v>
      </c>
      <c r="J28" s="6" t="s">
        <v>583</v>
      </c>
      <c r="K28" t="s">
        <v>584</v>
      </c>
      <c r="L28" s="8" t="s">
        <v>515</v>
      </c>
      <c r="M28" s="2">
        <v>0.967741935483871</v>
      </c>
      <c r="N28" s="2" t="s">
        <v>55198</v>
      </c>
    </row>
    <row r="29" spans="1:19" x14ac:dyDescent="0.45">
      <c r="A29">
        <v>29425892</v>
      </c>
      <c r="B29" t="s">
        <v>588</v>
      </c>
      <c r="C29">
        <v>6710361</v>
      </c>
      <c r="D29" s="4" t="s">
        <v>589</v>
      </c>
      <c r="E29" s="4" t="s">
        <v>590</v>
      </c>
      <c r="F29" s="4" t="s">
        <v>591</v>
      </c>
      <c r="G29">
        <v>7101939008</v>
      </c>
      <c r="H29" t="s">
        <v>595</v>
      </c>
      <c r="I29" s="6" t="s">
        <v>589</v>
      </c>
      <c r="J29" s="6" t="s">
        <v>596</v>
      </c>
      <c r="K29" t="s">
        <v>597</v>
      </c>
      <c r="L29" s="6" t="s">
        <v>591</v>
      </c>
      <c r="M29" s="2">
        <v>1</v>
      </c>
      <c r="N29" s="2"/>
    </row>
    <row r="30" spans="1:19" x14ac:dyDescent="0.45">
      <c r="A30">
        <v>29446459</v>
      </c>
      <c r="B30" t="s">
        <v>601</v>
      </c>
      <c r="C30">
        <v>8062717</v>
      </c>
      <c r="D30" s="4" t="s">
        <v>602</v>
      </c>
      <c r="E30" s="4" t="s">
        <v>603</v>
      </c>
      <c r="F30" s="4" t="s">
        <v>604</v>
      </c>
      <c r="G30">
        <v>26026279900</v>
      </c>
      <c r="H30" t="s">
        <v>608</v>
      </c>
      <c r="I30" s="6" t="s">
        <v>602</v>
      </c>
      <c r="J30" s="8" t="s">
        <v>609</v>
      </c>
      <c r="K30" t="s">
        <v>610</v>
      </c>
      <c r="L30" s="6" t="s">
        <v>604</v>
      </c>
      <c r="M30" s="2">
        <v>0.98378378378378384</v>
      </c>
      <c r="N30" s="2" t="s">
        <v>55197</v>
      </c>
    </row>
    <row r="31" spans="1:19" x14ac:dyDescent="0.45">
      <c r="A31">
        <v>29447072</v>
      </c>
      <c r="B31" t="s">
        <v>611</v>
      </c>
      <c r="C31">
        <v>10903422</v>
      </c>
      <c r="D31" s="4" t="s">
        <v>612</v>
      </c>
      <c r="E31" s="4" t="s">
        <v>613</v>
      </c>
      <c r="F31" s="4" t="s">
        <v>614</v>
      </c>
      <c r="G31">
        <v>56844532700</v>
      </c>
      <c r="H31" t="s">
        <v>645</v>
      </c>
      <c r="I31" s="6" t="s">
        <v>612</v>
      </c>
      <c r="J31" s="6" t="s">
        <v>646</v>
      </c>
      <c r="K31" t="s">
        <v>205</v>
      </c>
      <c r="L31" s="8" t="s">
        <v>618</v>
      </c>
      <c r="M31" s="2">
        <v>0.99444444444444446</v>
      </c>
      <c r="N31" s="2" t="s">
        <v>55198</v>
      </c>
    </row>
    <row r="32" spans="1:19" x14ac:dyDescent="0.45">
      <c r="A32">
        <v>29463682</v>
      </c>
      <c r="B32" t="s">
        <v>650</v>
      </c>
      <c r="C32">
        <v>1976768</v>
      </c>
      <c r="D32" s="4" t="s">
        <v>651</v>
      </c>
      <c r="E32" s="4" t="s">
        <v>652</v>
      </c>
      <c r="F32" s="4" t="s">
        <v>653</v>
      </c>
      <c r="M32" s="2">
        <v>0</v>
      </c>
      <c r="N32" s="2" t="s">
        <v>55201</v>
      </c>
    </row>
    <row r="33" spans="1:14" x14ac:dyDescent="0.45">
      <c r="A33">
        <v>29463682</v>
      </c>
      <c r="B33" t="s">
        <v>658</v>
      </c>
      <c r="C33">
        <v>1903173</v>
      </c>
      <c r="D33" s="4" t="s">
        <v>659</v>
      </c>
      <c r="E33" s="4" t="s">
        <v>660</v>
      </c>
      <c r="F33" s="4" t="s">
        <v>653</v>
      </c>
      <c r="G33">
        <v>7004449392</v>
      </c>
      <c r="H33" t="s">
        <v>661</v>
      </c>
      <c r="I33" s="6" t="s">
        <v>659</v>
      </c>
      <c r="J33" s="6" t="s">
        <v>537</v>
      </c>
      <c r="K33" t="s">
        <v>538</v>
      </c>
      <c r="L33" s="6" t="s">
        <v>2299</v>
      </c>
      <c r="M33" s="2">
        <v>1</v>
      </c>
      <c r="N33" s="2"/>
    </row>
    <row r="34" spans="1:14" x14ac:dyDescent="0.45">
      <c r="A34">
        <v>29475994</v>
      </c>
      <c r="B34" t="s">
        <v>673</v>
      </c>
      <c r="C34">
        <v>8786034</v>
      </c>
      <c r="D34" s="4" t="s">
        <v>674</v>
      </c>
      <c r="E34" s="4" t="s">
        <v>675</v>
      </c>
      <c r="F34" s="4" t="s">
        <v>676</v>
      </c>
      <c r="G34">
        <v>7103116728</v>
      </c>
      <c r="H34" t="s">
        <v>677</v>
      </c>
      <c r="I34" s="6" t="s">
        <v>674</v>
      </c>
      <c r="J34" s="6" t="s">
        <v>678</v>
      </c>
      <c r="K34" t="s">
        <v>108</v>
      </c>
      <c r="L34" s="6" t="s">
        <v>676</v>
      </c>
      <c r="M34" s="2">
        <v>1</v>
      </c>
      <c r="N34" s="2"/>
    </row>
    <row r="35" spans="1:14" x14ac:dyDescent="0.45">
      <c r="A35">
        <v>29475998</v>
      </c>
      <c r="B35" t="s">
        <v>683</v>
      </c>
      <c r="C35">
        <v>2186844</v>
      </c>
      <c r="D35" s="4" t="s">
        <v>684</v>
      </c>
      <c r="E35" s="4" t="s">
        <v>685</v>
      </c>
      <c r="F35" s="4" t="s">
        <v>142</v>
      </c>
      <c r="G35">
        <v>6602490128</v>
      </c>
      <c r="H35" t="s">
        <v>692</v>
      </c>
      <c r="I35" s="6" t="s">
        <v>684</v>
      </c>
      <c r="J35" s="6" t="s">
        <v>693</v>
      </c>
      <c r="K35" t="s">
        <v>387</v>
      </c>
      <c r="L35" s="8" t="s">
        <v>146</v>
      </c>
      <c r="M35" s="2">
        <v>0.83389862899866807</v>
      </c>
      <c r="N35" s="2" t="s">
        <v>55198</v>
      </c>
    </row>
    <row r="36" spans="1:14" x14ac:dyDescent="0.45">
      <c r="A36">
        <v>29481604</v>
      </c>
      <c r="B36" t="s">
        <v>694</v>
      </c>
      <c r="C36">
        <v>7710845</v>
      </c>
      <c r="D36" s="4" t="s">
        <v>695</v>
      </c>
      <c r="E36" s="4" t="s">
        <v>696</v>
      </c>
      <c r="F36" s="4" t="s">
        <v>697</v>
      </c>
      <c r="G36">
        <v>7003534716</v>
      </c>
      <c r="H36" t="s">
        <v>706</v>
      </c>
      <c r="I36" s="6" t="s">
        <v>695</v>
      </c>
      <c r="J36" s="8" t="s">
        <v>707</v>
      </c>
      <c r="K36" t="s">
        <v>708</v>
      </c>
      <c r="L36" s="8" t="s">
        <v>701</v>
      </c>
      <c r="M36" s="2">
        <v>0.83224639137951828</v>
      </c>
      <c r="N36" s="2" t="s">
        <v>55199</v>
      </c>
    </row>
    <row r="37" spans="1:14" x14ac:dyDescent="0.45">
      <c r="A37">
        <v>29489489</v>
      </c>
      <c r="B37" t="s">
        <v>713</v>
      </c>
      <c r="C37">
        <v>9372854</v>
      </c>
      <c r="D37" s="4" t="s">
        <v>714</v>
      </c>
      <c r="E37" s="4" t="s">
        <v>715</v>
      </c>
      <c r="F37" s="4" t="s">
        <v>165</v>
      </c>
      <c r="G37">
        <v>6602479553</v>
      </c>
      <c r="H37" t="s">
        <v>723</v>
      </c>
      <c r="I37" s="6" t="s">
        <v>714</v>
      </c>
      <c r="J37" s="6" t="s">
        <v>724</v>
      </c>
      <c r="K37" t="s">
        <v>213</v>
      </c>
      <c r="L37" s="6" t="s">
        <v>165</v>
      </c>
      <c r="M37" s="2">
        <v>1</v>
      </c>
      <c r="N37" s="2"/>
    </row>
    <row r="38" spans="1:14" x14ac:dyDescent="0.45">
      <c r="A38">
        <v>29501472</v>
      </c>
      <c r="B38" t="s">
        <v>766</v>
      </c>
      <c r="C38">
        <v>7733559</v>
      </c>
      <c r="D38" s="4" t="s">
        <v>491</v>
      </c>
      <c r="E38" s="4" t="s">
        <v>767</v>
      </c>
      <c r="F38" s="4" t="s">
        <v>768</v>
      </c>
      <c r="G38">
        <v>34769728000</v>
      </c>
      <c r="H38" t="s">
        <v>769</v>
      </c>
      <c r="I38" s="6" t="s">
        <v>491</v>
      </c>
      <c r="J38" s="6" t="s">
        <v>569</v>
      </c>
      <c r="K38" t="s">
        <v>70</v>
      </c>
      <c r="L38" s="6" t="s">
        <v>768</v>
      </c>
      <c r="M38" s="2">
        <v>1</v>
      </c>
      <c r="N38" s="2"/>
    </row>
    <row r="39" spans="1:14" x14ac:dyDescent="0.45">
      <c r="A39">
        <v>29518522</v>
      </c>
      <c r="B39" t="s">
        <v>777</v>
      </c>
      <c r="C39">
        <v>1871507</v>
      </c>
      <c r="D39" s="4" t="s">
        <v>778</v>
      </c>
      <c r="E39" s="4" t="s">
        <v>779</v>
      </c>
      <c r="F39" s="4" t="s">
        <v>780</v>
      </c>
      <c r="G39">
        <v>7006845896</v>
      </c>
      <c r="H39" t="s">
        <v>781</v>
      </c>
      <c r="I39" s="6" t="s">
        <v>778</v>
      </c>
      <c r="J39" s="6" t="s">
        <v>782</v>
      </c>
      <c r="K39" t="s">
        <v>783</v>
      </c>
      <c r="L39" s="6" t="s">
        <v>780</v>
      </c>
      <c r="M39" s="2">
        <v>1</v>
      </c>
      <c r="N39" s="2"/>
    </row>
    <row r="40" spans="1:14" x14ac:dyDescent="0.45">
      <c r="A40">
        <v>29553754</v>
      </c>
      <c r="B40" t="s">
        <v>808</v>
      </c>
      <c r="C40">
        <v>2091969</v>
      </c>
      <c r="D40" s="4" t="s">
        <v>809</v>
      </c>
      <c r="E40" s="4" t="s">
        <v>810</v>
      </c>
      <c r="F40" s="4" t="s">
        <v>811</v>
      </c>
      <c r="G40">
        <v>7402460273</v>
      </c>
      <c r="H40" t="s">
        <v>9061</v>
      </c>
      <c r="I40" s="6" t="s">
        <v>809</v>
      </c>
      <c r="J40" s="6" t="s">
        <v>9833</v>
      </c>
      <c r="K40" t="s">
        <v>70</v>
      </c>
      <c r="L40" s="8" t="s">
        <v>817</v>
      </c>
      <c r="M40" s="2">
        <v>0.84820739106453391</v>
      </c>
      <c r="N40" s="2" t="s">
        <v>55198</v>
      </c>
    </row>
    <row r="41" spans="1:14" x14ac:dyDescent="0.45">
      <c r="A41">
        <v>29564751</v>
      </c>
      <c r="B41" t="s">
        <v>837</v>
      </c>
      <c r="C41">
        <v>1875617</v>
      </c>
      <c r="D41" s="4" t="s">
        <v>838</v>
      </c>
      <c r="E41" s="4" t="s">
        <v>839</v>
      </c>
      <c r="F41" s="4" t="s">
        <v>840</v>
      </c>
      <c r="G41">
        <v>7102757059</v>
      </c>
      <c r="H41" t="s">
        <v>863</v>
      </c>
      <c r="I41" s="6" t="s">
        <v>838</v>
      </c>
      <c r="J41" s="8" t="s">
        <v>864</v>
      </c>
      <c r="K41" t="s">
        <v>865</v>
      </c>
      <c r="L41" s="6" t="s">
        <v>840</v>
      </c>
      <c r="M41" s="2">
        <v>0.90450519830573739</v>
      </c>
      <c r="N41" s="2" t="s">
        <v>55197</v>
      </c>
    </row>
    <row r="42" spans="1:14" x14ac:dyDescent="0.45">
      <c r="A42">
        <v>29580971</v>
      </c>
      <c r="B42" t="s">
        <v>870</v>
      </c>
      <c r="C42">
        <v>1883156</v>
      </c>
      <c r="D42" s="9" t="s">
        <v>871</v>
      </c>
      <c r="E42" s="9" t="s">
        <v>872</v>
      </c>
      <c r="F42" s="4" t="s">
        <v>873</v>
      </c>
      <c r="G42">
        <v>7005467107</v>
      </c>
      <c r="H42" t="s">
        <v>878</v>
      </c>
      <c r="I42" s="8" t="s">
        <v>879</v>
      </c>
      <c r="J42" s="8" t="s">
        <v>880</v>
      </c>
      <c r="K42" t="s">
        <v>392</v>
      </c>
      <c r="L42" s="6" t="s">
        <v>873</v>
      </c>
      <c r="M42" s="10">
        <v>0.98421052631578942</v>
      </c>
      <c r="N42" s="10" t="s">
        <v>55203</v>
      </c>
    </row>
    <row r="43" spans="1:14" x14ac:dyDescent="0.45">
      <c r="A43">
        <v>29588158</v>
      </c>
      <c r="B43" t="s">
        <v>881</v>
      </c>
      <c r="C43">
        <v>8005790</v>
      </c>
      <c r="D43" s="4" t="s">
        <v>882</v>
      </c>
      <c r="E43" s="4" t="s">
        <v>883</v>
      </c>
      <c r="F43" s="4" t="s">
        <v>884</v>
      </c>
      <c r="G43">
        <v>7103412351</v>
      </c>
      <c r="H43" t="s">
        <v>889</v>
      </c>
      <c r="I43" s="6" t="s">
        <v>882</v>
      </c>
      <c r="J43" s="6" t="s">
        <v>890</v>
      </c>
      <c r="K43" t="s">
        <v>891</v>
      </c>
      <c r="L43" s="8" t="s">
        <v>892</v>
      </c>
      <c r="M43" s="2">
        <v>0.91500000000000004</v>
      </c>
      <c r="N43" s="2" t="s">
        <v>55198</v>
      </c>
    </row>
    <row r="44" spans="1:14" x14ac:dyDescent="0.45">
      <c r="A44">
        <v>29596909</v>
      </c>
      <c r="B44" t="s">
        <v>904</v>
      </c>
      <c r="C44">
        <v>6877717</v>
      </c>
      <c r="D44" s="4" t="s">
        <v>905</v>
      </c>
      <c r="E44" s="4" t="s">
        <v>906</v>
      </c>
      <c r="F44" s="4" t="s">
        <v>907</v>
      </c>
      <c r="G44">
        <v>7410004297</v>
      </c>
      <c r="H44" t="s">
        <v>908</v>
      </c>
      <c r="I44" s="6" t="s">
        <v>905</v>
      </c>
      <c r="J44" s="6" t="s">
        <v>909</v>
      </c>
      <c r="K44" t="s">
        <v>910</v>
      </c>
      <c r="L44" s="6" t="s">
        <v>907</v>
      </c>
      <c r="M44" s="2">
        <v>1</v>
      </c>
      <c r="N44" s="2"/>
    </row>
    <row r="45" spans="1:14" x14ac:dyDescent="0.45">
      <c r="A45">
        <v>29626653</v>
      </c>
      <c r="B45" t="s">
        <v>920</v>
      </c>
      <c r="C45">
        <v>10868300</v>
      </c>
      <c r="D45" s="4" t="s">
        <v>921</v>
      </c>
      <c r="E45" s="4" t="s">
        <v>922</v>
      </c>
      <c r="F45" s="4" t="s">
        <v>923</v>
      </c>
      <c r="G45">
        <v>7402672933</v>
      </c>
      <c r="H45" t="s">
        <v>924</v>
      </c>
      <c r="I45" s="6" t="s">
        <v>921</v>
      </c>
      <c r="J45" s="8" t="s">
        <v>925</v>
      </c>
      <c r="K45" t="s">
        <v>926</v>
      </c>
      <c r="L45" s="6" t="s">
        <v>927</v>
      </c>
      <c r="M45" s="2">
        <v>0.94666666666666666</v>
      </c>
      <c r="N45" s="2" t="s">
        <v>55197</v>
      </c>
    </row>
    <row r="46" spans="1:14" x14ac:dyDescent="0.45">
      <c r="A46">
        <v>29664835</v>
      </c>
      <c r="B46" t="s">
        <v>928</v>
      </c>
      <c r="C46">
        <v>2186892</v>
      </c>
      <c r="D46" s="4" t="s">
        <v>929</v>
      </c>
      <c r="E46" s="4" t="s">
        <v>930</v>
      </c>
      <c r="F46" s="4" t="s">
        <v>314</v>
      </c>
      <c r="G46">
        <v>6701777313</v>
      </c>
      <c r="H46" t="s">
        <v>934</v>
      </c>
      <c r="I46" s="6" t="s">
        <v>929</v>
      </c>
      <c r="J46" s="6" t="s">
        <v>935</v>
      </c>
      <c r="K46" t="s">
        <v>33</v>
      </c>
      <c r="L46" s="8" t="s">
        <v>936</v>
      </c>
      <c r="M46" s="2">
        <v>0.98333333333333328</v>
      </c>
      <c r="N46" s="2" t="s">
        <v>55198</v>
      </c>
    </row>
    <row r="47" spans="1:14" x14ac:dyDescent="0.45">
      <c r="A47">
        <v>29667162</v>
      </c>
      <c r="B47" t="s">
        <v>953</v>
      </c>
      <c r="C47">
        <v>1940272</v>
      </c>
      <c r="D47" s="4" t="s">
        <v>954</v>
      </c>
      <c r="E47" s="4" t="s">
        <v>955</v>
      </c>
      <c r="F47" s="4" t="s">
        <v>956</v>
      </c>
      <c r="G47">
        <v>7003599722</v>
      </c>
      <c r="H47" t="s">
        <v>965</v>
      </c>
      <c r="I47" s="6" t="s">
        <v>954</v>
      </c>
      <c r="J47" s="6" t="s">
        <v>745</v>
      </c>
      <c r="K47" t="s">
        <v>746</v>
      </c>
      <c r="L47" s="6" t="s">
        <v>956</v>
      </c>
      <c r="M47" s="2">
        <v>1</v>
      </c>
      <c r="N47" s="2"/>
    </row>
    <row r="48" spans="1:14" x14ac:dyDescent="0.45">
      <c r="A48">
        <v>29668565</v>
      </c>
      <c r="B48" t="s">
        <v>976</v>
      </c>
      <c r="C48">
        <v>6581016</v>
      </c>
      <c r="D48" s="4" t="s">
        <v>977</v>
      </c>
      <c r="E48" s="4" t="s">
        <v>978</v>
      </c>
      <c r="F48" s="4" t="s">
        <v>979</v>
      </c>
      <c r="M48" s="2">
        <v>0</v>
      </c>
      <c r="N48" s="2" t="s">
        <v>55201</v>
      </c>
    </row>
    <row r="49" spans="1:14" x14ac:dyDescent="0.45">
      <c r="A49">
        <v>29672679</v>
      </c>
      <c r="B49" t="s">
        <v>1026</v>
      </c>
      <c r="C49">
        <v>10698921</v>
      </c>
      <c r="D49" s="4" t="s">
        <v>47</v>
      </c>
      <c r="E49" s="4" t="s">
        <v>1027</v>
      </c>
      <c r="F49" s="4" t="s">
        <v>555</v>
      </c>
      <c r="M49" s="2">
        <v>0</v>
      </c>
      <c r="N49" s="2" t="s">
        <v>55201</v>
      </c>
    </row>
    <row r="50" spans="1:14" x14ac:dyDescent="0.45">
      <c r="A50">
        <v>29679485</v>
      </c>
      <c r="B50" t="s">
        <v>1035</v>
      </c>
      <c r="C50">
        <v>8656605</v>
      </c>
      <c r="D50" s="4" t="s">
        <v>1036</v>
      </c>
      <c r="E50" s="4" t="s">
        <v>1037</v>
      </c>
      <c r="F50" s="4" t="s">
        <v>591</v>
      </c>
      <c r="G50">
        <v>8748518300</v>
      </c>
      <c r="H50" t="s">
        <v>29402</v>
      </c>
      <c r="I50" s="6" t="s">
        <v>1036</v>
      </c>
      <c r="J50" s="8" t="s">
        <v>3522</v>
      </c>
      <c r="K50" t="s">
        <v>70</v>
      </c>
      <c r="L50" s="6" t="s">
        <v>591</v>
      </c>
      <c r="M50" s="2">
        <v>0.97894736842105268</v>
      </c>
      <c r="N50" s="2" t="s">
        <v>55197</v>
      </c>
    </row>
    <row r="51" spans="1:14" x14ac:dyDescent="0.45">
      <c r="A51">
        <v>29679485</v>
      </c>
      <c r="B51" t="s">
        <v>1042</v>
      </c>
      <c r="C51">
        <v>1887763</v>
      </c>
      <c r="D51" s="4" t="s">
        <v>1039</v>
      </c>
      <c r="E51" s="4" t="s">
        <v>1043</v>
      </c>
      <c r="F51" s="4" t="s">
        <v>591</v>
      </c>
      <c r="G51">
        <v>7101709764</v>
      </c>
      <c r="H51" t="s">
        <v>1038</v>
      </c>
      <c r="I51" s="6" t="s">
        <v>1039</v>
      </c>
      <c r="J51" s="6" t="s">
        <v>11609</v>
      </c>
      <c r="K51" t="s">
        <v>1041</v>
      </c>
      <c r="L51" s="6" t="s">
        <v>591</v>
      </c>
      <c r="M51" s="2">
        <v>1</v>
      </c>
      <c r="N51" s="2"/>
    </row>
    <row r="52" spans="1:14" x14ac:dyDescent="0.45">
      <c r="A52">
        <v>29679485</v>
      </c>
      <c r="B52" t="s">
        <v>1035</v>
      </c>
      <c r="C52">
        <v>6891980</v>
      </c>
      <c r="D52" s="4" t="s">
        <v>1044</v>
      </c>
      <c r="E52" s="4" t="s">
        <v>1045</v>
      </c>
      <c r="F52" s="4" t="s">
        <v>591</v>
      </c>
      <c r="M52" s="2">
        <v>0</v>
      </c>
      <c r="N52" s="2" t="s">
        <v>55201</v>
      </c>
    </row>
    <row r="53" spans="1:14" x14ac:dyDescent="0.45">
      <c r="A53">
        <v>29679485</v>
      </c>
      <c r="B53" t="s">
        <v>1035</v>
      </c>
      <c r="C53">
        <v>1885099</v>
      </c>
      <c r="D53" s="4" t="s">
        <v>1046</v>
      </c>
      <c r="E53" s="4" t="s">
        <v>1047</v>
      </c>
      <c r="F53" s="4" t="s">
        <v>591</v>
      </c>
      <c r="M53" s="2">
        <v>0</v>
      </c>
      <c r="N53" s="2" t="s">
        <v>55201</v>
      </c>
    </row>
    <row r="54" spans="1:14" x14ac:dyDescent="0.45">
      <c r="A54">
        <v>29701017</v>
      </c>
      <c r="B54" t="s">
        <v>1052</v>
      </c>
      <c r="C54">
        <v>9852165</v>
      </c>
      <c r="D54" s="4" t="s">
        <v>274</v>
      </c>
      <c r="E54" s="4" t="s">
        <v>1053</v>
      </c>
      <c r="F54" s="4" t="s">
        <v>1054</v>
      </c>
      <c r="G54">
        <v>35333285700</v>
      </c>
      <c r="H54" t="s">
        <v>1060</v>
      </c>
      <c r="I54" s="6" t="s">
        <v>274</v>
      </c>
      <c r="J54" s="6" t="s">
        <v>1061</v>
      </c>
      <c r="K54" t="s">
        <v>514</v>
      </c>
      <c r="L54" s="8" t="s">
        <v>1057</v>
      </c>
      <c r="M54" s="2">
        <v>0.94482758620689655</v>
      </c>
      <c r="N54" s="2" t="s">
        <v>55198</v>
      </c>
    </row>
    <row r="55" spans="1:14" x14ac:dyDescent="0.45">
      <c r="A55">
        <v>29713964</v>
      </c>
      <c r="B55" t="s">
        <v>1062</v>
      </c>
      <c r="C55">
        <v>1893779</v>
      </c>
      <c r="D55" s="4" t="s">
        <v>1063</v>
      </c>
      <c r="E55" s="4" t="s">
        <v>1064</v>
      </c>
      <c r="F55" s="4" t="s">
        <v>1065</v>
      </c>
      <c r="G55">
        <v>7006165168</v>
      </c>
      <c r="H55" t="s">
        <v>1066</v>
      </c>
      <c r="I55" s="6" t="s">
        <v>1063</v>
      </c>
      <c r="J55" s="8" t="s">
        <v>530</v>
      </c>
      <c r="K55" t="s">
        <v>531</v>
      </c>
      <c r="L55" s="8" t="s">
        <v>1067</v>
      </c>
      <c r="M55" s="2">
        <v>0.95</v>
      </c>
      <c r="N55" s="2" t="s">
        <v>55199</v>
      </c>
    </row>
    <row r="56" spans="1:14" x14ac:dyDescent="0.45">
      <c r="A56">
        <v>29726120</v>
      </c>
      <c r="B56" t="s">
        <v>1076</v>
      </c>
      <c r="C56">
        <v>11618512</v>
      </c>
      <c r="D56" s="4" t="s">
        <v>1077</v>
      </c>
      <c r="E56" s="4" t="s">
        <v>1078</v>
      </c>
      <c r="F56" s="4" t="s">
        <v>873</v>
      </c>
      <c r="G56">
        <v>57197702648</v>
      </c>
      <c r="H56" t="s">
        <v>1081</v>
      </c>
      <c r="I56" s="6" t="s">
        <v>1077</v>
      </c>
      <c r="J56" s="6" t="s">
        <v>1082</v>
      </c>
      <c r="K56" t="s">
        <v>53</v>
      </c>
      <c r="L56" s="6" t="s">
        <v>873</v>
      </c>
      <c r="M56" s="2">
        <v>1</v>
      </c>
      <c r="N56" s="2"/>
    </row>
    <row r="57" spans="1:14" x14ac:dyDescent="0.45">
      <c r="A57">
        <v>29744881</v>
      </c>
      <c r="B57" t="s">
        <v>1084</v>
      </c>
      <c r="C57">
        <v>1940239</v>
      </c>
      <c r="D57" s="4" t="s">
        <v>1085</v>
      </c>
      <c r="E57" s="4" t="s">
        <v>1086</v>
      </c>
      <c r="F57" s="4" t="s">
        <v>157</v>
      </c>
      <c r="M57" s="2">
        <v>0</v>
      </c>
      <c r="N57" s="2" t="s">
        <v>55201</v>
      </c>
    </row>
    <row r="58" spans="1:14" x14ac:dyDescent="0.45">
      <c r="A58">
        <v>29748600</v>
      </c>
      <c r="B58" t="s">
        <v>1102</v>
      </c>
      <c r="C58">
        <v>1866622</v>
      </c>
      <c r="D58" s="4" t="s">
        <v>1103</v>
      </c>
      <c r="E58" s="4" t="s">
        <v>1104</v>
      </c>
      <c r="F58" s="4" t="s">
        <v>1105</v>
      </c>
      <c r="G58">
        <v>35493461100</v>
      </c>
      <c r="H58" t="s">
        <v>1122</v>
      </c>
      <c r="I58" s="6" t="s">
        <v>1103</v>
      </c>
      <c r="J58" s="6" t="s">
        <v>1123</v>
      </c>
      <c r="K58" t="s">
        <v>821</v>
      </c>
      <c r="L58" s="6" t="s">
        <v>1105</v>
      </c>
      <c r="M58" s="2">
        <v>1</v>
      </c>
      <c r="N58" s="2"/>
    </row>
    <row r="59" spans="1:14" x14ac:dyDescent="0.45">
      <c r="A59">
        <v>29777751</v>
      </c>
      <c r="B59" t="s">
        <v>1124</v>
      </c>
      <c r="C59">
        <v>1883074</v>
      </c>
      <c r="D59" s="4" t="s">
        <v>1125</v>
      </c>
      <c r="E59" s="4" t="s">
        <v>1126</v>
      </c>
      <c r="F59" s="4" t="s">
        <v>1127</v>
      </c>
      <c r="G59">
        <v>7006354904</v>
      </c>
      <c r="H59" t="s">
        <v>1132</v>
      </c>
      <c r="I59" s="6" t="s">
        <v>1125</v>
      </c>
      <c r="J59" s="6" t="s">
        <v>1133</v>
      </c>
      <c r="K59" t="s">
        <v>1134</v>
      </c>
      <c r="L59" s="8" t="s">
        <v>1135</v>
      </c>
      <c r="M59" s="2">
        <v>0.9363636363636364</v>
      </c>
      <c r="N59" s="2" t="s">
        <v>55198</v>
      </c>
    </row>
    <row r="60" spans="1:14" x14ac:dyDescent="0.45">
      <c r="A60">
        <v>29777871</v>
      </c>
      <c r="B60" t="s">
        <v>1136</v>
      </c>
      <c r="C60">
        <v>1897194</v>
      </c>
      <c r="D60" s="4" t="s">
        <v>1137</v>
      </c>
      <c r="E60" s="4" t="s">
        <v>1138</v>
      </c>
      <c r="F60" s="4" t="s">
        <v>1139</v>
      </c>
      <c r="G60">
        <v>57200136841</v>
      </c>
      <c r="H60" t="s">
        <v>1140</v>
      </c>
      <c r="I60" s="6" t="s">
        <v>1137</v>
      </c>
      <c r="J60" s="6" t="s">
        <v>1141</v>
      </c>
      <c r="K60" t="s">
        <v>369</v>
      </c>
      <c r="L60" s="6" t="s">
        <v>1139</v>
      </c>
      <c r="M60" s="2">
        <v>1</v>
      </c>
      <c r="N60" s="2"/>
    </row>
    <row r="61" spans="1:14" x14ac:dyDescent="0.45">
      <c r="A61">
        <v>29777871</v>
      </c>
      <c r="B61" t="s">
        <v>1136</v>
      </c>
      <c r="C61">
        <v>1861146</v>
      </c>
      <c r="D61" s="4" t="s">
        <v>1142</v>
      </c>
      <c r="E61" s="4" t="s">
        <v>1143</v>
      </c>
      <c r="F61" s="4" t="s">
        <v>1139</v>
      </c>
      <c r="M61" s="2">
        <v>0</v>
      </c>
      <c r="N61" s="2" t="s">
        <v>55201</v>
      </c>
    </row>
    <row r="62" spans="1:14" x14ac:dyDescent="0.45">
      <c r="A62">
        <v>29777871</v>
      </c>
      <c r="B62" t="s">
        <v>1136</v>
      </c>
      <c r="C62">
        <v>1959274</v>
      </c>
      <c r="D62" s="4" t="s">
        <v>1144</v>
      </c>
      <c r="E62" s="4" t="s">
        <v>1145</v>
      </c>
      <c r="F62" s="4" t="s">
        <v>1139</v>
      </c>
      <c r="M62" s="2">
        <v>0</v>
      </c>
      <c r="N62" s="2" t="s">
        <v>55201</v>
      </c>
    </row>
    <row r="63" spans="1:14" x14ac:dyDescent="0.45">
      <c r="A63">
        <v>29777871</v>
      </c>
      <c r="B63" t="s">
        <v>1136</v>
      </c>
      <c r="C63">
        <v>1858437</v>
      </c>
      <c r="D63" s="4" t="s">
        <v>1146</v>
      </c>
      <c r="E63" s="4" t="s">
        <v>1147</v>
      </c>
      <c r="F63" s="4" t="s">
        <v>1139</v>
      </c>
      <c r="M63" s="2">
        <v>0</v>
      </c>
      <c r="N63" s="2" t="s">
        <v>55201</v>
      </c>
    </row>
    <row r="64" spans="1:14" x14ac:dyDescent="0.45">
      <c r="A64">
        <v>29777871</v>
      </c>
      <c r="B64" t="s">
        <v>1136</v>
      </c>
      <c r="C64">
        <v>1893323</v>
      </c>
      <c r="D64" s="4" t="s">
        <v>1148</v>
      </c>
      <c r="E64" s="4" t="s">
        <v>1149</v>
      </c>
      <c r="F64" s="4" t="s">
        <v>1139</v>
      </c>
      <c r="G64">
        <v>57202031646</v>
      </c>
      <c r="H64" t="s">
        <v>1172</v>
      </c>
      <c r="I64" s="6" t="s">
        <v>1148</v>
      </c>
      <c r="J64" s="15" t="s">
        <v>1173</v>
      </c>
      <c r="K64" t="s">
        <v>74</v>
      </c>
      <c r="L64" s="6" t="s">
        <v>1139</v>
      </c>
      <c r="M64" s="2">
        <v>1</v>
      </c>
      <c r="N64" s="2"/>
    </row>
    <row r="65" spans="1:14" x14ac:dyDescent="0.45">
      <c r="A65">
        <v>29796735</v>
      </c>
      <c r="B65" t="s">
        <v>1180</v>
      </c>
      <c r="C65">
        <v>1973934</v>
      </c>
      <c r="D65" s="4" t="s">
        <v>1181</v>
      </c>
      <c r="E65" s="4" t="s">
        <v>1182</v>
      </c>
      <c r="F65" s="4" t="s">
        <v>1183</v>
      </c>
      <c r="G65">
        <v>7005293053</v>
      </c>
      <c r="H65" t="s">
        <v>2377</v>
      </c>
      <c r="I65" s="6" t="s">
        <v>1181</v>
      </c>
      <c r="J65" s="6" t="s">
        <v>2378</v>
      </c>
      <c r="K65" t="s">
        <v>2379</v>
      </c>
      <c r="L65" s="8" t="s">
        <v>2370</v>
      </c>
      <c r="M65" s="2">
        <v>0.96551724137931039</v>
      </c>
      <c r="N65" s="2" t="s">
        <v>55198</v>
      </c>
    </row>
    <row r="66" spans="1:14" x14ac:dyDescent="0.45">
      <c r="A66">
        <v>29803937</v>
      </c>
      <c r="B66" t="s">
        <v>1201</v>
      </c>
      <c r="C66">
        <v>1930872</v>
      </c>
      <c r="D66" s="4" t="s">
        <v>1202</v>
      </c>
      <c r="E66" s="4" t="s">
        <v>1203</v>
      </c>
      <c r="F66" s="4" t="s">
        <v>1204</v>
      </c>
      <c r="G66">
        <v>7006118064</v>
      </c>
      <c r="H66" t="s">
        <v>1208</v>
      </c>
      <c r="I66" s="6" t="s">
        <v>1202</v>
      </c>
      <c r="J66" s="6" t="s">
        <v>1209</v>
      </c>
      <c r="K66" t="s">
        <v>1210</v>
      </c>
      <c r="L66" s="6" t="s">
        <v>1204</v>
      </c>
      <c r="M66" s="2">
        <v>1</v>
      </c>
      <c r="N66" s="2"/>
    </row>
    <row r="67" spans="1:14" x14ac:dyDescent="0.45">
      <c r="A67">
        <v>29807130</v>
      </c>
      <c r="B67" t="s">
        <v>1211</v>
      </c>
      <c r="C67">
        <v>9072628</v>
      </c>
      <c r="D67" s="4" t="s">
        <v>1212</v>
      </c>
      <c r="E67" s="4" t="s">
        <v>1213</v>
      </c>
      <c r="F67" s="4" t="s">
        <v>15</v>
      </c>
      <c r="G67">
        <v>6603302493</v>
      </c>
      <c r="H67" t="s">
        <v>1227</v>
      </c>
      <c r="I67" s="6" t="s">
        <v>1212</v>
      </c>
      <c r="J67" s="6" t="s">
        <v>472</v>
      </c>
      <c r="K67" t="s">
        <v>104</v>
      </c>
      <c r="L67" s="8" t="s">
        <v>1217</v>
      </c>
      <c r="M67" s="2">
        <v>0.96923076923076923</v>
      </c>
      <c r="N67" s="2" t="s">
        <v>55198</v>
      </c>
    </row>
    <row r="68" spans="1:14" x14ac:dyDescent="0.45">
      <c r="A68">
        <v>29846360</v>
      </c>
      <c r="B68" t="s">
        <v>1228</v>
      </c>
      <c r="C68">
        <v>1862316</v>
      </c>
      <c r="D68" s="4" t="s">
        <v>1229</v>
      </c>
      <c r="E68" s="4" t="s">
        <v>1230</v>
      </c>
      <c r="F68" s="4" t="s">
        <v>1231</v>
      </c>
      <c r="G68">
        <v>7103075691</v>
      </c>
      <c r="H68" t="s">
        <v>1241</v>
      </c>
      <c r="I68" s="6" t="s">
        <v>1229</v>
      </c>
      <c r="J68" s="6" t="s">
        <v>1242</v>
      </c>
      <c r="K68" t="s">
        <v>1243</v>
      </c>
      <c r="L68" s="8" t="s">
        <v>1236</v>
      </c>
      <c r="M68" s="2">
        <v>0.80260599041682423</v>
      </c>
      <c r="N68" s="2" t="s">
        <v>55198</v>
      </c>
    </row>
    <row r="69" spans="1:14" x14ac:dyDescent="0.45">
      <c r="A69">
        <v>29846534</v>
      </c>
      <c r="B69" t="s">
        <v>1251</v>
      </c>
      <c r="C69">
        <v>10220005</v>
      </c>
      <c r="D69" s="4" t="s">
        <v>1252</v>
      </c>
      <c r="E69" s="4" t="s">
        <v>1253</v>
      </c>
      <c r="F69" s="4" t="s">
        <v>1254</v>
      </c>
      <c r="G69">
        <v>56752469800</v>
      </c>
      <c r="H69" t="s">
        <v>1285</v>
      </c>
      <c r="I69" s="6" t="s">
        <v>1252</v>
      </c>
      <c r="J69" s="6" t="s">
        <v>1286</v>
      </c>
      <c r="K69" t="s">
        <v>1287</v>
      </c>
      <c r="L69" s="8" t="s">
        <v>1288</v>
      </c>
      <c r="M69" s="2">
        <v>0.91265841375233159</v>
      </c>
      <c r="N69" s="2" t="s">
        <v>55198</v>
      </c>
    </row>
    <row r="70" spans="1:14" x14ac:dyDescent="0.45">
      <c r="A70">
        <v>29859329</v>
      </c>
      <c r="B70" t="s">
        <v>1292</v>
      </c>
      <c r="C70">
        <v>6829334</v>
      </c>
      <c r="D70" s="4" t="s">
        <v>1293</v>
      </c>
      <c r="E70" s="4" t="s">
        <v>1294</v>
      </c>
      <c r="F70" s="4" t="s">
        <v>124</v>
      </c>
      <c r="G70">
        <v>6506847519</v>
      </c>
      <c r="H70" t="s">
        <v>1299</v>
      </c>
      <c r="I70" s="6" t="s">
        <v>1293</v>
      </c>
      <c r="J70" s="8" t="s">
        <v>1300</v>
      </c>
      <c r="K70" t="s">
        <v>36</v>
      </c>
      <c r="L70" s="6" t="s">
        <v>124</v>
      </c>
      <c r="M70" s="2">
        <v>0.97857142857142854</v>
      </c>
      <c r="N70" s="2" t="s">
        <v>55197</v>
      </c>
    </row>
    <row r="71" spans="1:14" x14ac:dyDescent="0.45">
      <c r="A71">
        <v>29869423</v>
      </c>
      <c r="B71" t="s">
        <v>1301</v>
      </c>
      <c r="C71">
        <v>9859140</v>
      </c>
      <c r="D71" s="4" t="s">
        <v>1302</v>
      </c>
      <c r="E71" s="4" t="s">
        <v>1303</v>
      </c>
      <c r="F71" s="4" t="s">
        <v>1304</v>
      </c>
      <c r="G71">
        <v>7003266763</v>
      </c>
      <c r="H71" t="s">
        <v>1308</v>
      </c>
      <c r="I71" s="6" t="s">
        <v>1302</v>
      </c>
      <c r="J71" s="6" t="s">
        <v>1309</v>
      </c>
      <c r="K71" t="s">
        <v>397</v>
      </c>
      <c r="L71" s="8" t="s">
        <v>13795</v>
      </c>
      <c r="M71" s="2">
        <v>0.967741935483871</v>
      </c>
      <c r="N71" s="2" t="s">
        <v>55198</v>
      </c>
    </row>
    <row r="72" spans="1:14" x14ac:dyDescent="0.45">
      <c r="A72">
        <v>29875422</v>
      </c>
      <c r="B72" t="s">
        <v>1310</v>
      </c>
      <c r="C72">
        <v>1861158</v>
      </c>
      <c r="D72" s="4" t="s">
        <v>1311</v>
      </c>
      <c r="E72" s="4" t="s">
        <v>1312</v>
      </c>
      <c r="F72" s="4" t="s">
        <v>15</v>
      </c>
      <c r="M72" s="2">
        <v>0</v>
      </c>
      <c r="N72" s="2" t="s">
        <v>55201</v>
      </c>
    </row>
    <row r="73" spans="1:14" x14ac:dyDescent="0.45">
      <c r="A73">
        <v>29875422</v>
      </c>
      <c r="B73" t="s">
        <v>1310</v>
      </c>
      <c r="C73">
        <v>1880940</v>
      </c>
      <c r="D73" s="4" t="s">
        <v>1316</v>
      </c>
      <c r="E73" s="4" t="s">
        <v>1317</v>
      </c>
      <c r="F73" s="4" t="s">
        <v>15</v>
      </c>
      <c r="M73" s="2">
        <v>0</v>
      </c>
      <c r="N73" s="2" t="s">
        <v>55201</v>
      </c>
    </row>
    <row r="74" spans="1:14" x14ac:dyDescent="0.45">
      <c r="A74">
        <v>29875422</v>
      </c>
      <c r="B74" t="s">
        <v>1310</v>
      </c>
      <c r="C74">
        <v>6223756</v>
      </c>
      <c r="D74" s="4" t="s">
        <v>1318</v>
      </c>
      <c r="E74" s="4" t="s">
        <v>1319</v>
      </c>
      <c r="F74" s="4" t="s">
        <v>15</v>
      </c>
      <c r="G74">
        <v>7006793719</v>
      </c>
      <c r="H74" t="s">
        <v>1342</v>
      </c>
      <c r="I74" s="6" t="s">
        <v>1318</v>
      </c>
      <c r="J74" s="6" t="s">
        <v>1343</v>
      </c>
      <c r="K74" t="s">
        <v>801</v>
      </c>
      <c r="L74" s="8" t="s">
        <v>1217</v>
      </c>
      <c r="M74" s="14">
        <v>0.97419354838709682</v>
      </c>
      <c r="N74" s="10" t="s">
        <v>55198</v>
      </c>
    </row>
    <row r="75" spans="1:14" x14ac:dyDescent="0.45">
      <c r="A75">
        <v>29875422</v>
      </c>
      <c r="B75" t="s">
        <v>1310</v>
      </c>
      <c r="C75">
        <v>6223756</v>
      </c>
      <c r="D75" s="4" t="s">
        <v>1318</v>
      </c>
      <c r="E75" s="4" t="s">
        <v>1320</v>
      </c>
      <c r="F75" s="4" t="s">
        <v>15</v>
      </c>
      <c r="G75">
        <v>7006793719</v>
      </c>
      <c r="H75" t="s">
        <v>1342</v>
      </c>
      <c r="I75" s="6" t="s">
        <v>1318</v>
      </c>
      <c r="J75" s="6" t="s">
        <v>1343</v>
      </c>
      <c r="K75" t="s">
        <v>801</v>
      </c>
      <c r="L75" s="8" t="s">
        <v>1217</v>
      </c>
      <c r="M75" s="10">
        <v>0.97419354838709682</v>
      </c>
      <c r="N75" s="10" t="s">
        <v>55200</v>
      </c>
    </row>
    <row r="76" spans="1:14" x14ac:dyDescent="0.45">
      <c r="A76">
        <v>29877959</v>
      </c>
      <c r="B76" t="s">
        <v>1352</v>
      </c>
      <c r="C76">
        <v>1872198</v>
      </c>
      <c r="D76" s="4" t="s">
        <v>1353</v>
      </c>
      <c r="E76" s="4" t="s">
        <v>1354</v>
      </c>
      <c r="F76" s="4" t="s">
        <v>1355</v>
      </c>
      <c r="M76" s="2">
        <v>0</v>
      </c>
      <c r="N76" s="2" t="s">
        <v>55201</v>
      </c>
    </row>
    <row r="77" spans="1:14" x14ac:dyDescent="0.45">
      <c r="A77">
        <v>29877959</v>
      </c>
      <c r="B77" t="s">
        <v>1356</v>
      </c>
      <c r="C77">
        <v>1860711</v>
      </c>
      <c r="D77" s="4" t="s">
        <v>1357</v>
      </c>
      <c r="E77" s="4" t="s">
        <v>1358</v>
      </c>
      <c r="F77" s="4" t="s">
        <v>1359</v>
      </c>
      <c r="G77">
        <v>7202837840</v>
      </c>
      <c r="H77" t="s">
        <v>1369</v>
      </c>
      <c r="I77" s="6" t="s">
        <v>1357</v>
      </c>
      <c r="J77" s="6" t="s">
        <v>1370</v>
      </c>
      <c r="K77" t="s">
        <v>213</v>
      </c>
      <c r="L77" s="6" t="s">
        <v>1359</v>
      </c>
      <c r="M77" s="2">
        <v>1</v>
      </c>
      <c r="N77" s="2"/>
    </row>
    <row r="78" spans="1:14" x14ac:dyDescent="0.45">
      <c r="A78">
        <v>29877959</v>
      </c>
      <c r="B78" t="s">
        <v>1360</v>
      </c>
      <c r="C78">
        <v>1897208</v>
      </c>
      <c r="D78" s="4" t="s">
        <v>1349</v>
      </c>
      <c r="E78" s="4" t="s">
        <v>1361</v>
      </c>
      <c r="F78" s="4" t="s">
        <v>1351</v>
      </c>
      <c r="G78">
        <v>7004159567</v>
      </c>
      <c r="H78" t="s">
        <v>1348</v>
      </c>
      <c r="I78" s="6" t="s">
        <v>1349</v>
      </c>
      <c r="J78" s="8" t="s">
        <v>1350</v>
      </c>
      <c r="K78" t="s">
        <v>104</v>
      </c>
      <c r="L78" s="6" t="s">
        <v>1351</v>
      </c>
      <c r="M78" s="2">
        <v>0.97619047619047616</v>
      </c>
      <c r="N78" s="2" t="s">
        <v>55197</v>
      </c>
    </row>
    <row r="79" spans="1:14" x14ac:dyDescent="0.45">
      <c r="A79">
        <v>29907353</v>
      </c>
      <c r="B79" t="s">
        <v>1389</v>
      </c>
      <c r="C79">
        <v>1889274</v>
      </c>
      <c r="D79" s="4" t="s">
        <v>1390</v>
      </c>
      <c r="E79" s="4" t="s">
        <v>1391</v>
      </c>
      <c r="F79" s="4" t="s">
        <v>979</v>
      </c>
      <c r="M79" s="2">
        <v>0</v>
      </c>
      <c r="N79" s="2" t="s">
        <v>55198</v>
      </c>
    </row>
    <row r="80" spans="1:14" x14ac:dyDescent="0.45">
      <c r="A80">
        <v>29912281</v>
      </c>
      <c r="B80" t="s">
        <v>1421</v>
      </c>
      <c r="C80">
        <v>8572341</v>
      </c>
      <c r="D80" s="4" t="s">
        <v>1422</v>
      </c>
      <c r="E80" s="4" t="s">
        <v>1423</v>
      </c>
      <c r="F80" s="4" t="s">
        <v>1424</v>
      </c>
      <c r="G80">
        <v>7404837748</v>
      </c>
      <c r="H80" t="s">
        <v>1434</v>
      </c>
      <c r="I80" s="6" t="s">
        <v>1422</v>
      </c>
      <c r="J80" s="6" t="s">
        <v>1435</v>
      </c>
      <c r="K80" t="s">
        <v>53</v>
      </c>
      <c r="L80" s="6" t="s">
        <v>1424</v>
      </c>
      <c r="M80" s="2">
        <v>1</v>
      </c>
      <c r="N80" s="2"/>
    </row>
    <row r="81" spans="1:14" x14ac:dyDescent="0.45">
      <c r="A81">
        <v>29917110</v>
      </c>
      <c r="B81" t="s">
        <v>1457</v>
      </c>
      <c r="C81">
        <v>2436424</v>
      </c>
      <c r="D81" s="4" t="s">
        <v>1458</v>
      </c>
      <c r="E81" s="4" t="s">
        <v>1459</v>
      </c>
      <c r="F81" s="4" t="s">
        <v>383</v>
      </c>
      <c r="M81" s="2">
        <v>0</v>
      </c>
      <c r="N81" s="2" t="s">
        <v>55201</v>
      </c>
    </row>
    <row r="82" spans="1:14" x14ac:dyDescent="0.45">
      <c r="A82">
        <v>29929733</v>
      </c>
      <c r="B82" t="s">
        <v>1502</v>
      </c>
      <c r="C82">
        <v>8251212</v>
      </c>
      <c r="D82" s="4" t="s">
        <v>1503</v>
      </c>
      <c r="E82" s="4" t="s">
        <v>1504</v>
      </c>
      <c r="F82" s="4" t="s">
        <v>1505</v>
      </c>
      <c r="G82">
        <v>14323328600</v>
      </c>
      <c r="H82" t="s">
        <v>6491</v>
      </c>
      <c r="I82" s="6" t="s">
        <v>1503</v>
      </c>
      <c r="J82" s="6" t="s">
        <v>6492</v>
      </c>
      <c r="K82" t="s">
        <v>3408</v>
      </c>
      <c r="L82" s="6" t="s">
        <v>1505</v>
      </c>
      <c r="M82" s="2">
        <v>1</v>
      </c>
      <c r="N82" s="2"/>
    </row>
    <row r="83" spans="1:14" x14ac:dyDescent="0.45">
      <c r="A83">
        <v>29931049</v>
      </c>
      <c r="B83" t="s">
        <v>1541</v>
      </c>
      <c r="C83">
        <v>1862963</v>
      </c>
      <c r="D83" s="4" t="s">
        <v>1542</v>
      </c>
      <c r="E83" s="4" t="s">
        <v>1543</v>
      </c>
      <c r="F83" s="4" t="s">
        <v>1544</v>
      </c>
      <c r="G83">
        <v>35602219300</v>
      </c>
      <c r="H83" t="s">
        <v>1563</v>
      </c>
      <c r="I83" s="6" t="s">
        <v>1542</v>
      </c>
      <c r="J83" s="6" t="s">
        <v>1564</v>
      </c>
      <c r="K83" t="s">
        <v>1565</v>
      </c>
      <c r="L83" s="6" t="s">
        <v>1544</v>
      </c>
      <c r="M83" s="2">
        <v>1</v>
      </c>
      <c r="N83" s="2"/>
    </row>
    <row r="84" spans="1:14" x14ac:dyDescent="0.45">
      <c r="A84">
        <v>29931049</v>
      </c>
      <c r="B84" t="s">
        <v>1541</v>
      </c>
      <c r="C84">
        <v>7835900</v>
      </c>
      <c r="D84" s="4" t="s">
        <v>565</v>
      </c>
      <c r="E84" s="4" t="s">
        <v>1549</v>
      </c>
      <c r="F84" s="4" t="s">
        <v>1544</v>
      </c>
      <c r="G84">
        <v>7202299531</v>
      </c>
      <c r="H84" t="s">
        <v>12491</v>
      </c>
      <c r="I84" s="6" t="s">
        <v>565</v>
      </c>
      <c r="J84" s="6" t="s">
        <v>16214</v>
      </c>
      <c r="K84" t="s">
        <v>70</v>
      </c>
      <c r="L84" s="6" t="s">
        <v>1544</v>
      </c>
      <c r="M84" s="2">
        <v>1</v>
      </c>
      <c r="N84" s="2"/>
    </row>
    <row r="85" spans="1:14" x14ac:dyDescent="0.45">
      <c r="A85">
        <v>29931049</v>
      </c>
      <c r="B85" t="s">
        <v>1541</v>
      </c>
      <c r="C85">
        <v>8875007</v>
      </c>
      <c r="D85" s="4" t="s">
        <v>1550</v>
      </c>
      <c r="E85" s="4" t="s">
        <v>1551</v>
      </c>
      <c r="F85" s="4" t="s">
        <v>1544</v>
      </c>
      <c r="G85">
        <v>7103175154</v>
      </c>
      <c r="H85" t="s">
        <v>29221</v>
      </c>
      <c r="I85" s="6" t="s">
        <v>1550</v>
      </c>
      <c r="J85" s="6" t="s">
        <v>29222</v>
      </c>
      <c r="K85" t="s">
        <v>2602</v>
      </c>
      <c r="L85" s="6" t="s">
        <v>1544</v>
      </c>
      <c r="M85" s="2">
        <v>1</v>
      </c>
      <c r="N85" s="2"/>
    </row>
    <row r="86" spans="1:14" x14ac:dyDescent="0.45">
      <c r="A86">
        <v>29931049</v>
      </c>
      <c r="B86" t="s">
        <v>1541</v>
      </c>
      <c r="C86">
        <v>1875678</v>
      </c>
      <c r="D86" s="4" t="s">
        <v>1552</v>
      </c>
      <c r="E86" s="4" t="s">
        <v>1553</v>
      </c>
      <c r="F86" s="4" t="s">
        <v>1544</v>
      </c>
      <c r="M86" s="2">
        <v>0</v>
      </c>
      <c r="N86" s="2" t="s">
        <v>55201</v>
      </c>
    </row>
    <row r="87" spans="1:14" x14ac:dyDescent="0.45">
      <c r="A87">
        <v>29931573</v>
      </c>
      <c r="B87" t="s">
        <v>1573</v>
      </c>
      <c r="C87">
        <v>14263188</v>
      </c>
      <c r="D87" s="4" t="s">
        <v>1574</v>
      </c>
      <c r="E87" s="4" t="s">
        <v>1575</v>
      </c>
      <c r="F87" s="4" t="s">
        <v>1355</v>
      </c>
      <c r="M87" s="2">
        <v>0</v>
      </c>
      <c r="N87" s="2" t="s">
        <v>55201</v>
      </c>
    </row>
    <row r="88" spans="1:14" x14ac:dyDescent="0.45">
      <c r="A88">
        <v>29944446</v>
      </c>
      <c r="B88" t="s">
        <v>1578</v>
      </c>
      <c r="C88">
        <v>1883247</v>
      </c>
      <c r="D88" s="4" t="s">
        <v>1579</v>
      </c>
      <c r="E88" s="4" t="s">
        <v>1580</v>
      </c>
      <c r="F88" s="4" t="s">
        <v>1581</v>
      </c>
      <c r="G88">
        <v>7402000583</v>
      </c>
      <c r="H88" t="s">
        <v>1602</v>
      </c>
      <c r="I88" s="6" t="s">
        <v>1579</v>
      </c>
      <c r="J88" s="6" t="s">
        <v>1603</v>
      </c>
      <c r="K88" t="s">
        <v>1604</v>
      </c>
      <c r="L88" s="8" t="s">
        <v>1938</v>
      </c>
      <c r="M88" s="2">
        <v>0.94838709677419353</v>
      </c>
      <c r="N88" s="2" t="s">
        <v>55198</v>
      </c>
    </row>
    <row r="89" spans="1:14" x14ac:dyDescent="0.45">
      <c r="A89">
        <v>29944446</v>
      </c>
      <c r="B89" t="s">
        <v>1584</v>
      </c>
      <c r="C89">
        <v>1964508</v>
      </c>
      <c r="D89" s="4" t="s">
        <v>1585</v>
      </c>
      <c r="E89" s="4" t="s">
        <v>1586</v>
      </c>
      <c r="F89" s="4" t="s">
        <v>1581</v>
      </c>
      <c r="M89" s="2">
        <v>0</v>
      </c>
      <c r="N89" s="2" t="s">
        <v>55201</v>
      </c>
    </row>
    <row r="90" spans="1:14" x14ac:dyDescent="0.45">
      <c r="A90">
        <v>29944446</v>
      </c>
      <c r="B90" t="s">
        <v>1587</v>
      </c>
      <c r="C90">
        <v>10250015</v>
      </c>
      <c r="D90" s="4" t="s">
        <v>1588</v>
      </c>
      <c r="E90" s="4" t="s">
        <v>1589</v>
      </c>
      <c r="F90" s="4" t="s">
        <v>1590</v>
      </c>
      <c r="G90">
        <v>6507319057</v>
      </c>
      <c r="H90" t="s">
        <v>1600</v>
      </c>
      <c r="I90" s="6" t="s">
        <v>1588</v>
      </c>
      <c r="J90" s="6" t="s">
        <v>1601</v>
      </c>
      <c r="K90" t="s">
        <v>392</v>
      </c>
      <c r="L90" s="6" t="s">
        <v>1590</v>
      </c>
      <c r="M90" s="2">
        <v>1</v>
      </c>
      <c r="N90" s="2"/>
    </row>
    <row r="91" spans="1:14" x14ac:dyDescent="0.45">
      <c r="A91">
        <v>29947739</v>
      </c>
      <c r="B91" t="s">
        <v>1608</v>
      </c>
      <c r="C91">
        <v>8356728</v>
      </c>
      <c r="D91" s="4" t="s">
        <v>1609</v>
      </c>
      <c r="E91" s="4" t="s">
        <v>1610</v>
      </c>
      <c r="F91" s="4" t="s">
        <v>142</v>
      </c>
      <c r="G91">
        <v>7003928193</v>
      </c>
      <c r="H91" t="s">
        <v>1611</v>
      </c>
      <c r="I91" s="6" t="s">
        <v>1609</v>
      </c>
      <c r="J91" s="6" t="s">
        <v>1612</v>
      </c>
      <c r="K91" t="s">
        <v>213</v>
      </c>
      <c r="L91" s="8" t="s">
        <v>146</v>
      </c>
      <c r="M91" s="2">
        <v>0.85712806559981702</v>
      </c>
      <c r="N91" s="2" t="s">
        <v>55198</v>
      </c>
    </row>
    <row r="92" spans="1:14" x14ac:dyDescent="0.45">
      <c r="A92">
        <v>29947971</v>
      </c>
      <c r="B92" t="s">
        <v>1616</v>
      </c>
      <c r="C92">
        <v>6799681</v>
      </c>
      <c r="D92" s="4" t="s">
        <v>1617</v>
      </c>
      <c r="E92" s="4" t="s">
        <v>1618</v>
      </c>
      <c r="F92" s="4" t="s">
        <v>45</v>
      </c>
      <c r="G92">
        <v>57205870824</v>
      </c>
      <c r="H92" t="s">
        <v>1622</v>
      </c>
      <c r="I92" s="6" t="s">
        <v>1617</v>
      </c>
      <c r="J92" s="8" t="s">
        <v>1558</v>
      </c>
      <c r="K92" t="s">
        <v>70</v>
      </c>
      <c r="L92" s="6" t="s">
        <v>45</v>
      </c>
      <c r="M92" s="2">
        <v>0.96666666666666667</v>
      </c>
      <c r="N92" s="2" t="s">
        <v>55197</v>
      </c>
    </row>
    <row r="93" spans="1:14" x14ac:dyDescent="0.45">
      <c r="A93">
        <v>29951697</v>
      </c>
      <c r="B93" t="s">
        <v>1623</v>
      </c>
      <c r="C93">
        <v>9167344</v>
      </c>
      <c r="D93" s="4" t="s">
        <v>1624</v>
      </c>
      <c r="E93" s="4" t="s">
        <v>1625</v>
      </c>
      <c r="F93" s="4" t="s">
        <v>1626</v>
      </c>
      <c r="G93">
        <v>7401760568</v>
      </c>
      <c r="H93" t="s">
        <v>1636</v>
      </c>
      <c r="I93" s="6" t="s">
        <v>1624</v>
      </c>
      <c r="J93" s="6" t="s">
        <v>1637</v>
      </c>
      <c r="K93" t="s">
        <v>514</v>
      </c>
      <c r="L93" s="6" t="s">
        <v>1626</v>
      </c>
      <c r="M93" s="2">
        <v>1</v>
      </c>
      <c r="N93" s="2"/>
    </row>
    <row r="94" spans="1:14" x14ac:dyDescent="0.45">
      <c r="A94">
        <v>29964165</v>
      </c>
      <c r="B94" t="s">
        <v>1638</v>
      </c>
      <c r="C94">
        <v>10379156</v>
      </c>
      <c r="D94" s="4" t="s">
        <v>1639</v>
      </c>
      <c r="E94" s="4" t="s">
        <v>1640</v>
      </c>
      <c r="F94" s="4" t="s">
        <v>1544</v>
      </c>
      <c r="G94">
        <v>6602551409</v>
      </c>
      <c r="H94" t="s">
        <v>1659</v>
      </c>
      <c r="I94" s="6" t="s">
        <v>1639</v>
      </c>
      <c r="J94" s="6" t="s">
        <v>1660</v>
      </c>
      <c r="K94" t="s">
        <v>1661</v>
      </c>
      <c r="L94" s="6" t="s">
        <v>1544</v>
      </c>
      <c r="M94" s="2">
        <v>1</v>
      </c>
      <c r="N94" s="2"/>
    </row>
    <row r="95" spans="1:14" x14ac:dyDescent="0.45">
      <c r="A95">
        <v>29969187</v>
      </c>
      <c r="B95" t="s">
        <v>1662</v>
      </c>
      <c r="C95">
        <v>11974136</v>
      </c>
      <c r="D95" s="4" t="s">
        <v>1663</v>
      </c>
      <c r="E95" s="4" t="s">
        <v>1664</v>
      </c>
      <c r="F95" s="4" t="s">
        <v>1665</v>
      </c>
      <c r="M95" s="2">
        <v>0</v>
      </c>
      <c r="N95" s="2" t="s">
        <v>55201</v>
      </c>
    </row>
    <row r="96" spans="1:14" x14ac:dyDescent="0.45">
      <c r="A96">
        <v>29977033</v>
      </c>
      <c r="B96" t="s">
        <v>1673</v>
      </c>
      <c r="C96">
        <v>1974573</v>
      </c>
      <c r="D96" s="4" t="s">
        <v>1674</v>
      </c>
      <c r="E96" s="4" t="s">
        <v>1675</v>
      </c>
      <c r="F96" s="4" t="s">
        <v>1676</v>
      </c>
      <c r="G96">
        <v>7006489521</v>
      </c>
      <c r="H96" t="s">
        <v>1686</v>
      </c>
      <c r="I96" s="6" t="s">
        <v>1674</v>
      </c>
      <c r="J96" s="6" t="s">
        <v>1687</v>
      </c>
      <c r="K96" t="s">
        <v>33</v>
      </c>
      <c r="L96" s="8" t="s">
        <v>1681</v>
      </c>
      <c r="M96" s="2">
        <v>0.95333333333333337</v>
      </c>
      <c r="N96" s="2" t="s">
        <v>55198</v>
      </c>
    </row>
    <row r="97" spans="1:14" x14ac:dyDescent="0.45">
      <c r="A97">
        <v>29979831</v>
      </c>
      <c r="B97" t="s">
        <v>1699</v>
      </c>
      <c r="C97">
        <v>2795913</v>
      </c>
      <c r="D97" s="4" t="s">
        <v>1700</v>
      </c>
      <c r="E97" s="4" t="s">
        <v>1701</v>
      </c>
      <c r="F97" s="4" t="s">
        <v>45</v>
      </c>
      <c r="G97">
        <v>6603664691</v>
      </c>
      <c r="H97" t="s">
        <v>1705</v>
      </c>
      <c r="I97" s="6" t="s">
        <v>1700</v>
      </c>
      <c r="J97" s="6" t="s">
        <v>1706</v>
      </c>
      <c r="K97" t="s">
        <v>224</v>
      </c>
      <c r="L97" s="6" t="s">
        <v>45</v>
      </c>
      <c r="M97" s="2">
        <v>1</v>
      </c>
      <c r="N97" s="2"/>
    </row>
    <row r="98" spans="1:14" x14ac:dyDescent="0.45">
      <c r="A98">
        <v>29980346</v>
      </c>
      <c r="B98" t="s">
        <v>1709</v>
      </c>
      <c r="C98">
        <v>6874851</v>
      </c>
      <c r="D98" s="4" t="s">
        <v>1710</v>
      </c>
      <c r="E98" s="4" t="s">
        <v>1711</v>
      </c>
      <c r="F98" s="4" t="s">
        <v>1712</v>
      </c>
      <c r="G98">
        <v>7005478310</v>
      </c>
      <c r="H98" t="s">
        <v>1720</v>
      </c>
      <c r="I98" s="6" t="s">
        <v>1710</v>
      </c>
      <c r="J98" s="6" t="s">
        <v>1075</v>
      </c>
      <c r="K98" t="s">
        <v>307</v>
      </c>
      <c r="L98" s="6" t="s">
        <v>1712</v>
      </c>
      <c r="M98" s="2">
        <v>1</v>
      </c>
      <c r="N98" s="2"/>
    </row>
    <row r="99" spans="1:14" x14ac:dyDescent="0.45">
      <c r="A99">
        <v>29982352</v>
      </c>
      <c r="B99" t="s">
        <v>1721</v>
      </c>
      <c r="C99">
        <v>6191096</v>
      </c>
      <c r="D99" s="4" t="s">
        <v>451</v>
      </c>
      <c r="E99" s="4" t="s">
        <v>1722</v>
      </c>
      <c r="F99" s="4" t="s">
        <v>1723</v>
      </c>
      <c r="G99">
        <v>24278709000</v>
      </c>
      <c r="H99" t="s">
        <v>1739</v>
      </c>
      <c r="I99" s="6" t="s">
        <v>451</v>
      </c>
      <c r="J99" s="6" t="s">
        <v>1740</v>
      </c>
      <c r="K99" t="s">
        <v>104</v>
      </c>
      <c r="L99" s="6" t="s">
        <v>1723</v>
      </c>
      <c r="M99" s="2">
        <v>1</v>
      </c>
      <c r="N99" s="2"/>
    </row>
    <row r="100" spans="1:14" x14ac:dyDescent="0.45">
      <c r="A100">
        <v>29982387</v>
      </c>
      <c r="B100" t="s">
        <v>1755</v>
      </c>
      <c r="C100">
        <v>11624371</v>
      </c>
      <c r="D100" s="4" t="s">
        <v>1756</v>
      </c>
      <c r="E100" s="4" t="s">
        <v>1757</v>
      </c>
      <c r="F100" s="4" t="s">
        <v>1758</v>
      </c>
      <c r="G100">
        <v>14049977200</v>
      </c>
      <c r="H100" t="s">
        <v>1759</v>
      </c>
      <c r="I100" s="6" t="s">
        <v>1756</v>
      </c>
      <c r="J100" s="6" t="s">
        <v>1760</v>
      </c>
      <c r="K100" t="s">
        <v>205</v>
      </c>
      <c r="L100" s="6" t="s">
        <v>1758</v>
      </c>
      <c r="M100" s="2">
        <v>1</v>
      </c>
      <c r="N100" s="2"/>
    </row>
    <row r="101" spans="1:14" x14ac:dyDescent="0.45">
      <c r="A101">
        <v>29984646</v>
      </c>
      <c r="B101" t="s">
        <v>1771</v>
      </c>
      <c r="C101">
        <v>10535942</v>
      </c>
      <c r="D101" s="4" t="s">
        <v>1772</v>
      </c>
      <c r="E101" s="4" t="s">
        <v>1773</v>
      </c>
      <c r="F101" s="4" t="s">
        <v>1774</v>
      </c>
      <c r="M101" s="2">
        <v>0</v>
      </c>
      <c r="N101" s="2" t="s">
        <v>55201</v>
      </c>
    </row>
    <row r="102" spans="1:14" x14ac:dyDescent="0.45">
      <c r="A102">
        <v>29992528</v>
      </c>
      <c r="B102" t="s">
        <v>1789</v>
      </c>
      <c r="C102">
        <v>10311511</v>
      </c>
      <c r="D102" s="4" t="s">
        <v>1790</v>
      </c>
      <c r="E102" s="4" t="s">
        <v>1791</v>
      </c>
      <c r="F102" s="4" t="s">
        <v>1676</v>
      </c>
      <c r="G102">
        <v>6504625843</v>
      </c>
      <c r="H102" t="s">
        <v>1792</v>
      </c>
      <c r="I102" s="6" t="s">
        <v>1790</v>
      </c>
      <c r="J102" s="6" t="s">
        <v>1793</v>
      </c>
      <c r="K102" t="s">
        <v>1210</v>
      </c>
      <c r="L102" s="8" t="s">
        <v>1681</v>
      </c>
      <c r="M102" s="2">
        <v>0.95625000000000004</v>
      </c>
      <c r="N102" s="2" t="s">
        <v>55198</v>
      </c>
    </row>
    <row r="103" spans="1:14" x14ac:dyDescent="0.45">
      <c r="A103">
        <v>29993695</v>
      </c>
      <c r="B103" t="s">
        <v>1804</v>
      </c>
      <c r="C103">
        <v>8594540</v>
      </c>
      <c r="D103" s="4" t="s">
        <v>1805</v>
      </c>
      <c r="E103" s="4" t="s">
        <v>1806</v>
      </c>
      <c r="F103" s="4" t="s">
        <v>555</v>
      </c>
      <c r="M103" s="2">
        <v>0</v>
      </c>
      <c r="N103" s="2" t="s">
        <v>55201</v>
      </c>
    </row>
    <row r="104" spans="1:14" x14ac:dyDescent="0.45">
      <c r="A104">
        <v>29993695</v>
      </c>
      <c r="B104" t="s">
        <v>1809</v>
      </c>
      <c r="C104">
        <v>11212895</v>
      </c>
      <c r="D104" s="4" t="s">
        <v>1810</v>
      </c>
      <c r="E104" s="4" t="s">
        <v>1811</v>
      </c>
      <c r="F104" s="4" t="s">
        <v>1812</v>
      </c>
      <c r="M104" s="2">
        <v>0</v>
      </c>
      <c r="N104" s="2" t="s">
        <v>55201</v>
      </c>
    </row>
    <row r="105" spans="1:14" x14ac:dyDescent="0.45">
      <c r="A105">
        <v>29994380</v>
      </c>
      <c r="B105" t="s">
        <v>1838</v>
      </c>
      <c r="C105">
        <v>1901077</v>
      </c>
      <c r="D105" s="4" t="s">
        <v>375</v>
      </c>
      <c r="E105" s="4" t="s">
        <v>1839</v>
      </c>
      <c r="F105" s="4" t="s">
        <v>1840</v>
      </c>
      <c r="G105">
        <v>7403470459</v>
      </c>
      <c r="H105" t="s">
        <v>24264</v>
      </c>
      <c r="I105" s="6" t="s">
        <v>375</v>
      </c>
      <c r="J105" s="6" t="s">
        <v>24265</v>
      </c>
      <c r="K105" t="s">
        <v>3658</v>
      </c>
      <c r="L105" s="6" t="s">
        <v>1847</v>
      </c>
      <c r="M105" s="2">
        <v>1</v>
      </c>
      <c r="N105" s="2"/>
    </row>
    <row r="106" spans="1:14" x14ac:dyDescent="0.45">
      <c r="A106">
        <v>29994624</v>
      </c>
      <c r="B106" t="s">
        <v>1863</v>
      </c>
      <c r="C106">
        <v>7081443</v>
      </c>
      <c r="D106" s="4" t="s">
        <v>274</v>
      </c>
      <c r="E106" s="4" t="s">
        <v>1864</v>
      </c>
      <c r="F106" s="4" t="s">
        <v>1865</v>
      </c>
      <c r="G106">
        <v>56084228100</v>
      </c>
      <c r="H106" t="s">
        <v>1737</v>
      </c>
      <c r="I106" s="6" t="s">
        <v>274</v>
      </c>
      <c r="J106" s="6" t="s">
        <v>1874</v>
      </c>
      <c r="K106" t="s">
        <v>1875</v>
      </c>
      <c r="L106" s="8" t="s">
        <v>1868</v>
      </c>
      <c r="M106" s="2">
        <v>0.95</v>
      </c>
      <c r="N106" s="2" t="s">
        <v>55198</v>
      </c>
    </row>
    <row r="107" spans="1:14" x14ac:dyDescent="0.45">
      <c r="A107">
        <v>29995577</v>
      </c>
      <c r="B107" t="s">
        <v>1881</v>
      </c>
      <c r="C107">
        <v>1896484</v>
      </c>
      <c r="D107" s="4" t="s">
        <v>1882</v>
      </c>
      <c r="E107" s="4" t="s">
        <v>1883</v>
      </c>
      <c r="F107" s="4" t="s">
        <v>1884</v>
      </c>
      <c r="G107">
        <v>56519708500</v>
      </c>
      <c r="H107" t="s">
        <v>1891</v>
      </c>
      <c r="I107" s="6" t="s">
        <v>1882</v>
      </c>
      <c r="J107" s="6" t="s">
        <v>1892</v>
      </c>
      <c r="K107" t="s">
        <v>245</v>
      </c>
      <c r="L107" s="8" t="s">
        <v>1888</v>
      </c>
      <c r="M107" s="2">
        <v>0.97777777777777775</v>
      </c>
      <c r="N107" s="2" t="s">
        <v>55198</v>
      </c>
    </row>
    <row r="108" spans="1:14" x14ac:dyDescent="0.45">
      <c r="A108">
        <v>30009548</v>
      </c>
      <c r="B108" t="s">
        <v>1904</v>
      </c>
      <c r="C108">
        <v>7043896</v>
      </c>
      <c r="D108" s="4" t="s">
        <v>1905</v>
      </c>
      <c r="E108" s="4" t="s">
        <v>1906</v>
      </c>
      <c r="F108" s="4" t="s">
        <v>1907</v>
      </c>
      <c r="G108">
        <v>7401449424</v>
      </c>
      <c r="H108" t="s">
        <v>1911</v>
      </c>
      <c r="I108" s="6" t="s">
        <v>1905</v>
      </c>
      <c r="J108" s="6" t="s">
        <v>1912</v>
      </c>
      <c r="K108" t="s">
        <v>369</v>
      </c>
      <c r="L108" s="6" t="s">
        <v>1907</v>
      </c>
      <c r="M108" s="2">
        <v>1</v>
      </c>
      <c r="N108" s="2"/>
    </row>
    <row r="109" spans="1:14" x14ac:dyDescent="0.45">
      <c r="A109">
        <v>30010790</v>
      </c>
      <c r="B109" t="s">
        <v>1948</v>
      </c>
      <c r="C109">
        <v>7042489</v>
      </c>
      <c r="D109" s="4" t="s">
        <v>1949</v>
      </c>
      <c r="E109" s="4" t="s">
        <v>1950</v>
      </c>
      <c r="F109" s="4" t="s">
        <v>768</v>
      </c>
      <c r="G109">
        <v>7201838430</v>
      </c>
      <c r="H109" t="s">
        <v>1951</v>
      </c>
      <c r="I109" s="6" t="s">
        <v>1949</v>
      </c>
      <c r="J109" s="6" t="s">
        <v>1952</v>
      </c>
      <c r="K109" t="s">
        <v>49</v>
      </c>
      <c r="L109" s="6" t="s">
        <v>768</v>
      </c>
      <c r="M109" s="2">
        <v>1</v>
      </c>
      <c r="N109" s="2"/>
    </row>
    <row r="110" spans="1:14" x14ac:dyDescent="0.45">
      <c r="A110">
        <v>30016211</v>
      </c>
      <c r="B110" t="s">
        <v>1988</v>
      </c>
      <c r="C110">
        <v>10791231</v>
      </c>
      <c r="D110" s="4" t="s">
        <v>1989</v>
      </c>
      <c r="E110" s="4" t="s">
        <v>1990</v>
      </c>
      <c r="F110" s="4" t="s">
        <v>165</v>
      </c>
      <c r="G110">
        <v>13005665700</v>
      </c>
      <c r="H110" t="s">
        <v>1995</v>
      </c>
      <c r="I110" s="6" t="s">
        <v>1989</v>
      </c>
      <c r="J110" s="6" t="s">
        <v>1996</v>
      </c>
      <c r="K110" t="s">
        <v>1997</v>
      </c>
      <c r="L110" s="6" t="s">
        <v>165</v>
      </c>
      <c r="M110" s="2">
        <v>1</v>
      </c>
      <c r="N110" s="2"/>
    </row>
    <row r="111" spans="1:14" x14ac:dyDescent="0.45">
      <c r="A111">
        <v>30019795</v>
      </c>
      <c r="B111" t="s">
        <v>2018</v>
      </c>
      <c r="C111">
        <v>11550442</v>
      </c>
      <c r="D111" s="4" t="s">
        <v>2019</v>
      </c>
      <c r="E111" s="4" t="s">
        <v>2020</v>
      </c>
      <c r="F111" s="4" t="s">
        <v>1231</v>
      </c>
      <c r="G111">
        <v>57206266595</v>
      </c>
      <c r="H111" t="s">
        <v>2044</v>
      </c>
      <c r="I111" s="6" t="s">
        <v>2019</v>
      </c>
      <c r="J111" s="8" t="s">
        <v>2045</v>
      </c>
      <c r="K111" t="s">
        <v>1090</v>
      </c>
      <c r="L111" s="8" t="s">
        <v>4194</v>
      </c>
      <c r="M111" s="2">
        <v>0.81150828247602447</v>
      </c>
      <c r="N111" s="2" t="s">
        <v>55199</v>
      </c>
    </row>
    <row r="112" spans="1:14" x14ac:dyDescent="0.45">
      <c r="A112">
        <v>30020410</v>
      </c>
      <c r="B112" t="s">
        <v>2061</v>
      </c>
      <c r="C112">
        <v>10456417</v>
      </c>
      <c r="D112" s="4" t="s">
        <v>2062</v>
      </c>
      <c r="E112" s="4" t="s">
        <v>2063</v>
      </c>
      <c r="F112" s="4" t="s">
        <v>1712</v>
      </c>
      <c r="M112" s="2">
        <v>0</v>
      </c>
      <c r="N112" s="2" t="s">
        <v>55201</v>
      </c>
    </row>
    <row r="113" spans="1:14" x14ac:dyDescent="0.45">
      <c r="A113">
        <v>30030969</v>
      </c>
      <c r="B113" t="s">
        <v>2077</v>
      </c>
      <c r="C113">
        <v>8558760</v>
      </c>
      <c r="D113" s="4" t="s">
        <v>2078</v>
      </c>
      <c r="E113" s="4" t="s">
        <v>2079</v>
      </c>
      <c r="F113" s="4" t="s">
        <v>2080</v>
      </c>
      <c r="G113">
        <v>7005900421</v>
      </c>
      <c r="H113" t="s">
        <v>2093</v>
      </c>
      <c r="I113" s="6" t="s">
        <v>2078</v>
      </c>
      <c r="J113" s="6" t="s">
        <v>2094</v>
      </c>
      <c r="K113" t="s">
        <v>2095</v>
      </c>
      <c r="L113" s="8" t="s">
        <v>2096</v>
      </c>
      <c r="M113" s="2">
        <v>0.85988372093023258</v>
      </c>
      <c r="N113" s="2" t="s">
        <v>55198</v>
      </c>
    </row>
    <row r="114" spans="1:14" x14ac:dyDescent="0.45">
      <c r="A114">
        <v>30033343</v>
      </c>
      <c r="B114" t="s">
        <v>2128</v>
      </c>
      <c r="C114">
        <v>10928418</v>
      </c>
      <c r="D114" s="4" t="s">
        <v>2129</v>
      </c>
      <c r="E114" s="4" t="s">
        <v>2130</v>
      </c>
      <c r="F114" s="4" t="s">
        <v>157</v>
      </c>
      <c r="M114" s="2">
        <v>0</v>
      </c>
      <c r="N114" s="2" t="s">
        <v>55201</v>
      </c>
    </row>
    <row r="115" spans="1:14" x14ac:dyDescent="0.45">
      <c r="A115">
        <v>30033343</v>
      </c>
      <c r="B115" t="s">
        <v>2128</v>
      </c>
      <c r="C115">
        <v>6667838</v>
      </c>
      <c r="D115" s="4" t="s">
        <v>2133</v>
      </c>
      <c r="E115" s="4" t="s">
        <v>2134</v>
      </c>
      <c r="F115" s="4" t="s">
        <v>157</v>
      </c>
      <c r="M115" s="2">
        <v>0</v>
      </c>
      <c r="N115" s="2" t="s">
        <v>55201</v>
      </c>
    </row>
    <row r="116" spans="1:14" x14ac:dyDescent="0.45">
      <c r="A116">
        <v>30033343</v>
      </c>
      <c r="B116" t="s">
        <v>2128</v>
      </c>
      <c r="C116">
        <v>10933350</v>
      </c>
      <c r="D116" s="4" t="s">
        <v>2132</v>
      </c>
      <c r="E116" s="4" t="s">
        <v>2135</v>
      </c>
      <c r="F116" s="4" t="s">
        <v>157</v>
      </c>
      <c r="M116" s="2">
        <v>0</v>
      </c>
      <c r="N116" s="2" t="s">
        <v>55201</v>
      </c>
    </row>
    <row r="117" spans="1:14" x14ac:dyDescent="0.45">
      <c r="A117">
        <v>30033343</v>
      </c>
      <c r="B117" t="s">
        <v>2128</v>
      </c>
      <c r="C117">
        <v>1867781</v>
      </c>
      <c r="D117" s="4" t="s">
        <v>2136</v>
      </c>
      <c r="E117" s="4" t="s">
        <v>2137</v>
      </c>
      <c r="F117" s="4" t="s">
        <v>157</v>
      </c>
      <c r="M117" s="2">
        <v>0</v>
      </c>
      <c r="N117" s="2" t="s">
        <v>55201</v>
      </c>
    </row>
    <row r="118" spans="1:14" x14ac:dyDescent="0.45">
      <c r="A118">
        <v>30033343</v>
      </c>
      <c r="B118" t="s">
        <v>2128</v>
      </c>
      <c r="C118">
        <v>1894339</v>
      </c>
      <c r="D118" s="4" t="s">
        <v>2138</v>
      </c>
      <c r="E118" s="4" t="s">
        <v>2139</v>
      </c>
      <c r="F118" s="4" t="s">
        <v>157</v>
      </c>
      <c r="M118" s="2">
        <v>0</v>
      </c>
      <c r="N118" s="2" t="s">
        <v>55201</v>
      </c>
    </row>
    <row r="119" spans="1:14" x14ac:dyDescent="0.45">
      <c r="A119">
        <v>30039847</v>
      </c>
      <c r="B119" t="s">
        <v>2142</v>
      </c>
      <c r="C119">
        <v>8346038</v>
      </c>
      <c r="D119" s="4" t="s">
        <v>2143</v>
      </c>
      <c r="E119" s="4" t="s">
        <v>2144</v>
      </c>
      <c r="F119" s="4" t="s">
        <v>157</v>
      </c>
      <c r="M119" s="2">
        <v>0</v>
      </c>
      <c r="N119" s="2" t="s">
        <v>55201</v>
      </c>
    </row>
    <row r="120" spans="1:14" x14ac:dyDescent="0.45">
      <c r="A120">
        <v>30040488</v>
      </c>
      <c r="B120" t="s">
        <v>2150</v>
      </c>
      <c r="C120">
        <v>11099256</v>
      </c>
      <c r="D120" s="4" t="s">
        <v>1860</v>
      </c>
      <c r="E120" s="4" t="s">
        <v>2151</v>
      </c>
      <c r="F120" s="4" t="s">
        <v>324</v>
      </c>
      <c r="G120">
        <v>7406888859</v>
      </c>
      <c r="H120" t="s">
        <v>1978</v>
      </c>
      <c r="I120" s="6" t="s">
        <v>1860</v>
      </c>
      <c r="J120" s="6" t="s">
        <v>200</v>
      </c>
      <c r="K120" t="s">
        <v>104</v>
      </c>
      <c r="L120" s="8" t="s">
        <v>2154</v>
      </c>
      <c r="M120" s="2">
        <v>0.95</v>
      </c>
      <c r="N120" s="2" t="s">
        <v>55198</v>
      </c>
    </row>
    <row r="121" spans="1:14" x14ac:dyDescent="0.45">
      <c r="A121">
        <v>30043260</v>
      </c>
      <c r="B121" t="s">
        <v>2167</v>
      </c>
      <c r="C121">
        <v>7645593</v>
      </c>
      <c r="D121" s="4" t="s">
        <v>1879</v>
      </c>
      <c r="E121" s="4" t="s">
        <v>2168</v>
      </c>
      <c r="F121" s="4" t="s">
        <v>2169</v>
      </c>
      <c r="G121">
        <v>7402422503</v>
      </c>
      <c r="H121" t="s">
        <v>2183</v>
      </c>
      <c r="I121" s="6" t="s">
        <v>1879</v>
      </c>
      <c r="J121" s="6" t="s">
        <v>2184</v>
      </c>
      <c r="K121" t="s">
        <v>108</v>
      </c>
      <c r="L121" s="6" t="s">
        <v>2178</v>
      </c>
      <c r="M121" s="2">
        <v>1</v>
      </c>
      <c r="N121" s="2"/>
    </row>
    <row r="122" spans="1:14" x14ac:dyDescent="0.45">
      <c r="A122">
        <v>30045872</v>
      </c>
      <c r="B122" t="s">
        <v>2185</v>
      </c>
      <c r="C122">
        <v>9019021</v>
      </c>
      <c r="D122" s="4" t="s">
        <v>2186</v>
      </c>
      <c r="E122" s="4" t="s">
        <v>2187</v>
      </c>
      <c r="F122" s="4" t="s">
        <v>45</v>
      </c>
      <c r="G122">
        <v>7004967079</v>
      </c>
      <c r="H122" t="s">
        <v>2188</v>
      </c>
      <c r="I122" s="6" t="s">
        <v>2186</v>
      </c>
      <c r="J122" s="6" t="s">
        <v>2189</v>
      </c>
      <c r="K122" t="s">
        <v>205</v>
      </c>
      <c r="L122" s="6" t="s">
        <v>45</v>
      </c>
      <c r="M122" s="2">
        <v>1</v>
      </c>
      <c r="N122" s="2"/>
    </row>
    <row r="123" spans="1:14" x14ac:dyDescent="0.45">
      <c r="A123">
        <v>30047043</v>
      </c>
      <c r="B123" t="s">
        <v>2193</v>
      </c>
      <c r="C123">
        <v>1883122</v>
      </c>
      <c r="D123" s="4" t="s">
        <v>2194</v>
      </c>
      <c r="E123" s="4" t="s">
        <v>2195</v>
      </c>
      <c r="F123" s="4" t="s">
        <v>1544</v>
      </c>
      <c r="G123">
        <v>7004077213</v>
      </c>
      <c r="H123" t="s">
        <v>2207</v>
      </c>
      <c r="I123" s="6" t="s">
        <v>2194</v>
      </c>
      <c r="J123" s="8" t="s">
        <v>2208</v>
      </c>
      <c r="K123" t="s">
        <v>836</v>
      </c>
      <c r="L123" s="6" t="s">
        <v>1544</v>
      </c>
      <c r="M123" s="2">
        <v>0.97575757575757571</v>
      </c>
      <c r="N123" s="2" t="s">
        <v>55197</v>
      </c>
    </row>
    <row r="124" spans="1:14" x14ac:dyDescent="0.45">
      <c r="A124">
        <v>30051523</v>
      </c>
      <c r="B124" t="s">
        <v>2211</v>
      </c>
      <c r="C124">
        <v>10477449</v>
      </c>
      <c r="D124" s="4" t="s">
        <v>2212</v>
      </c>
      <c r="E124" s="4" t="s">
        <v>2213</v>
      </c>
      <c r="F124" s="4" t="s">
        <v>2214</v>
      </c>
      <c r="M124" s="2">
        <v>0</v>
      </c>
      <c r="N124" s="2" t="s">
        <v>55201</v>
      </c>
    </row>
    <row r="125" spans="1:14" x14ac:dyDescent="0.45">
      <c r="A125">
        <v>30052576</v>
      </c>
      <c r="B125" t="s">
        <v>2224</v>
      </c>
      <c r="C125">
        <v>1891254</v>
      </c>
      <c r="D125" s="4" t="s">
        <v>2225</v>
      </c>
      <c r="E125" s="4" t="s">
        <v>2226</v>
      </c>
      <c r="F125" s="4" t="s">
        <v>840</v>
      </c>
      <c r="M125" s="2">
        <v>0</v>
      </c>
      <c r="N125" s="2" t="s">
        <v>55201</v>
      </c>
    </row>
    <row r="126" spans="1:14" x14ac:dyDescent="0.45">
      <c r="A126">
        <v>30056490</v>
      </c>
      <c r="B126" t="s">
        <v>2252</v>
      </c>
      <c r="C126">
        <v>6365642</v>
      </c>
      <c r="D126" s="9" t="s">
        <v>2253</v>
      </c>
      <c r="E126" s="9" t="s">
        <v>2254</v>
      </c>
      <c r="F126" s="4" t="s">
        <v>462</v>
      </c>
      <c r="G126">
        <v>7005499733</v>
      </c>
      <c r="H126" t="s">
        <v>2255</v>
      </c>
      <c r="I126" s="8" t="s">
        <v>2256</v>
      </c>
      <c r="J126" s="8" t="s">
        <v>2257</v>
      </c>
      <c r="K126" t="s">
        <v>792</v>
      </c>
      <c r="L126" s="6" t="s">
        <v>2258</v>
      </c>
      <c r="M126" s="2">
        <v>0.9458333333333333</v>
      </c>
      <c r="N126" s="2" t="s">
        <v>55203</v>
      </c>
    </row>
    <row r="127" spans="1:14" x14ac:dyDescent="0.45">
      <c r="A127">
        <v>30058354</v>
      </c>
      <c r="B127" t="s">
        <v>2259</v>
      </c>
      <c r="C127">
        <v>7055303</v>
      </c>
      <c r="D127" s="4" t="s">
        <v>2260</v>
      </c>
      <c r="E127" s="4" t="s">
        <v>2261</v>
      </c>
      <c r="F127" s="4" t="s">
        <v>2262</v>
      </c>
      <c r="M127" s="2">
        <v>0</v>
      </c>
      <c r="N127" s="2" t="s">
        <v>55201</v>
      </c>
    </row>
    <row r="128" spans="1:14" x14ac:dyDescent="0.45">
      <c r="A128">
        <v>30059177</v>
      </c>
      <c r="B128" t="s">
        <v>2276</v>
      </c>
      <c r="C128">
        <v>10934646</v>
      </c>
      <c r="D128" s="4" t="s">
        <v>2277</v>
      </c>
      <c r="E128" s="4" t="s">
        <v>2278</v>
      </c>
      <c r="F128" s="4" t="s">
        <v>2279</v>
      </c>
      <c r="G128">
        <v>7103091513</v>
      </c>
      <c r="H128" t="s">
        <v>2283</v>
      </c>
      <c r="I128" s="6" t="s">
        <v>2277</v>
      </c>
      <c r="J128" s="6" t="s">
        <v>1558</v>
      </c>
      <c r="K128" t="s">
        <v>70</v>
      </c>
      <c r="L128" s="8" t="s">
        <v>2282</v>
      </c>
      <c r="M128" s="2">
        <v>0.97857142857142854</v>
      </c>
      <c r="N128" s="2" t="s">
        <v>55198</v>
      </c>
    </row>
    <row r="129" spans="1:14" x14ac:dyDescent="0.45">
      <c r="A129">
        <v>30061152</v>
      </c>
      <c r="B129" t="s">
        <v>2284</v>
      </c>
      <c r="C129">
        <v>1865995</v>
      </c>
      <c r="D129" s="4" t="s">
        <v>2285</v>
      </c>
      <c r="E129" s="4" t="s">
        <v>2286</v>
      </c>
      <c r="F129" s="4" t="s">
        <v>2287</v>
      </c>
      <c r="M129" s="2">
        <v>0</v>
      </c>
      <c r="N129" s="2" t="s">
        <v>55201</v>
      </c>
    </row>
    <row r="130" spans="1:14" x14ac:dyDescent="0.45">
      <c r="A130">
        <v>30062477</v>
      </c>
      <c r="B130" t="s">
        <v>2293</v>
      </c>
      <c r="C130">
        <v>6178781</v>
      </c>
      <c r="D130" s="4" t="s">
        <v>2294</v>
      </c>
      <c r="E130" s="4" t="s">
        <v>2295</v>
      </c>
      <c r="F130" s="4" t="s">
        <v>653</v>
      </c>
      <c r="G130">
        <v>16547612500</v>
      </c>
      <c r="H130" t="s">
        <v>2319</v>
      </c>
      <c r="I130" s="6" t="s">
        <v>2294</v>
      </c>
      <c r="J130" s="6" t="s">
        <v>1687</v>
      </c>
      <c r="K130" t="s">
        <v>33</v>
      </c>
      <c r="L130" s="6" t="s">
        <v>2299</v>
      </c>
      <c r="M130" s="2">
        <v>1</v>
      </c>
      <c r="N130" s="2"/>
    </row>
    <row r="131" spans="1:14" x14ac:dyDescent="0.45">
      <c r="A131">
        <v>30067539</v>
      </c>
      <c r="B131" t="s">
        <v>2355</v>
      </c>
      <c r="C131">
        <v>1871190</v>
      </c>
      <c r="D131" s="4" t="s">
        <v>2356</v>
      </c>
      <c r="E131" s="4" t="s">
        <v>2357</v>
      </c>
      <c r="F131" s="4" t="s">
        <v>365</v>
      </c>
      <c r="G131">
        <v>7005310964</v>
      </c>
      <c r="H131" t="s">
        <v>2363</v>
      </c>
      <c r="I131" s="6" t="s">
        <v>2356</v>
      </c>
      <c r="J131" s="8" t="s">
        <v>2364</v>
      </c>
      <c r="K131" t="s">
        <v>70</v>
      </c>
      <c r="L131" s="6" t="s">
        <v>365</v>
      </c>
      <c r="M131" s="2">
        <v>0.97499999999999998</v>
      </c>
      <c r="N131" s="2" t="s">
        <v>55197</v>
      </c>
    </row>
    <row r="132" spans="1:14" x14ac:dyDescent="0.45">
      <c r="A132">
        <v>30069641</v>
      </c>
      <c r="B132" t="s">
        <v>2365</v>
      </c>
      <c r="C132">
        <v>1973934</v>
      </c>
      <c r="D132" s="4" t="s">
        <v>1181</v>
      </c>
      <c r="E132" s="4" t="s">
        <v>2366</v>
      </c>
      <c r="F132" s="4" t="s">
        <v>1183</v>
      </c>
      <c r="G132">
        <v>7005293053</v>
      </c>
      <c r="H132" t="s">
        <v>2377</v>
      </c>
      <c r="I132" s="6" t="s">
        <v>1181</v>
      </c>
      <c r="J132" s="6" t="s">
        <v>2378</v>
      </c>
      <c r="K132" t="s">
        <v>2379</v>
      </c>
      <c r="L132" s="8" t="s">
        <v>2370</v>
      </c>
      <c r="M132" s="2">
        <v>0.96551724137931039</v>
      </c>
      <c r="N132" s="2" t="s">
        <v>55198</v>
      </c>
    </row>
    <row r="133" spans="1:14" x14ac:dyDescent="0.45">
      <c r="A133">
        <v>30069830</v>
      </c>
      <c r="B133" t="s">
        <v>2380</v>
      </c>
      <c r="C133">
        <v>1880273</v>
      </c>
      <c r="D133" s="4" t="s">
        <v>2381</v>
      </c>
      <c r="E133" s="4" t="s">
        <v>2382</v>
      </c>
      <c r="F133" s="4" t="s">
        <v>252</v>
      </c>
      <c r="G133">
        <v>7006170515</v>
      </c>
      <c r="H133" t="s">
        <v>2398</v>
      </c>
      <c r="I133" s="6" t="s">
        <v>2381</v>
      </c>
      <c r="J133" s="8" t="s">
        <v>2399</v>
      </c>
      <c r="K133" t="s">
        <v>97</v>
      </c>
      <c r="L133" s="6" t="s">
        <v>252</v>
      </c>
      <c r="M133" s="2">
        <v>0.97419354838709682</v>
      </c>
      <c r="N133" s="2" t="s">
        <v>55197</v>
      </c>
    </row>
    <row r="134" spans="1:14" x14ac:dyDescent="0.45">
      <c r="A134">
        <v>30074626</v>
      </c>
      <c r="B134" t="s">
        <v>2411</v>
      </c>
      <c r="C134">
        <v>6791440</v>
      </c>
      <c r="D134" s="4" t="s">
        <v>2412</v>
      </c>
      <c r="E134" s="4" t="s">
        <v>2413</v>
      </c>
      <c r="F134" s="4" t="s">
        <v>1231</v>
      </c>
      <c r="G134">
        <v>7103315631</v>
      </c>
      <c r="H134" t="s">
        <v>5028</v>
      </c>
      <c r="I134" s="6" t="s">
        <v>2412</v>
      </c>
      <c r="J134" s="6" t="s">
        <v>5029</v>
      </c>
      <c r="K134" t="s">
        <v>5030</v>
      </c>
      <c r="L134" s="8" t="s">
        <v>5024</v>
      </c>
      <c r="M134" s="2">
        <v>0.90465898002116296</v>
      </c>
      <c r="N134" s="2" t="s">
        <v>55198</v>
      </c>
    </row>
    <row r="135" spans="1:14" x14ac:dyDescent="0.45">
      <c r="A135">
        <v>30076412</v>
      </c>
      <c r="B135" t="s">
        <v>2446</v>
      </c>
      <c r="C135">
        <v>9448287</v>
      </c>
      <c r="D135" s="4" t="s">
        <v>385</v>
      </c>
      <c r="E135" s="4" t="s">
        <v>2447</v>
      </c>
      <c r="F135" s="4" t="s">
        <v>2279</v>
      </c>
      <c r="G135">
        <v>55938804500</v>
      </c>
      <c r="H135" t="s">
        <v>2476</v>
      </c>
      <c r="I135" s="6" t="s">
        <v>385</v>
      </c>
      <c r="J135" s="6" t="s">
        <v>2477</v>
      </c>
      <c r="K135" t="s">
        <v>205</v>
      </c>
      <c r="L135" s="8" t="s">
        <v>2282</v>
      </c>
      <c r="M135" s="2">
        <v>0.97931034482758617</v>
      </c>
      <c r="N135" s="2" t="s">
        <v>55198</v>
      </c>
    </row>
    <row r="136" spans="1:14" x14ac:dyDescent="0.45">
      <c r="A136">
        <v>30081434</v>
      </c>
      <c r="B136" t="s">
        <v>2496</v>
      </c>
      <c r="C136">
        <v>9154486</v>
      </c>
      <c r="D136" s="4" t="s">
        <v>1628</v>
      </c>
      <c r="E136" s="4" t="s">
        <v>44</v>
      </c>
      <c r="F136" s="4" t="s">
        <v>1424</v>
      </c>
      <c r="G136">
        <v>55502087500</v>
      </c>
      <c r="H136" t="s">
        <v>2501</v>
      </c>
      <c r="I136" s="6" t="s">
        <v>1628</v>
      </c>
      <c r="J136" s="6" t="s">
        <v>55</v>
      </c>
      <c r="K136" t="s">
        <v>56</v>
      </c>
      <c r="L136" s="6" t="s">
        <v>1424</v>
      </c>
      <c r="M136" s="2">
        <v>1</v>
      </c>
      <c r="N136" s="2"/>
    </row>
    <row r="137" spans="1:14" x14ac:dyDescent="0.45">
      <c r="A137">
        <v>30081434</v>
      </c>
      <c r="B137" t="s">
        <v>2498</v>
      </c>
      <c r="C137">
        <v>8150348</v>
      </c>
      <c r="D137" s="4" t="s">
        <v>648</v>
      </c>
      <c r="E137" s="4" t="s">
        <v>2499</v>
      </c>
      <c r="F137" s="4" t="s">
        <v>511</v>
      </c>
      <c r="G137">
        <v>36604897500</v>
      </c>
      <c r="H137" t="s">
        <v>1554</v>
      </c>
      <c r="I137" s="6" t="s">
        <v>648</v>
      </c>
      <c r="J137" s="6" t="s">
        <v>2500</v>
      </c>
      <c r="K137" t="s">
        <v>53</v>
      </c>
      <c r="L137" s="8" t="s">
        <v>456</v>
      </c>
      <c r="M137" s="2">
        <v>0.82857142857142851</v>
      </c>
      <c r="N137" s="2" t="s">
        <v>55198</v>
      </c>
    </row>
    <row r="138" spans="1:14" x14ac:dyDescent="0.45">
      <c r="A138">
        <v>30081631</v>
      </c>
      <c r="B138" t="s">
        <v>2502</v>
      </c>
      <c r="C138">
        <v>1883004</v>
      </c>
      <c r="D138" s="4" t="s">
        <v>2503</v>
      </c>
      <c r="E138" s="4" t="s">
        <v>1064</v>
      </c>
      <c r="F138" s="4" t="s">
        <v>923</v>
      </c>
      <c r="M138" s="2">
        <v>0</v>
      </c>
      <c r="N138" s="2" t="s">
        <v>55201</v>
      </c>
    </row>
    <row r="139" spans="1:14" x14ac:dyDescent="0.45">
      <c r="A139">
        <v>30081631</v>
      </c>
      <c r="B139" t="s">
        <v>2502</v>
      </c>
      <c r="C139">
        <v>1930292</v>
      </c>
      <c r="D139" s="4" t="s">
        <v>2507</v>
      </c>
      <c r="E139" s="4" t="s">
        <v>2508</v>
      </c>
      <c r="F139" s="4" t="s">
        <v>923</v>
      </c>
      <c r="G139">
        <v>7005783093</v>
      </c>
      <c r="H139" t="s">
        <v>2515</v>
      </c>
      <c r="I139" s="6" t="s">
        <v>2507</v>
      </c>
      <c r="J139" s="6" t="s">
        <v>2516</v>
      </c>
      <c r="K139" t="s">
        <v>2517</v>
      </c>
      <c r="L139" s="6" t="s">
        <v>923</v>
      </c>
      <c r="M139" s="2">
        <v>1</v>
      </c>
      <c r="N139" s="2"/>
    </row>
    <row r="140" spans="1:14" x14ac:dyDescent="0.45">
      <c r="A140">
        <v>30081631</v>
      </c>
      <c r="B140" t="s">
        <v>2502</v>
      </c>
      <c r="C140">
        <v>1865599</v>
      </c>
      <c r="D140" s="4" t="s">
        <v>2509</v>
      </c>
      <c r="E140" s="4" t="s">
        <v>2510</v>
      </c>
      <c r="F140" s="4" t="s">
        <v>923</v>
      </c>
      <c r="G140">
        <v>7102949800</v>
      </c>
      <c r="H140" t="s">
        <v>15540</v>
      </c>
      <c r="I140" s="6" t="s">
        <v>2509</v>
      </c>
      <c r="J140" s="8" t="s">
        <v>63</v>
      </c>
      <c r="K140" t="s">
        <v>64</v>
      </c>
      <c r="L140" s="6" t="s">
        <v>923</v>
      </c>
      <c r="M140" s="2">
        <v>0.82898550724637676</v>
      </c>
      <c r="N140" s="2" t="s">
        <v>55197</v>
      </c>
    </row>
    <row r="141" spans="1:14" x14ac:dyDescent="0.45">
      <c r="A141">
        <v>30082468</v>
      </c>
      <c r="B141" t="s">
        <v>2518</v>
      </c>
      <c r="C141">
        <v>1880263</v>
      </c>
      <c r="D141" s="4" t="s">
        <v>2519</v>
      </c>
      <c r="E141" s="4" t="s">
        <v>2520</v>
      </c>
      <c r="F141" s="4" t="s">
        <v>142</v>
      </c>
      <c r="G141">
        <v>7203057183</v>
      </c>
      <c r="H141" t="s">
        <v>2525</v>
      </c>
      <c r="I141" s="6" t="s">
        <v>2519</v>
      </c>
      <c r="J141" s="6" t="s">
        <v>2526</v>
      </c>
      <c r="K141" t="s">
        <v>2527</v>
      </c>
      <c r="L141" s="8" t="s">
        <v>146</v>
      </c>
      <c r="M141" s="2">
        <v>0.85372104171070873</v>
      </c>
      <c r="N141" s="2" t="s">
        <v>55198</v>
      </c>
    </row>
    <row r="142" spans="1:14" x14ac:dyDescent="0.45">
      <c r="A142">
        <v>30084960</v>
      </c>
      <c r="B142" t="s">
        <v>2528</v>
      </c>
      <c r="C142">
        <v>8761624</v>
      </c>
      <c r="D142" s="4" t="s">
        <v>2529</v>
      </c>
      <c r="E142" s="4" t="s">
        <v>2530</v>
      </c>
      <c r="F142" s="4" t="s">
        <v>2531</v>
      </c>
      <c r="G142">
        <v>57203521425</v>
      </c>
      <c r="H142" t="s">
        <v>2542</v>
      </c>
      <c r="I142" s="6" t="s">
        <v>2529</v>
      </c>
      <c r="J142" s="6" t="s">
        <v>2543</v>
      </c>
      <c r="K142" t="s">
        <v>205</v>
      </c>
      <c r="L142" s="8" t="s">
        <v>2544</v>
      </c>
      <c r="M142" s="2">
        <v>0.98666666666666669</v>
      </c>
      <c r="N142" s="2" t="s">
        <v>55198</v>
      </c>
    </row>
    <row r="143" spans="1:14" x14ac:dyDescent="0.45">
      <c r="A143">
        <v>30085373</v>
      </c>
      <c r="B143" t="s">
        <v>2545</v>
      </c>
      <c r="C143">
        <v>8585373</v>
      </c>
      <c r="D143" s="4" t="s">
        <v>2546</v>
      </c>
      <c r="E143" s="4" t="s">
        <v>2547</v>
      </c>
      <c r="F143" s="4" t="s">
        <v>383</v>
      </c>
      <c r="G143">
        <v>7004961758</v>
      </c>
      <c r="H143" t="s">
        <v>2556</v>
      </c>
      <c r="I143" s="6" t="s">
        <v>2546</v>
      </c>
      <c r="J143" s="6" t="s">
        <v>2557</v>
      </c>
      <c r="K143" t="s">
        <v>205</v>
      </c>
      <c r="L143" s="6" t="s">
        <v>383</v>
      </c>
      <c r="M143" s="2">
        <v>1</v>
      </c>
      <c r="N143" s="2"/>
    </row>
    <row r="144" spans="1:14" x14ac:dyDescent="0.45">
      <c r="A144">
        <v>30085373</v>
      </c>
      <c r="B144" t="s">
        <v>2553</v>
      </c>
      <c r="C144">
        <v>3087569</v>
      </c>
      <c r="D144" s="4" t="s">
        <v>2554</v>
      </c>
      <c r="E144" s="4" t="s">
        <v>2555</v>
      </c>
      <c r="F144" s="4" t="s">
        <v>511</v>
      </c>
      <c r="M144" s="2">
        <v>0</v>
      </c>
      <c r="N144" s="2" t="s">
        <v>55201</v>
      </c>
    </row>
    <row r="145" spans="1:14" x14ac:dyDescent="0.45">
      <c r="A145">
        <v>30088315</v>
      </c>
      <c r="B145" t="s">
        <v>2583</v>
      </c>
      <c r="C145">
        <v>9283506</v>
      </c>
      <c r="D145" s="4" t="s">
        <v>2584</v>
      </c>
      <c r="E145" s="4" t="s">
        <v>2585</v>
      </c>
      <c r="F145" s="4" t="s">
        <v>555</v>
      </c>
      <c r="G145">
        <v>25643692800</v>
      </c>
      <c r="H145" t="s">
        <v>2589</v>
      </c>
      <c r="I145" s="6" t="s">
        <v>2584</v>
      </c>
      <c r="J145" s="6" t="s">
        <v>2590</v>
      </c>
      <c r="K145" t="s">
        <v>2591</v>
      </c>
      <c r="L145" s="6" t="s">
        <v>555</v>
      </c>
      <c r="M145" s="2">
        <v>1</v>
      </c>
      <c r="N145" s="2"/>
    </row>
    <row r="146" spans="1:14" x14ac:dyDescent="0.45">
      <c r="A146">
        <v>30092350</v>
      </c>
      <c r="B146" t="s">
        <v>2595</v>
      </c>
      <c r="C146">
        <v>12420826</v>
      </c>
      <c r="D146" s="4" t="s">
        <v>2596</v>
      </c>
      <c r="E146" s="4" t="s">
        <v>2597</v>
      </c>
      <c r="F146" s="4" t="s">
        <v>2598</v>
      </c>
      <c r="G146">
        <v>57203198391</v>
      </c>
      <c r="H146" t="s">
        <v>2606</v>
      </c>
      <c r="I146" s="6" t="s">
        <v>2596</v>
      </c>
      <c r="J146" s="8" t="s">
        <v>2607</v>
      </c>
      <c r="K146" t="s">
        <v>1942</v>
      </c>
      <c r="L146" s="6" t="s">
        <v>2598</v>
      </c>
      <c r="M146" s="2">
        <v>0.84449371766444936</v>
      </c>
      <c r="N146" s="2" t="s">
        <v>55197</v>
      </c>
    </row>
    <row r="147" spans="1:14" x14ac:dyDescent="0.45">
      <c r="A147">
        <v>30095599</v>
      </c>
      <c r="B147" t="s">
        <v>2611</v>
      </c>
      <c r="C147">
        <v>6802410</v>
      </c>
      <c r="D147" s="4" t="s">
        <v>2612</v>
      </c>
      <c r="E147" s="4" t="s">
        <v>2613</v>
      </c>
      <c r="F147" s="4" t="s">
        <v>1254</v>
      </c>
      <c r="G147">
        <v>7003322544</v>
      </c>
      <c r="H147" t="s">
        <v>2617</v>
      </c>
      <c r="I147" s="6" t="s">
        <v>2612</v>
      </c>
      <c r="J147" s="6" t="s">
        <v>2618</v>
      </c>
      <c r="K147" t="s">
        <v>1134</v>
      </c>
      <c r="L147" s="8" t="s">
        <v>1288</v>
      </c>
      <c r="M147" s="2">
        <v>0.89968652037617558</v>
      </c>
      <c r="N147" s="2" t="s">
        <v>55198</v>
      </c>
    </row>
    <row r="148" spans="1:14" x14ac:dyDescent="0.45">
      <c r="A148">
        <v>30096040</v>
      </c>
      <c r="B148" t="s">
        <v>2654</v>
      </c>
      <c r="C148">
        <v>7746837</v>
      </c>
      <c r="D148" s="4" t="s">
        <v>2655</v>
      </c>
      <c r="E148" s="4" t="s">
        <v>2656</v>
      </c>
      <c r="F148" s="4" t="s">
        <v>383</v>
      </c>
      <c r="G148">
        <v>7401962575</v>
      </c>
      <c r="H148" t="s">
        <v>2667</v>
      </c>
      <c r="I148" s="6" t="s">
        <v>2655</v>
      </c>
      <c r="J148" s="6" t="s">
        <v>2668</v>
      </c>
      <c r="K148" t="s">
        <v>104</v>
      </c>
      <c r="L148" s="8" t="s">
        <v>416</v>
      </c>
      <c r="M148" s="2">
        <v>0.9642857142857143</v>
      </c>
      <c r="N148" s="2" t="s">
        <v>55198</v>
      </c>
    </row>
    <row r="149" spans="1:14" x14ac:dyDescent="0.45">
      <c r="A149">
        <v>30096040</v>
      </c>
      <c r="B149" t="s">
        <v>2659</v>
      </c>
      <c r="C149">
        <v>1899433</v>
      </c>
      <c r="D149" s="4" t="s">
        <v>2660</v>
      </c>
      <c r="E149" s="4" t="s">
        <v>2661</v>
      </c>
      <c r="F149" s="4" t="s">
        <v>2662</v>
      </c>
      <c r="M149" s="2">
        <v>0</v>
      </c>
      <c r="N149" s="2" t="s">
        <v>55201</v>
      </c>
    </row>
    <row r="150" spans="1:14" x14ac:dyDescent="0.45">
      <c r="A150">
        <v>30106874</v>
      </c>
      <c r="B150" t="s">
        <v>2702</v>
      </c>
      <c r="C150">
        <v>2200444</v>
      </c>
      <c r="D150" s="4" t="s">
        <v>2703</v>
      </c>
      <c r="E150" s="4" t="s">
        <v>2704</v>
      </c>
      <c r="F150" s="4" t="s">
        <v>2705</v>
      </c>
      <c r="G150">
        <v>7006597855</v>
      </c>
      <c r="H150" t="s">
        <v>2707</v>
      </c>
      <c r="I150" s="6" t="s">
        <v>2703</v>
      </c>
      <c r="J150" s="6" t="s">
        <v>2708</v>
      </c>
      <c r="K150" t="s">
        <v>49</v>
      </c>
      <c r="L150" s="8" t="s">
        <v>2709</v>
      </c>
      <c r="M150" s="2">
        <v>0.82947693558219882</v>
      </c>
      <c r="N150" s="2" t="s">
        <v>55198</v>
      </c>
    </row>
    <row r="151" spans="1:14" x14ac:dyDescent="0.45">
      <c r="A151">
        <v>30108305</v>
      </c>
      <c r="B151" t="s">
        <v>2722</v>
      </c>
      <c r="C151">
        <v>8265796</v>
      </c>
      <c r="D151" s="4" t="s">
        <v>2723</v>
      </c>
      <c r="E151" s="4" t="s">
        <v>2724</v>
      </c>
      <c r="F151" s="4" t="s">
        <v>923</v>
      </c>
      <c r="G151">
        <v>7004067242</v>
      </c>
      <c r="H151" t="s">
        <v>43278</v>
      </c>
      <c r="I151" s="6" t="s">
        <v>2723</v>
      </c>
      <c r="J151" s="6" t="s">
        <v>43279</v>
      </c>
      <c r="K151" t="s">
        <v>6254</v>
      </c>
      <c r="L151" s="6" t="s">
        <v>923</v>
      </c>
      <c r="M151" s="2">
        <v>1</v>
      </c>
      <c r="N151" s="2"/>
    </row>
    <row r="152" spans="1:14" x14ac:dyDescent="0.45">
      <c r="A152">
        <v>30108335</v>
      </c>
      <c r="B152" t="s">
        <v>2736</v>
      </c>
      <c r="C152">
        <v>6649405</v>
      </c>
      <c r="D152" s="4" t="s">
        <v>2737</v>
      </c>
      <c r="E152" s="4" t="s">
        <v>2738</v>
      </c>
      <c r="F152" s="4" t="s">
        <v>252</v>
      </c>
      <c r="G152">
        <v>7005519101</v>
      </c>
      <c r="H152" t="s">
        <v>2744</v>
      </c>
      <c r="I152" s="6" t="s">
        <v>2737</v>
      </c>
      <c r="J152" s="8" t="s">
        <v>2745</v>
      </c>
      <c r="K152" t="s">
        <v>2746</v>
      </c>
      <c r="L152" s="6" t="s">
        <v>252</v>
      </c>
      <c r="M152" s="2">
        <v>0.86580086580086579</v>
      </c>
      <c r="N152" s="2" t="s">
        <v>55197</v>
      </c>
    </row>
    <row r="153" spans="1:14" x14ac:dyDescent="0.45">
      <c r="A153">
        <v>30113881</v>
      </c>
      <c r="B153" t="s">
        <v>2747</v>
      </c>
      <c r="C153">
        <v>2050420</v>
      </c>
      <c r="D153" s="4" t="s">
        <v>2748</v>
      </c>
      <c r="E153" s="4" t="s">
        <v>2749</v>
      </c>
      <c r="F153" s="4" t="s">
        <v>1676</v>
      </c>
      <c r="M153" s="2">
        <v>0</v>
      </c>
      <c r="N153" s="2" t="s">
        <v>55201</v>
      </c>
    </row>
    <row r="154" spans="1:14" x14ac:dyDescent="0.45">
      <c r="A154">
        <v>30116882</v>
      </c>
      <c r="B154" t="s">
        <v>2778</v>
      </c>
      <c r="C154">
        <v>9699342</v>
      </c>
      <c r="D154" s="4" t="s">
        <v>2779</v>
      </c>
      <c r="E154" s="4" t="s">
        <v>2780</v>
      </c>
      <c r="F154" s="4" t="s">
        <v>2781</v>
      </c>
      <c r="M154" s="2">
        <v>0</v>
      </c>
      <c r="N154" s="2" t="s">
        <v>55201</v>
      </c>
    </row>
    <row r="155" spans="1:14" x14ac:dyDescent="0.45">
      <c r="A155">
        <v>30130104</v>
      </c>
      <c r="B155" t="s">
        <v>2793</v>
      </c>
      <c r="C155">
        <v>9807994</v>
      </c>
      <c r="D155" s="4" t="s">
        <v>2794</v>
      </c>
      <c r="E155" s="4" t="s">
        <v>2795</v>
      </c>
      <c r="F155" s="4" t="s">
        <v>2796</v>
      </c>
      <c r="G155">
        <v>7102745703</v>
      </c>
      <c r="H155" t="s">
        <v>2807</v>
      </c>
      <c r="I155" s="6" t="s">
        <v>2794</v>
      </c>
      <c r="J155" s="6" t="s">
        <v>2808</v>
      </c>
      <c r="K155" t="s">
        <v>397</v>
      </c>
      <c r="L155" s="8" t="s">
        <v>2800</v>
      </c>
      <c r="M155" s="2">
        <v>0.94444444444444442</v>
      </c>
      <c r="N155" s="2" t="s">
        <v>55198</v>
      </c>
    </row>
    <row r="156" spans="1:14" x14ac:dyDescent="0.45">
      <c r="A156">
        <v>30131367</v>
      </c>
      <c r="B156" t="s">
        <v>2818</v>
      </c>
      <c r="C156">
        <v>1896448</v>
      </c>
      <c r="D156" s="4" t="s">
        <v>2819</v>
      </c>
      <c r="E156" s="4" t="s">
        <v>2820</v>
      </c>
      <c r="F156" s="4" t="s">
        <v>2821</v>
      </c>
      <c r="G156">
        <v>7403957216</v>
      </c>
      <c r="H156" t="s">
        <v>2825</v>
      </c>
      <c r="I156" s="6" t="s">
        <v>2819</v>
      </c>
      <c r="J156" s="6" t="s">
        <v>2826</v>
      </c>
      <c r="K156" t="s">
        <v>2827</v>
      </c>
      <c r="L156" s="6" t="s">
        <v>2824</v>
      </c>
      <c r="M156" s="2">
        <v>1</v>
      </c>
      <c r="N156" s="2"/>
    </row>
    <row r="157" spans="1:14" x14ac:dyDescent="0.45">
      <c r="A157">
        <v>30136215</v>
      </c>
      <c r="B157" t="s">
        <v>2832</v>
      </c>
      <c r="C157">
        <v>1973748</v>
      </c>
      <c r="D157" s="4" t="s">
        <v>2833</v>
      </c>
      <c r="E157" s="4" t="s">
        <v>2834</v>
      </c>
      <c r="F157" s="4" t="s">
        <v>314</v>
      </c>
      <c r="G157">
        <v>6603787164</v>
      </c>
      <c r="H157" t="s">
        <v>2838</v>
      </c>
      <c r="I157" s="6" t="s">
        <v>2833</v>
      </c>
      <c r="J157" s="6" t="s">
        <v>2839</v>
      </c>
      <c r="K157" t="s">
        <v>1449</v>
      </c>
      <c r="L157" s="8" t="s">
        <v>936</v>
      </c>
      <c r="M157" s="2">
        <v>0.98378378378378384</v>
      </c>
      <c r="N157" s="2" t="s">
        <v>55198</v>
      </c>
    </row>
    <row r="158" spans="1:14" x14ac:dyDescent="0.45">
      <c r="A158">
        <v>30137219</v>
      </c>
      <c r="B158" t="s">
        <v>2847</v>
      </c>
      <c r="C158">
        <v>9294303</v>
      </c>
      <c r="D158" s="4" t="s">
        <v>2848</v>
      </c>
      <c r="E158" s="4" t="s">
        <v>2849</v>
      </c>
      <c r="F158" s="4" t="s">
        <v>2705</v>
      </c>
      <c r="M158" s="2">
        <v>0</v>
      </c>
      <c r="N158" s="2" t="s">
        <v>55198</v>
      </c>
    </row>
    <row r="159" spans="1:14" x14ac:dyDescent="0.45">
      <c r="A159">
        <v>30137231</v>
      </c>
      <c r="B159" t="s">
        <v>2871</v>
      </c>
      <c r="C159">
        <v>7096289</v>
      </c>
      <c r="D159" s="4" t="s">
        <v>2872</v>
      </c>
      <c r="E159" s="4" t="s">
        <v>2873</v>
      </c>
      <c r="F159" s="4" t="s">
        <v>15</v>
      </c>
      <c r="M159" s="2">
        <v>0</v>
      </c>
      <c r="N159" s="2" t="s">
        <v>55201</v>
      </c>
    </row>
    <row r="160" spans="1:14" x14ac:dyDescent="0.45">
      <c r="A160">
        <v>30137266</v>
      </c>
      <c r="B160" t="s">
        <v>2882</v>
      </c>
      <c r="C160">
        <v>1877330</v>
      </c>
      <c r="D160" s="4" t="s">
        <v>2883</v>
      </c>
      <c r="E160" s="4" t="s">
        <v>2884</v>
      </c>
      <c r="F160" s="4" t="s">
        <v>314</v>
      </c>
      <c r="G160">
        <v>57203684890</v>
      </c>
      <c r="H160" t="s">
        <v>2891</v>
      </c>
      <c r="I160" s="6" t="s">
        <v>2883</v>
      </c>
      <c r="J160" s="6" t="s">
        <v>2892</v>
      </c>
      <c r="K160" t="s">
        <v>496</v>
      </c>
      <c r="L160" s="8" t="s">
        <v>331</v>
      </c>
      <c r="M160" s="2">
        <v>0.8087912087912088</v>
      </c>
      <c r="N160" s="2" t="s">
        <v>55198</v>
      </c>
    </row>
    <row r="161" spans="1:14" x14ac:dyDescent="0.45">
      <c r="A161">
        <v>30144301</v>
      </c>
      <c r="B161" t="s">
        <v>2897</v>
      </c>
      <c r="C161">
        <v>9725130</v>
      </c>
      <c r="D161" s="4" t="s">
        <v>2898</v>
      </c>
      <c r="E161" s="4" t="s">
        <v>2899</v>
      </c>
      <c r="F161" s="4" t="s">
        <v>2900</v>
      </c>
      <c r="G161">
        <v>6506964032</v>
      </c>
      <c r="H161" t="s">
        <v>2901</v>
      </c>
      <c r="I161" s="6" t="s">
        <v>2898</v>
      </c>
      <c r="J161" s="6" t="s">
        <v>2902</v>
      </c>
      <c r="K161" t="s">
        <v>1071</v>
      </c>
      <c r="L161" s="6" t="s">
        <v>2900</v>
      </c>
      <c r="M161" s="2">
        <v>1</v>
      </c>
      <c r="N161" s="2"/>
    </row>
    <row r="162" spans="1:14" x14ac:dyDescent="0.45">
      <c r="A162">
        <v>30144956</v>
      </c>
      <c r="B162" t="s">
        <v>2907</v>
      </c>
      <c r="C162">
        <v>9290153</v>
      </c>
      <c r="D162" s="4" t="s">
        <v>2908</v>
      </c>
      <c r="E162" s="4" t="s">
        <v>2909</v>
      </c>
      <c r="F162" s="4" t="s">
        <v>2910</v>
      </c>
      <c r="M162" s="2">
        <v>0</v>
      </c>
      <c r="N162" s="2" t="s">
        <v>55201</v>
      </c>
    </row>
    <row r="163" spans="1:14" x14ac:dyDescent="0.45">
      <c r="A163">
        <v>30148763</v>
      </c>
      <c r="B163" t="s">
        <v>2952</v>
      </c>
      <c r="C163">
        <v>1865987</v>
      </c>
      <c r="D163" s="4" t="s">
        <v>274</v>
      </c>
      <c r="E163" s="4" t="s">
        <v>2953</v>
      </c>
      <c r="F163" s="4" t="s">
        <v>1351</v>
      </c>
      <c r="G163">
        <v>57203739435</v>
      </c>
      <c r="H163" t="s">
        <v>2678</v>
      </c>
      <c r="I163" s="6" t="s">
        <v>274</v>
      </c>
      <c r="J163" s="6" t="s">
        <v>2436</v>
      </c>
      <c r="K163" t="s">
        <v>89</v>
      </c>
      <c r="L163" s="6" t="s">
        <v>1351</v>
      </c>
      <c r="M163" s="2">
        <v>1</v>
      </c>
      <c r="N163" s="2"/>
    </row>
    <row r="164" spans="1:14" x14ac:dyDescent="0.45">
      <c r="A164">
        <v>30149010</v>
      </c>
      <c r="B164" t="s">
        <v>2961</v>
      </c>
      <c r="C164">
        <v>6625522</v>
      </c>
      <c r="D164" s="4" t="s">
        <v>2962</v>
      </c>
      <c r="E164" s="4" t="s">
        <v>2963</v>
      </c>
      <c r="F164" s="4" t="s">
        <v>1676</v>
      </c>
      <c r="G164">
        <v>7004041664</v>
      </c>
      <c r="H164" t="s">
        <v>2971</v>
      </c>
      <c r="I164" s="6" t="s">
        <v>2962</v>
      </c>
      <c r="J164" s="6" t="s">
        <v>2972</v>
      </c>
      <c r="K164" t="s">
        <v>97</v>
      </c>
      <c r="L164" s="8" t="s">
        <v>1681</v>
      </c>
      <c r="M164" s="2">
        <v>0.95625000000000004</v>
      </c>
      <c r="N164" s="2" t="s">
        <v>55198</v>
      </c>
    </row>
    <row r="165" spans="1:14" x14ac:dyDescent="0.45">
      <c r="A165">
        <v>30151973</v>
      </c>
      <c r="B165" t="s">
        <v>2973</v>
      </c>
      <c r="C165">
        <v>2084801</v>
      </c>
      <c r="D165" s="4" t="s">
        <v>2974</v>
      </c>
      <c r="E165" s="4" t="s">
        <v>2975</v>
      </c>
      <c r="F165" s="4" t="s">
        <v>45</v>
      </c>
      <c r="G165">
        <v>6602396758</v>
      </c>
      <c r="H165" t="s">
        <v>2980</v>
      </c>
      <c r="I165" s="6" t="s">
        <v>2974</v>
      </c>
      <c r="J165" s="8" t="s">
        <v>2981</v>
      </c>
      <c r="K165" t="s">
        <v>2746</v>
      </c>
      <c r="L165" s="6" t="s">
        <v>45</v>
      </c>
      <c r="M165" s="2">
        <v>0.84963148190412552</v>
      </c>
      <c r="N165" s="2" t="s">
        <v>55197</v>
      </c>
    </row>
    <row r="166" spans="1:14" x14ac:dyDescent="0.45">
      <c r="A166">
        <v>30156437</v>
      </c>
      <c r="B166" t="s">
        <v>2993</v>
      </c>
      <c r="C166">
        <v>1899031</v>
      </c>
      <c r="D166" s="4" t="s">
        <v>2994</v>
      </c>
      <c r="E166" s="4" t="s">
        <v>118</v>
      </c>
      <c r="F166" s="4" t="s">
        <v>884</v>
      </c>
      <c r="G166">
        <v>26643194500</v>
      </c>
      <c r="H166" t="s">
        <v>3003</v>
      </c>
      <c r="I166" s="6" t="s">
        <v>2994</v>
      </c>
      <c r="J166" s="8" t="s">
        <v>3004</v>
      </c>
      <c r="K166" t="s">
        <v>304</v>
      </c>
      <c r="L166" s="8" t="s">
        <v>3151</v>
      </c>
      <c r="M166" s="2">
        <v>0.90857142857142859</v>
      </c>
      <c r="N166" s="2" t="s">
        <v>55199</v>
      </c>
    </row>
    <row r="167" spans="1:14" x14ac:dyDescent="0.45">
      <c r="A167">
        <v>30165373</v>
      </c>
      <c r="B167" t="s">
        <v>3025</v>
      </c>
      <c r="C167">
        <v>1859376</v>
      </c>
      <c r="D167" s="4" t="s">
        <v>3026</v>
      </c>
      <c r="E167" s="4" t="s">
        <v>3027</v>
      </c>
      <c r="F167" s="4" t="s">
        <v>3028</v>
      </c>
      <c r="G167">
        <v>7004965026</v>
      </c>
      <c r="H167" t="s">
        <v>3033</v>
      </c>
      <c r="I167" s="6" t="s">
        <v>3026</v>
      </c>
      <c r="J167" s="6" t="s">
        <v>3034</v>
      </c>
      <c r="K167" t="s">
        <v>3035</v>
      </c>
      <c r="L167" s="8" t="s">
        <v>3032</v>
      </c>
      <c r="M167" s="2">
        <v>0.94634146341463421</v>
      </c>
      <c r="N167" s="2" t="s">
        <v>55198</v>
      </c>
    </row>
    <row r="168" spans="1:14" x14ac:dyDescent="0.45">
      <c r="A168">
        <v>30165424</v>
      </c>
      <c r="B168" t="s">
        <v>3046</v>
      </c>
      <c r="C168">
        <v>8892698</v>
      </c>
      <c r="D168" s="4" t="s">
        <v>3047</v>
      </c>
      <c r="E168" s="4" t="s">
        <v>3048</v>
      </c>
      <c r="F168" s="4" t="s">
        <v>45</v>
      </c>
      <c r="G168">
        <v>35240614400</v>
      </c>
      <c r="H168" t="s">
        <v>3054</v>
      </c>
      <c r="I168" s="6" t="s">
        <v>3047</v>
      </c>
      <c r="J168" s="6" t="s">
        <v>1430</v>
      </c>
      <c r="K168" t="s">
        <v>1754</v>
      </c>
      <c r="L168" s="6" t="s">
        <v>45</v>
      </c>
      <c r="M168" s="2">
        <v>1</v>
      </c>
      <c r="N168" s="2"/>
    </row>
    <row r="169" spans="1:14" x14ac:dyDescent="0.45">
      <c r="A169">
        <v>30165572</v>
      </c>
      <c r="B169" t="s">
        <v>3055</v>
      </c>
      <c r="C169">
        <v>8142327</v>
      </c>
      <c r="D169" s="4" t="s">
        <v>3056</v>
      </c>
      <c r="E169" s="4" t="s">
        <v>3057</v>
      </c>
      <c r="F169" s="4" t="s">
        <v>1065</v>
      </c>
      <c r="G169">
        <v>6603379369</v>
      </c>
      <c r="H169" t="s">
        <v>3061</v>
      </c>
      <c r="I169" s="6" t="s">
        <v>3056</v>
      </c>
      <c r="J169" s="6" t="s">
        <v>3062</v>
      </c>
      <c r="K169" t="s">
        <v>387</v>
      </c>
      <c r="L169" s="6" t="s">
        <v>1065</v>
      </c>
      <c r="M169" s="2">
        <v>1</v>
      </c>
      <c r="N169" s="2"/>
    </row>
    <row r="170" spans="1:14" x14ac:dyDescent="0.45">
      <c r="A170">
        <v>30169622</v>
      </c>
      <c r="B170" t="s">
        <v>3063</v>
      </c>
      <c r="C170">
        <v>6979263</v>
      </c>
      <c r="D170" s="4" t="s">
        <v>3064</v>
      </c>
      <c r="E170" s="4" t="s">
        <v>3065</v>
      </c>
      <c r="F170" s="4" t="s">
        <v>2262</v>
      </c>
      <c r="G170">
        <v>6603754633</v>
      </c>
      <c r="H170" t="s">
        <v>54812</v>
      </c>
      <c r="I170" s="6" t="s">
        <v>3064</v>
      </c>
      <c r="J170" s="8" t="s">
        <v>10550</v>
      </c>
      <c r="K170" t="s">
        <v>392</v>
      </c>
      <c r="L170" s="8" t="s">
        <v>3073</v>
      </c>
      <c r="M170" s="2">
        <v>0.96363636363636362</v>
      </c>
      <c r="N170" s="2" t="s">
        <v>55199</v>
      </c>
    </row>
    <row r="171" spans="1:14" x14ac:dyDescent="0.45">
      <c r="A171">
        <v>30169785</v>
      </c>
      <c r="B171" t="s">
        <v>3080</v>
      </c>
      <c r="C171">
        <v>7601181</v>
      </c>
      <c r="D171" s="4" t="s">
        <v>3081</v>
      </c>
      <c r="E171" s="4" t="s">
        <v>3082</v>
      </c>
      <c r="F171" s="4" t="s">
        <v>591</v>
      </c>
      <c r="G171">
        <v>35351656700</v>
      </c>
      <c r="H171" t="s">
        <v>3091</v>
      </c>
      <c r="I171" s="6" t="s">
        <v>3081</v>
      </c>
      <c r="J171" s="6" t="s">
        <v>3092</v>
      </c>
      <c r="K171" t="s">
        <v>108</v>
      </c>
      <c r="L171" s="6" t="s">
        <v>591</v>
      </c>
      <c r="M171" s="2">
        <v>1</v>
      </c>
      <c r="N171" s="2"/>
    </row>
    <row r="172" spans="1:14" x14ac:dyDescent="0.45">
      <c r="A172">
        <v>30171259</v>
      </c>
      <c r="B172" t="s">
        <v>3097</v>
      </c>
      <c r="C172">
        <v>1876771</v>
      </c>
      <c r="D172" s="4" t="s">
        <v>3098</v>
      </c>
      <c r="E172" s="4" t="s">
        <v>3099</v>
      </c>
      <c r="F172" s="4" t="s">
        <v>2169</v>
      </c>
      <c r="G172">
        <v>7005690760</v>
      </c>
      <c r="H172" t="s">
        <v>3140</v>
      </c>
      <c r="I172" s="6" t="s">
        <v>3098</v>
      </c>
      <c r="J172" s="6" t="s">
        <v>3141</v>
      </c>
      <c r="K172" t="s">
        <v>3142</v>
      </c>
      <c r="L172" s="6" t="s">
        <v>2178</v>
      </c>
      <c r="M172" s="2">
        <v>1</v>
      </c>
      <c r="N172" s="2"/>
    </row>
    <row r="173" spans="1:14" x14ac:dyDescent="0.45">
      <c r="A173">
        <v>30174171</v>
      </c>
      <c r="B173" t="s">
        <v>3144</v>
      </c>
      <c r="C173">
        <v>9454292</v>
      </c>
      <c r="D173" s="4" t="s">
        <v>1860</v>
      </c>
      <c r="E173" s="4" t="s">
        <v>3145</v>
      </c>
      <c r="F173" s="4" t="s">
        <v>3146</v>
      </c>
      <c r="G173">
        <v>57203808501</v>
      </c>
      <c r="H173" t="s">
        <v>2417</v>
      </c>
      <c r="I173" s="6" t="s">
        <v>1860</v>
      </c>
      <c r="J173" s="6" t="s">
        <v>13584</v>
      </c>
      <c r="K173" t="s">
        <v>108</v>
      </c>
      <c r="L173" s="6" t="s">
        <v>3146</v>
      </c>
      <c r="M173" s="2">
        <v>1</v>
      </c>
      <c r="N173" s="2"/>
    </row>
    <row r="174" spans="1:14" x14ac:dyDescent="0.45">
      <c r="A174">
        <v>30174309</v>
      </c>
      <c r="B174" t="s">
        <v>3159</v>
      </c>
      <c r="C174">
        <v>10571242</v>
      </c>
      <c r="D174" s="4" t="s">
        <v>3160</v>
      </c>
      <c r="E174" s="4" t="s">
        <v>3161</v>
      </c>
      <c r="F174" s="4" t="s">
        <v>3162</v>
      </c>
      <c r="G174">
        <v>16176468700</v>
      </c>
      <c r="H174" t="s">
        <v>3185</v>
      </c>
      <c r="I174" s="6" t="s">
        <v>3160</v>
      </c>
      <c r="J174" s="6" t="s">
        <v>3186</v>
      </c>
      <c r="K174" t="s">
        <v>70</v>
      </c>
      <c r="L174" s="8" t="s">
        <v>3166</v>
      </c>
      <c r="M174" s="2">
        <v>0.83650793650793653</v>
      </c>
      <c r="N174" s="2" t="s">
        <v>55198</v>
      </c>
    </row>
    <row r="175" spans="1:14" x14ac:dyDescent="0.45">
      <c r="A175">
        <v>30176236</v>
      </c>
      <c r="B175" t="s">
        <v>3202</v>
      </c>
      <c r="C175">
        <v>8604318</v>
      </c>
      <c r="D175" s="4" t="s">
        <v>3203</v>
      </c>
      <c r="E175" s="4" t="s">
        <v>3204</v>
      </c>
      <c r="F175" s="4" t="s">
        <v>923</v>
      </c>
      <c r="M175" s="2">
        <v>0</v>
      </c>
      <c r="N175" s="2" t="s">
        <v>55201</v>
      </c>
    </row>
    <row r="176" spans="1:14" x14ac:dyDescent="0.45">
      <c r="A176">
        <v>30176613</v>
      </c>
      <c r="B176" t="s">
        <v>3231</v>
      </c>
      <c r="C176">
        <v>1912878</v>
      </c>
      <c r="D176" s="4" t="s">
        <v>3232</v>
      </c>
      <c r="E176" s="4" t="s">
        <v>3233</v>
      </c>
      <c r="F176" s="4" t="s">
        <v>591</v>
      </c>
      <c r="G176">
        <v>6701750101</v>
      </c>
      <c r="H176" t="s">
        <v>5992</v>
      </c>
      <c r="I176" s="6" t="s">
        <v>3232</v>
      </c>
      <c r="J176" s="6" t="s">
        <v>5993</v>
      </c>
      <c r="K176" t="s">
        <v>4213</v>
      </c>
      <c r="L176" s="6" t="s">
        <v>591</v>
      </c>
      <c r="M176" s="2">
        <v>1</v>
      </c>
      <c r="N176" s="2"/>
    </row>
    <row r="177" spans="1:14" x14ac:dyDescent="0.45">
      <c r="A177">
        <v>30177837</v>
      </c>
      <c r="B177" t="s">
        <v>3246</v>
      </c>
      <c r="C177">
        <v>10297360</v>
      </c>
      <c r="D177" s="4" t="s">
        <v>447</v>
      </c>
      <c r="E177" s="4" t="s">
        <v>3247</v>
      </c>
      <c r="F177" s="4" t="s">
        <v>1304</v>
      </c>
      <c r="G177">
        <v>7404969091</v>
      </c>
      <c r="H177" t="s">
        <v>3261</v>
      </c>
      <c r="I177" s="6" t="s">
        <v>447</v>
      </c>
      <c r="J177" s="6" t="s">
        <v>3262</v>
      </c>
      <c r="K177" t="s">
        <v>123</v>
      </c>
      <c r="L177" s="8" t="s">
        <v>1307</v>
      </c>
      <c r="M177" s="2">
        <v>0.9285714285714286</v>
      </c>
      <c r="N177" s="2" t="s">
        <v>55198</v>
      </c>
    </row>
    <row r="178" spans="1:14" x14ac:dyDescent="0.45">
      <c r="A178">
        <v>30179717</v>
      </c>
      <c r="B178" t="s">
        <v>3287</v>
      </c>
      <c r="C178">
        <v>8876535</v>
      </c>
      <c r="D178" s="4" t="s">
        <v>1879</v>
      </c>
      <c r="E178" s="4" t="s">
        <v>3288</v>
      </c>
      <c r="F178" s="4" t="s">
        <v>907</v>
      </c>
      <c r="G178">
        <v>7202644420</v>
      </c>
      <c r="H178" t="s">
        <v>3334</v>
      </c>
      <c r="I178" s="6" t="s">
        <v>1879</v>
      </c>
      <c r="J178" s="6" t="s">
        <v>3335</v>
      </c>
      <c r="K178" t="s">
        <v>1754</v>
      </c>
      <c r="L178" s="6" t="s">
        <v>907</v>
      </c>
      <c r="M178" s="2">
        <v>1</v>
      </c>
      <c r="N178" s="2"/>
    </row>
    <row r="179" spans="1:14" x14ac:dyDescent="0.45">
      <c r="A179">
        <v>30179924</v>
      </c>
      <c r="B179" t="s">
        <v>3350</v>
      </c>
      <c r="C179">
        <v>1978704</v>
      </c>
      <c r="D179" s="4" t="s">
        <v>3351</v>
      </c>
      <c r="E179" s="4" t="s">
        <v>3352</v>
      </c>
      <c r="F179" s="4" t="s">
        <v>1139</v>
      </c>
      <c r="G179">
        <v>7402740374</v>
      </c>
      <c r="H179" t="s">
        <v>3366</v>
      </c>
      <c r="I179" s="6" t="s">
        <v>3351</v>
      </c>
      <c r="J179" s="6" t="s">
        <v>32</v>
      </c>
      <c r="K179" t="s">
        <v>33</v>
      </c>
      <c r="L179" s="6" t="s">
        <v>1139</v>
      </c>
      <c r="M179" s="2">
        <v>1</v>
      </c>
      <c r="N179" s="2"/>
    </row>
    <row r="180" spans="1:14" x14ac:dyDescent="0.45">
      <c r="A180">
        <v>30181211</v>
      </c>
      <c r="B180" t="s">
        <v>3380</v>
      </c>
      <c r="C180">
        <v>10531699</v>
      </c>
      <c r="D180" s="4" t="s">
        <v>3381</v>
      </c>
      <c r="E180" s="4" t="s">
        <v>3382</v>
      </c>
      <c r="F180" s="4" t="s">
        <v>365</v>
      </c>
      <c r="G180">
        <v>8050429000</v>
      </c>
      <c r="H180" t="s">
        <v>3383</v>
      </c>
      <c r="I180" s="6" t="s">
        <v>3381</v>
      </c>
      <c r="J180" s="6" t="s">
        <v>3384</v>
      </c>
      <c r="K180" t="s">
        <v>29</v>
      </c>
      <c r="L180" s="6" t="s">
        <v>365</v>
      </c>
      <c r="M180" s="2">
        <v>1</v>
      </c>
      <c r="N180" s="2"/>
    </row>
    <row r="181" spans="1:14" x14ac:dyDescent="0.45">
      <c r="A181">
        <v>30183373</v>
      </c>
      <c r="B181" t="s">
        <v>3392</v>
      </c>
      <c r="C181">
        <v>2233268</v>
      </c>
      <c r="D181" s="4" t="s">
        <v>3393</v>
      </c>
      <c r="E181" s="4" t="s">
        <v>2555</v>
      </c>
      <c r="F181" s="4" t="s">
        <v>3394</v>
      </c>
      <c r="G181">
        <v>7005630041</v>
      </c>
      <c r="H181" t="s">
        <v>3409</v>
      </c>
      <c r="I181" s="6" t="s">
        <v>3393</v>
      </c>
      <c r="J181" s="6" t="s">
        <v>3410</v>
      </c>
      <c r="K181" t="s">
        <v>440</v>
      </c>
      <c r="L181" s="6" t="s">
        <v>3394</v>
      </c>
      <c r="M181" s="2">
        <v>1</v>
      </c>
      <c r="N181" s="2"/>
    </row>
    <row r="182" spans="1:14" x14ac:dyDescent="0.45">
      <c r="A182">
        <v>30184048</v>
      </c>
      <c r="B182" t="s">
        <v>3420</v>
      </c>
      <c r="C182">
        <v>9500857</v>
      </c>
      <c r="D182" s="4" t="s">
        <v>3421</v>
      </c>
      <c r="E182" s="4" t="s">
        <v>3422</v>
      </c>
      <c r="F182" s="4" t="s">
        <v>1840</v>
      </c>
      <c r="G182">
        <v>57203079532</v>
      </c>
      <c r="H182" t="s">
        <v>3423</v>
      </c>
      <c r="I182" s="6" t="s">
        <v>3421</v>
      </c>
      <c r="J182" s="6" t="s">
        <v>3424</v>
      </c>
      <c r="K182" t="s">
        <v>3425</v>
      </c>
      <c r="L182" s="6" t="s">
        <v>1847</v>
      </c>
      <c r="M182" s="2">
        <v>1</v>
      </c>
      <c r="N182" s="2"/>
    </row>
    <row r="183" spans="1:14" x14ac:dyDescent="0.45">
      <c r="A183">
        <v>30184322</v>
      </c>
      <c r="B183" t="s">
        <v>3434</v>
      </c>
      <c r="C183">
        <v>6869770</v>
      </c>
      <c r="D183" s="4" t="s">
        <v>3435</v>
      </c>
      <c r="E183" s="4" t="s">
        <v>3436</v>
      </c>
      <c r="F183" s="4" t="s">
        <v>1304</v>
      </c>
      <c r="G183">
        <v>7101723397</v>
      </c>
      <c r="H183" t="s">
        <v>3445</v>
      </c>
      <c r="I183" s="6" t="s">
        <v>3435</v>
      </c>
      <c r="J183" s="6" t="s">
        <v>3446</v>
      </c>
      <c r="K183" t="s">
        <v>3447</v>
      </c>
      <c r="L183" s="8" t="s">
        <v>1307</v>
      </c>
      <c r="M183" s="2">
        <v>0.94000000000000006</v>
      </c>
      <c r="N183" s="2" t="s">
        <v>55198</v>
      </c>
    </row>
    <row r="184" spans="1:14" x14ac:dyDescent="0.45">
      <c r="A184">
        <v>30185825</v>
      </c>
      <c r="B184" t="s">
        <v>3451</v>
      </c>
      <c r="C184">
        <v>8239789</v>
      </c>
      <c r="D184" s="4" t="s">
        <v>27</v>
      </c>
      <c r="E184" s="4" t="s">
        <v>3452</v>
      </c>
      <c r="F184" s="4" t="s">
        <v>228</v>
      </c>
      <c r="G184">
        <v>12803232400</v>
      </c>
      <c r="H184" t="s">
        <v>3462</v>
      </c>
      <c r="I184" s="6" t="s">
        <v>27</v>
      </c>
      <c r="J184" s="6" t="s">
        <v>2529</v>
      </c>
      <c r="K184" t="s">
        <v>296</v>
      </c>
      <c r="L184" s="6" t="s">
        <v>228</v>
      </c>
      <c r="M184" s="2">
        <v>1</v>
      </c>
      <c r="N184" s="2"/>
    </row>
    <row r="185" spans="1:14" x14ac:dyDescent="0.45">
      <c r="A185">
        <v>30188371</v>
      </c>
      <c r="B185" t="s">
        <v>3477</v>
      </c>
      <c r="C185">
        <v>1886728</v>
      </c>
      <c r="D185" s="4" t="s">
        <v>3478</v>
      </c>
      <c r="E185" s="4" t="s">
        <v>3479</v>
      </c>
      <c r="F185" s="4" t="s">
        <v>884</v>
      </c>
      <c r="G185">
        <v>7004657404</v>
      </c>
      <c r="H185" t="s">
        <v>3480</v>
      </c>
      <c r="I185" s="6" t="s">
        <v>3478</v>
      </c>
      <c r="J185" s="6" t="s">
        <v>3481</v>
      </c>
      <c r="K185" t="s">
        <v>949</v>
      </c>
      <c r="L185" s="8" t="s">
        <v>892</v>
      </c>
      <c r="M185" s="2">
        <v>0.92272727272727273</v>
      </c>
      <c r="N185" s="2" t="s">
        <v>55198</v>
      </c>
    </row>
    <row r="186" spans="1:14" x14ac:dyDescent="0.45">
      <c r="A186">
        <v>30190612</v>
      </c>
      <c r="B186" t="s">
        <v>3485</v>
      </c>
      <c r="C186">
        <v>11194792</v>
      </c>
      <c r="D186" s="4" t="s">
        <v>3486</v>
      </c>
      <c r="E186" s="4" t="s">
        <v>3487</v>
      </c>
      <c r="F186" s="4" t="s">
        <v>3028</v>
      </c>
      <c r="G186">
        <v>8973262400</v>
      </c>
      <c r="H186" t="s">
        <v>3554</v>
      </c>
      <c r="I186" s="6" t="s">
        <v>3486</v>
      </c>
      <c r="J186" s="6" t="s">
        <v>3555</v>
      </c>
      <c r="K186" t="s">
        <v>108</v>
      </c>
      <c r="L186" s="8" t="s">
        <v>3032</v>
      </c>
      <c r="M186" s="2">
        <v>0.94054054054054059</v>
      </c>
      <c r="N186" s="2" t="s">
        <v>55198</v>
      </c>
    </row>
    <row r="187" spans="1:14" x14ac:dyDescent="0.45">
      <c r="A187">
        <v>30192413</v>
      </c>
      <c r="B187" t="s">
        <v>3660</v>
      </c>
      <c r="C187">
        <v>1864703</v>
      </c>
      <c r="D187" s="4" t="s">
        <v>3661</v>
      </c>
      <c r="E187" s="4" t="s">
        <v>3662</v>
      </c>
      <c r="F187" s="4" t="s">
        <v>2598</v>
      </c>
      <c r="G187">
        <v>57205716491</v>
      </c>
      <c r="H187" t="s">
        <v>3665</v>
      </c>
      <c r="I187" s="6" t="s">
        <v>3661</v>
      </c>
      <c r="J187" s="6" t="s">
        <v>3666</v>
      </c>
      <c r="K187" t="s">
        <v>205</v>
      </c>
      <c r="L187" s="6" t="s">
        <v>2598</v>
      </c>
      <c r="M187" s="2">
        <v>1</v>
      </c>
      <c r="N187" s="2"/>
    </row>
    <row r="188" spans="1:14" x14ac:dyDescent="0.45">
      <c r="A188">
        <v>30192523</v>
      </c>
      <c r="B188" t="s">
        <v>3674</v>
      </c>
      <c r="C188">
        <v>1873410</v>
      </c>
      <c r="D188" s="4" t="s">
        <v>3675</v>
      </c>
      <c r="E188" s="4" t="s">
        <v>3676</v>
      </c>
      <c r="F188" s="4" t="s">
        <v>2279</v>
      </c>
      <c r="G188">
        <v>6602903820</v>
      </c>
      <c r="H188" t="s">
        <v>38349</v>
      </c>
      <c r="I188" s="6" t="s">
        <v>3675</v>
      </c>
      <c r="J188" s="8" t="s">
        <v>1898</v>
      </c>
      <c r="K188" t="s">
        <v>56</v>
      </c>
      <c r="L188" s="8" t="s">
        <v>2282</v>
      </c>
      <c r="M188" s="2">
        <v>0.88258064516129031</v>
      </c>
      <c r="N188" s="2" t="s">
        <v>55199</v>
      </c>
    </row>
    <row r="189" spans="1:14" x14ac:dyDescent="0.45">
      <c r="A189">
        <v>30192523</v>
      </c>
      <c r="B189" t="s">
        <v>3679</v>
      </c>
      <c r="C189">
        <v>2436366</v>
      </c>
      <c r="D189" s="4" t="s">
        <v>3467</v>
      </c>
      <c r="E189" s="4" t="s">
        <v>3680</v>
      </c>
      <c r="F189" s="4" t="s">
        <v>1808</v>
      </c>
      <c r="G189">
        <v>34972775500</v>
      </c>
      <c r="H189" t="s">
        <v>3685</v>
      </c>
      <c r="I189" s="6" t="s">
        <v>3467</v>
      </c>
      <c r="J189" s="6" t="s">
        <v>3686</v>
      </c>
      <c r="K189" t="s">
        <v>926</v>
      </c>
      <c r="L189" s="6" t="s">
        <v>1808</v>
      </c>
      <c r="M189" s="2">
        <v>1</v>
      </c>
      <c r="N189" s="2"/>
    </row>
    <row r="190" spans="1:14" x14ac:dyDescent="0.45">
      <c r="A190">
        <v>30192918</v>
      </c>
      <c r="B190" t="s">
        <v>3698</v>
      </c>
      <c r="C190">
        <v>11104857</v>
      </c>
      <c r="D190" s="4" t="s">
        <v>3699</v>
      </c>
      <c r="E190" s="4" t="s">
        <v>3700</v>
      </c>
      <c r="F190" s="4" t="s">
        <v>124</v>
      </c>
      <c r="G190">
        <v>7004770708</v>
      </c>
      <c r="H190" t="s">
        <v>3704</v>
      </c>
      <c r="I190" s="6" t="s">
        <v>3699</v>
      </c>
      <c r="J190" s="6" t="s">
        <v>3705</v>
      </c>
      <c r="K190" t="s">
        <v>205</v>
      </c>
      <c r="L190" s="6" t="s">
        <v>124</v>
      </c>
      <c r="M190" s="2">
        <v>1</v>
      </c>
      <c r="N190" s="2"/>
    </row>
    <row r="191" spans="1:14" x14ac:dyDescent="0.45">
      <c r="A191">
        <v>30193771</v>
      </c>
      <c r="B191" t="s">
        <v>3707</v>
      </c>
      <c r="C191">
        <v>9201452</v>
      </c>
      <c r="D191" s="4" t="s">
        <v>3708</v>
      </c>
      <c r="E191" s="4" t="s">
        <v>3709</v>
      </c>
      <c r="F191" s="4" t="s">
        <v>15</v>
      </c>
      <c r="G191">
        <v>8270002100</v>
      </c>
      <c r="H191" t="s">
        <v>3728</v>
      </c>
      <c r="I191" s="6" t="s">
        <v>3708</v>
      </c>
      <c r="J191" s="6" t="s">
        <v>3729</v>
      </c>
      <c r="K191" t="s">
        <v>534</v>
      </c>
      <c r="L191" s="8" t="s">
        <v>1217</v>
      </c>
      <c r="M191" s="2">
        <v>0.97241379310344822</v>
      </c>
      <c r="N191" s="2" t="s">
        <v>55198</v>
      </c>
    </row>
    <row r="192" spans="1:14" x14ac:dyDescent="0.45">
      <c r="A192">
        <v>30193787</v>
      </c>
      <c r="B192" t="s">
        <v>3745</v>
      </c>
      <c r="C192">
        <v>1881003</v>
      </c>
      <c r="D192" s="4" t="s">
        <v>3746</v>
      </c>
      <c r="E192" s="4" t="s">
        <v>3747</v>
      </c>
      <c r="F192" s="4" t="s">
        <v>365</v>
      </c>
      <c r="G192">
        <v>35514977300</v>
      </c>
      <c r="H192" t="s">
        <v>3758</v>
      </c>
      <c r="I192" s="6" t="s">
        <v>3746</v>
      </c>
      <c r="J192" s="6" t="s">
        <v>3347</v>
      </c>
      <c r="K192" t="s">
        <v>213</v>
      </c>
      <c r="L192" s="6" t="s">
        <v>365</v>
      </c>
      <c r="M192" s="2">
        <v>1</v>
      </c>
      <c r="N192" s="2"/>
    </row>
    <row r="193" spans="1:14" x14ac:dyDescent="0.45">
      <c r="A193">
        <v>30193995</v>
      </c>
      <c r="B193" t="s">
        <v>3760</v>
      </c>
      <c r="C193">
        <v>1929101</v>
      </c>
      <c r="D193" s="4" t="s">
        <v>3761</v>
      </c>
      <c r="E193" s="4" t="s">
        <v>3762</v>
      </c>
      <c r="F193" s="4" t="s">
        <v>3763</v>
      </c>
      <c r="G193">
        <v>7003769910</v>
      </c>
      <c r="H193" t="s">
        <v>3771</v>
      </c>
      <c r="I193" s="8" t="s">
        <v>3772</v>
      </c>
      <c r="J193" s="8" t="s">
        <v>3773</v>
      </c>
      <c r="K193" t="s">
        <v>1532</v>
      </c>
      <c r="L193" s="8" t="s">
        <v>3767</v>
      </c>
      <c r="M193" s="2">
        <v>0.87029653004923202</v>
      </c>
      <c r="N193" s="2" t="s">
        <v>55202</v>
      </c>
    </row>
    <row r="194" spans="1:14" x14ac:dyDescent="0.45">
      <c r="A194">
        <v>30194895</v>
      </c>
      <c r="B194" t="s">
        <v>3777</v>
      </c>
      <c r="C194">
        <v>1862543</v>
      </c>
      <c r="D194" s="4" t="s">
        <v>3778</v>
      </c>
      <c r="E194" s="4" t="s">
        <v>3779</v>
      </c>
      <c r="F194" s="4" t="s">
        <v>1808</v>
      </c>
      <c r="M194" s="2">
        <v>0</v>
      </c>
      <c r="N194" s="2" t="s">
        <v>55201</v>
      </c>
    </row>
    <row r="195" spans="1:14" x14ac:dyDescent="0.45">
      <c r="A195">
        <v>30194895</v>
      </c>
      <c r="B195" t="s">
        <v>3782</v>
      </c>
      <c r="C195">
        <v>6272585</v>
      </c>
      <c r="D195" s="4" t="s">
        <v>3783</v>
      </c>
      <c r="E195" s="4" t="s">
        <v>3784</v>
      </c>
      <c r="F195" s="4" t="s">
        <v>1808</v>
      </c>
      <c r="G195">
        <v>7006138799</v>
      </c>
      <c r="H195" t="s">
        <v>3789</v>
      </c>
      <c r="I195" s="6" t="s">
        <v>3783</v>
      </c>
      <c r="J195" s="6" t="s">
        <v>2390</v>
      </c>
      <c r="K195" t="s">
        <v>855</v>
      </c>
      <c r="L195" s="6" t="s">
        <v>1808</v>
      </c>
      <c r="M195" s="2">
        <v>1</v>
      </c>
      <c r="N195" s="2"/>
    </row>
    <row r="196" spans="1:14" x14ac:dyDescent="0.45">
      <c r="A196">
        <v>30199089</v>
      </c>
      <c r="B196" t="s">
        <v>3797</v>
      </c>
      <c r="C196">
        <v>8043896</v>
      </c>
      <c r="D196" s="4" t="s">
        <v>3798</v>
      </c>
      <c r="E196" s="4" t="s">
        <v>3799</v>
      </c>
      <c r="F196" s="4" t="s">
        <v>2598</v>
      </c>
      <c r="M196" s="2">
        <v>0</v>
      </c>
      <c r="N196" s="2" t="s">
        <v>55201</v>
      </c>
    </row>
    <row r="197" spans="1:14" x14ac:dyDescent="0.45">
      <c r="A197">
        <v>30199580</v>
      </c>
      <c r="B197" t="s">
        <v>3815</v>
      </c>
      <c r="C197">
        <v>10266986</v>
      </c>
      <c r="D197" s="4" t="s">
        <v>291</v>
      </c>
      <c r="E197" s="4" t="s">
        <v>3816</v>
      </c>
      <c r="F197" s="4" t="s">
        <v>365</v>
      </c>
      <c r="G197">
        <v>57209571114</v>
      </c>
      <c r="H197" t="s">
        <v>3822</v>
      </c>
      <c r="I197" s="6" t="s">
        <v>291</v>
      </c>
      <c r="J197" s="6" t="s">
        <v>3823</v>
      </c>
      <c r="K197" t="s">
        <v>205</v>
      </c>
      <c r="L197" s="6" t="s">
        <v>365</v>
      </c>
      <c r="M197" s="2">
        <v>1</v>
      </c>
      <c r="N197" s="2"/>
    </row>
    <row r="198" spans="1:14" x14ac:dyDescent="0.45">
      <c r="A198">
        <v>30199644</v>
      </c>
      <c r="B198" t="s">
        <v>3824</v>
      </c>
      <c r="C198">
        <v>6195173</v>
      </c>
      <c r="D198" s="4" t="s">
        <v>1979</v>
      </c>
      <c r="E198" s="4" t="s">
        <v>44</v>
      </c>
      <c r="F198" s="4" t="s">
        <v>2169</v>
      </c>
      <c r="M198" s="2">
        <v>0</v>
      </c>
      <c r="N198" s="2" t="s">
        <v>55201</v>
      </c>
    </row>
    <row r="199" spans="1:14" x14ac:dyDescent="0.45">
      <c r="A199">
        <v>30203196</v>
      </c>
      <c r="B199" t="s">
        <v>3845</v>
      </c>
      <c r="C199">
        <v>9347408</v>
      </c>
      <c r="D199" s="4" t="s">
        <v>3846</v>
      </c>
      <c r="E199" s="4" t="s">
        <v>3847</v>
      </c>
      <c r="F199" s="4" t="s">
        <v>3848</v>
      </c>
      <c r="G199">
        <v>8531168500</v>
      </c>
      <c r="H199" t="s">
        <v>3861</v>
      </c>
      <c r="I199" s="6" t="s">
        <v>3846</v>
      </c>
      <c r="J199" s="6" t="s">
        <v>3862</v>
      </c>
      <c r="K199" t="s">
        <v>405</v>
      </c>
      <c r="L199" s="8" t="s">
        <v>3852</v>
      </c>
      <c r="M199" s="2">
        <v>0.83411411411411418</v>
      </c>
      <c r="N199" s="2" t="s">
        <v>55198</v>
      </c>
    </row>
    <row r="200" spans="1:14" x14ac:dyDescent="0.45">
      <c r="A200">
        <v>30203394</v>
      </c>
      <c r="B200" t="s">
        <v>3867</v>
      </c>
      <c r="C200">
        <v>7944530</v>
      </c>
      <c r="D200" s="4" t="s">
        <v>521</v>
      </c>
      <c r="E200" s="4" t="s">
        <v>3868</v>
      </c>
      <c r="F200" s="4" t="s">
        <v>3869</v>
      </c>
      <c r="M200" s="2">
        <v>0</v>
      </c>
      <c r="N200" s="2" t="s">
        <v>55201</v>
      </c>
    </row>
    <row r="201" spans="1:14" x14ac:dyDescent="0.45">
      <c r="A201">
        <v>30203467</v>
      </c>
      <c r="B201" t="s">
        <v>3875</v>
      </c>
      <c r="C201">
        <v>1964879</v>
      </c>
      <c r="D201" s="4" t="s">
        <v>901</v>
      </c>
      <c r="E201" s="4" t="s">
        <v>3876</v>
      </c>
      <c r="F201" s="4" t="s">
        <v>511</v>
      </c>
      <c r="G201">
        <v>7403692293</v>
      </c>
      <c r="H201" t="s">
        <v>3880</v>
      </c>
      <c r="I201" s="6" t="s">
        <v>901</v>
      </c>
      <c r="J201" s="6" t="s">
        <v>3881</v>
      </c>
      <c r="K201" t="s">
        <v>3882</v>
      </c>
      <c r="L201" s="8" t="s">
        <v>456</v>
      </c>
      <c r="M201" s="2">
        <v>0.84156024830578846</v>
      </c>
      <c r="N201" s="2" t="s">
        <v>55198</v>
      </c>
    </row>
    <row r="202" spans="1:14" x14ac:dyDescent="0.45">
      <c r="A202">
        <v>30206308</v>
      </c>
      <c r="B202" t="s">
        <v>3893</v>
      </c>
      <c r="C202">
        <v>10451153</v>
      </c>
      <c r="D202" s="4" t="s">
        <v>3894</v>
      </c>
      <c r="E202" s="4" t="s">
        <v>3895</v>
      </c>
      <c r="F202" s="4" t="s">
        <v>365</v>
      </c>
      <c r="G202">
        <v>8954564800</v>
      </c>
      <c r="H202" t="s">
        <v>3906</v>
      </c>
      <c r="I202" s="6" t="s">
        <v>3894</v>
      </c>
      <c r="J202" s="6" t="s">
        <v>3907</v>
      </c>
      <c r="K202" t="s">
        <v>296</v>
      </c>
      <c r="L202" s="6" t="s">
        <v>365</v>
      </c>
      <c r="M202" s="2">
        <v>1</v>
      </c>
      <c r="N202" s="2"/>
    </row>
    <row r="203" spans="1:14" x14ac:dyDescent="0.45">
      <c r="A203">
        <v>30206733</v>
      </c>
      <c r="B203" t="s">
        <v>3947</v>
      </c>
      <c r="C203">
        <v>11063753</v>
      </c>
      <c r="D203" s="4" t="s">
        <v>274</v>
      </c>
      <c r="E203" s="4" t="s">
        <v>3948</v>
      </c>
      <c r="F203" s="4" t="s">
        <v>3949</v>
      </c>
      <c r="G203">
        <v>57206678182</v>
      </c>
      <c r="H203" t="s">
        <v>1787</v>
      </c>
      <c r="I203" s="6" t="s">
        <v>274</v>
      </c>
      <c r="J203" s="6" t="s">
        <v>2159</v>
      </c>
      <c r="K203" t="s">
        <v>205</v>
      </c>
      <c r="L203" s="8" t="s">
        <v>6920</v>
      </c>
      <c r="M203" s="2">
        <v>0.95833333333333337</v>
      </c>
      <c r="N203" s="2" t="s">
        <v>55198</v>
      </c>
    </row>
    <row r="204" spans="1:14" x14ac:dyDescent="0.45">
      <c r="A204">
        <v>30207005</v>
      </c>
      <c r="B204" t="s">
        <v>3962</v>
      </c>
      <c r="C204">
        <v>1880954</v>
      </c>
      <c r="D204" s="4" t="s">
        <v>3963</v>
      </c>
      <c r="E204" s="4" t="s">
        <v>3964</v>
      </c>
      <c r="F204" s="4" t="s">
        <v>3848</v>
      </c>
      <c r="G204">
        <v>57207795149</v>
      </c>
      <c r="H204" t="s">
        <v>9703</v>
      </c>
      <c r="I204" s="6" t="s">
        <v>3963</v>
      </c>
      <c r="J204" s="6" t="s">
        <v>9704</v>
      </c>
      <c r="K204" t="s">
        <v>4254</v>
      </c>
      <c r="L204" s="8" t="s">
        <v>3852</v>
      </c>
      <c r="M204" s="2">
        <v>0.84211674849972729</v>
      </c>
      <c r="N204" s="2" t="s">
        <v>55198</v>
      </c>
    </row>
    <row r="205" spans="1:14" x14ac:dyDescent="0.45">
      <c r="A205">
        <v>30209824</v>
      </c>
      <c r="B205" t="s">
        <v>3973</v>
      </c>
      <c r="C205">
        <v>9297264</v>
      </c>
      <c r="D205" s="4" t="s">
        <v>1860</v>
      </c>
      <c r="E205" s="4" t="s">
        <v>3974</v>
      </c>
      <c r="F205" s="4" t="s">
        <v>1424</v>
      </c>
      <c r="G205">
        <v>56179092300</v>
      </c>
      <c r="H205" t="s">
        <v>1859</v>
      </c>
      <c r="I205" s="6" t="s">
        <v>1860</v>
      </c>
      <c r="J205" s="6" t="s">
        <v>1732</v>
      </c>
      <c r="K205" t="s">
        <v>53</v>
      </c>
      <c r="L205" s="6" t="s">
        <v>1424</v>
      </c>
      <c r="M205" s="2">
        <v>1</v>
      </c>
      <c r="N205" s="2"/>
    </row>
    <row r="206" spans="1:14" x14ac:dyDescent="0.45">
      <c r="A206">
        <v>30216698</v>
      </c>
      <c r="B206" t="s">
        <v>3976</v>
      </c>
      <c r="C206">
        <v>11349312</v>
      </c>
      <c r="D206" s="4" t="s">
        <v>3977</v>
      </c>
      <c r="E206" s="4" t="s">
        <v>3978</v>
      </c>
      <c r="F206" s="4" t="s">
        <v>2053</v>
      </c>
      <c r="G206">
        <v>23969329700</v>
      </c>
      <c r="H206" t="s">
        <v>3979</v>
      </c>
      <c r="I206" s="6" t="s">
        <v>3977</v>
      </c>
      <c r="J206" s="6" t="s">
        <v>3505</v>
      </c>
      <c r="K206" t="s">
        <v>123</v>
      </c>
      <c r="L206" s="6" t="s">
        <v>2053</v>
      </c>
      <c r="M206" s="2">
        <v>1</v>
      </c>
      <c r="N206" s="2"/>
    </row>
    <row r="207" spans="1:14" x14ac:dyDescent="0.45">
      <c r="A207">
        <v>30217775</v>
      </c>
      <c r="B207" t="s">
        <v>3983</v>
      </c>
      <c r="C207">
        <v>1864636</v>
      </c>
      <c r="D207" s="4" t="s">
        <v>3984</v>
      </c>
      <c r="E207" s="4" t="s">
        <v>3985</v>
      </c>
      <c r="F207" s="4" t="s">
        <v>1676</v>
      </c>
      <c r="G207">
        <v>55546102100</v>
      </c>
      <c r="H207" t="s">
        <v>4002</v>
      </c>
      <c r="I207" s="6" t="s">
        <v>3984</v>
      </c>
      <c r="J207" s="6" t="s">
        <v>23631</v>
      </c>
      <c r="K207" t="s">
        <v>4004</v>
      </c>
      <c r="L207" s="8" t="s">
        <v>1681</v>
      </c>
      <c r="M207" s="2">
        <v>0.96</v>
      </c>
      <c r="N207" s="2" t="s">
        <v>55198</v>
      </c>
    </row>
    <row r="208" spans="1:14" x14ac:dyDescent="0.45">
      <c r="A208">
        <v>30223305</v>
      </c>
      <c r="B208" t="s">
        <v>4040</v>
      </c>
      <c r="C208">
        <v>10537575</v>
      </c>
      <c r="D208" s="4" t="s">
        <v>275</v>
      </c>
      <c r="E208" s="4" t="s">
        <v>4041</v>
      </c>
      <c r="F208" s="4" t="s">
        <v>1505</v>
      </c>
      <c r="G208">
        <v>24166161500</v>
      </c>
      <c r="H208" t="s">
        <v>4054</v>
      </c>
      <c r="I208" s="6" t="s">
        <v>275</v>
      </c>
      <c r="J208" s="8" t="s">
        <v>4055</v>
      </c>
      <c r="K208" t="s">
        <v>4056</v>
      </c>
      <c r="L208" s="6" t="s">
        <v>1505</v>
      </c>
      <c r="M208" s="2">
        <v>0.99290780141843971</v>
      </c>
      <c r="N208" s="2" t="s">
        <v>55197</v>
      </c>
    </row>
    <row r="209" spans="1:14" x14ac:dyDescent="0.45">
      <c r="A209">
        <v>30225534</v>
      </c>
      <c r="B209" t="s">
        <v>4068</v>
      </c>
      <c r="C209">
        <v>1929498</v>
      </c>
      <c r="D209" s="4" t="s">
        <v>4069</v>
      </c>
      <c r="E209" s="4" t="s">
        <v>4070</v>
      </c>
      <c r="F209" s="4" t="s">
        <v>1676</v>
      </c>
      <c r="M209" s="2">
        <v>0</v>
      </c>
      <c r="N209" s="2" t="s">
        <v>55201</v>
      </c>
    </row>
    <row r="210" spans="1:14" x14ac:dyDescent="0.45">
      <c r="A210">
        <v>30225563</v>
      </c>
      <c r="B210" t="s">
        <v>4077</v>
      </c>
      <c r="C210">
        <v>8463352</v>
      </c>
      <c r="D210" s="4" t="s">
        <v>4078</v>
      </c>
      <c r="E210" s="4" t="s">
        <v>4079</v>
      </c>
      <c r="F210" s="4" t="s">
        <v>165</v>
      </c>
      <c r="G210">
        <v>20135168500</v>
      </c>
      <c r="H210" t="s">
        <v>4102</v>
      </c>
      <c r="I210" s="6" t="s">
        <v>4078</v>
      </c>
      <c r="J210" s="6" t="s">
        <v>4103</v>
      </c>
      <c r="K210" t="s">
        <v>1456</v>
      </c>
      <c r="L210" s="8" t="s">
        <v>1373</v>
      </c>
      <c r="M210" s="2">
        <v>0.96250000000000002</v>
      </c>
      <c r="N210" s="2" t="s">
        <v>55198</v>
      </c>
    </row>
    <row r="211" spans="1:14" x14ac:dyDescent="0.45">
      <c r="A211">
        <v>30225563</v>
      </c>
      <c r="B211" t="s">
        <v>4083</v>
      </c>
      <c r="C211">
        <v>9870705</v>
      </c>
      <c r="D211" s="4" t="s">
        <v>752</v>
      </c>
      <c r="E211" s="4" t="s">
        <v>4084</v>
      </c>
      <c r="F211" s="4" t="s">
        <v>165</v>
      </c>
      <c r="G211">
        <v>6602978398</v>
      </c>
      <c r="H211" t="s">
        <v>751</v>
      </c>
      <c r="I211" s="6" t="s">
        <v>752</v>
      </c>
      <c r="J211" s="6" t="s">
        <v>753</v>
      </c>
      <c r="K211" t="s">
        <v>24</v>
      </c>
      <c r="L211" s="6" t="s">
        <v>165</v>
      </c>
      <c r="M211" s="2">
        <v>1</v>
      </c>
      <c r="N211" s="2"/>
    </row>
    <row r="212" spans="1:14" x14ac:dyDescent="0.45">
      <c r="A212">
        <v>30229450</v>
      </c>
      <c r="B212" t="s">
        <v>4131</v>
      </c>
      <c r="C212">
        <v>14530856</v>
      </c>
      <c r="D212" s="4" t="s">
        <v>4132</v>
      </c>
      <c r="E212" s="4" t="s">
        <v>4133</v>
      </c>
      <c r="F212" s="4" t="s">
        <v>4134</v>
      </c>
      <c r="M212" s="2">
        <v>0</v>
      </c>
      <c r="N212" s="2" t="s">
        <v>55201</v>
      </c>
    </row>
    <row r="213" spans="1:14" x14ac:dyDescent="0.45">
      <c r="A213">
        <v>30230009</v>
      </c>
      <c r="B213" t="s">
        <v>4144</v>
      </c>
      <c r="C213">
        <v>1973561</v>
      </c>
      <c r="D213" s="4" t="s">
        <v>4145</v>
      </c>
      <c r="E213" s="4" t="s">
        <v>4146</v>
      </c>
      <c r="F213" s="4" t="s">
        <v>4147</v>
      </c>
      <c r="G213">
        <v>7102773645</v>
      </c>
      <c r="H213" t="s">
        <v>4153</v>
      </c>
      <c r="I213" s="6" t="s">
        <v>4145</v>
      </c>
      <c r="J213" s="6" t="s">
        <v>4154</v>
      </c>
      <c r="K213" t="s">
        <v>350</v>
      </c>
      <c r="L213" s="6" t="s">
        <v>3220</v>
      </c>
      <c r="M213" s="2">
        <v>1</v>
      </c>
      <c r="N213" s="2"/>
    </row>
    <row r="214" spans="1:14" x14ac:dyDescent="0.45">
      <c r="A214">
        <v>30230956</v>
      </c>
      <c r="B214" t="s">
        <v>4161</v>
      </c>
      <c r="C214">
        <v>8639815</v>
      </c>
      <c r="D214" s="4" t="s">
        <v>1029</v>
      </c>
      <c r="E214" s="4" t="s">
        <v>4162</v>
      </c>
      <c r="F214" s="4" t="s">
        <v>365</v>
      </c>
      <c r="G214">
        <v>18634109100</v>
      </c>
      <c r="H214" t="s">
        <v>41557</v>
      </c>
      <c r="I214" s="6" t="s">
        <v>1029</v>
      </c>
      <c r="J214" s="6" t="s">
        <v>644</v>
      </c>
      <c r="K214" t="s">
        <v>108</v>
      </c>
      <c r="L214" s="6" t="s">
        <v>365</v>
      </c>
      <c r="M214" s="2">
        <v>1</v>
      </c>
      <c r="N214" s="2"/>
    </row>
    <row r="215" spans="1:14" x14ac:dyDescent="0.45">
      <c r="A215">
        <v>30236604</v>
      </c>
      <c r="B215" t="s">
        <v>4181</v>
      </c>
      <c r="C215">
        <v>1876778</v>
      </c>
      <c r="D215" s="4" t="s">
        <v>4182</v>
      </c>
      <c r="E215" s="4" t="s">
        <v>4183</v>
      </c>
      <c r="F215" s="4" t="s">
        <v>4184</v>
      </c>
      <c r="M215" s="2">
        <v>0</v>
      </c>
      <c r="N215" s="2" t="s">
        <v>55201</v>
      </c>
    </row>
    <row r="216" spans="1:14" x14ac:dyDescent="0.45">
      <c r="A216">
        <v>30239736</v>
      </c>
      <c r="B216" t="s">
        <v>4274</v>
      </c>
      <c r="C216">
        <v>1879767</v>
      </c>
      <c r="D216" s="4" t="s">
        <v>4275</v>
      </c>
      <c r="E216" s="4" t="s">
        <v>4276</v>
      </c>
      <c r="F216" s="4" t="s">
        <v>4277</v>
      </c>
      <c r="G216">
        <v>7201589050</v>
      </c>
      <c r="H216" t="s">
        <v>4286</v>
      </c>
      <c r="I216" s="6" t="s">
        <v>4275</v>
      </c>
      <c r="J216" s="6" t="s">
        <v>4287</v>
      </c>
      <c r="K216" t="s">
        <v>3443</v>
      </c>
      <c r="L216" s="6" t="s">
        <v>4277</v>
      </c>
      <c r="M216" s="2">
        <v>1</v>
      </c>
      <c r="N216" s="2"/>
    </row>
    <row r="217" spans="1:14" x14ac:dyDescent="0.45">
      <c r="A217">
        <v>30242122</v>
      </c>
      <c r="B217" t="s">
        <v>4303</v>
      </c>
      <c r="C217">
        <v>11573149</v>
      </c>
      <c r="D217" s="4" t="s">
        <v>454</v>
      </c>
      <c r="E217" s="4" t="s">
        <v>4304</v>
      </c>
      <c r="F217" s="4" t="s">
        <v>4305</v>
      </c>
      <c r="G217">
        <v>8664469600</v>
      </c>
      <c r="H217" t="s">
        <v>4309</v>
      </c>
      <c r="I217" s="6" t="s">
        <v>454</v>
      </c>
      <c r="J217" s="6" t="s">
        <v>4310</v>
      </c>
      <c r="K217" t="s">
        <v>36</v>
      </c>
      <c r="L217" s="8" t="s">
        <v>255</v>
      </c>
      <c r="M217" s="2">
        <v>0.83523573200992551</v>
      </c>
      <c r="N217" s="2" t="s">
        <v>55198</v>
      </c>
    </row>
    <row r="218" spans="1:14" x14ac:dyDescent="0.45">
      <c r="A218">
        <v>30242642</v>
      </c>
      <c r="B218" t="s">
        <v>4314</v>
      </c>
      <c r="C218">
        <v>8650265</v>
      </c>
      <c r="D218" s="4" t="s">
        <v>47</v>
      </c>
      <c r="E218" s="4" t="s">
        <v>4315</v>
      </c>
      <c r="F218" s="4" t="s">
        <v>252</v>
      </c>
      <c r="G218">
        <v>57204133403</v>
      </c>
      <c r="H218" t="s">
        <v>4325</v>
      </c>
      <c r="I218" s="6" t="s">
        <v>47</v>
      </c>
      <c r="J218" s="6" t="s">
        <v>1030</v>
      </c>
      <c r="K218" t="s">
        <v>89</v>
      </c>
      <c r="L218" s="6" t="s">
        <v>252</v>
      </c>
      <c r="M218" s="2">
        <v>1</v>
      </c>
      <c r="N218" s="2"/>
    </row>
    <row r="219" spans="1:14" x14ac:dyDescent="0.45">
      <c r="A219">
        <v>30244405</v>
      </c>
      <c r="B219" t="s">
        <v>4329</v>
      </c>
      <c r="C219">
        <v>8856594</v>
      </c>
      <c r="D219" s="4" t="s">
        <v>1975</v>
      </c>
      <c r="E219" s="4" t="s">
        <v>4330</v>
      </c>
      <c r="F219" s="4" t="s">
        <v>1916</v>
      </c>
      <c r="G219">
        <v>7402553794</v>
      </c>
      <c r="H219" t="s">
        <v>4331</v>
      </c>
      <c r="I219" s="6" t="s">
        <v>1975</v>
      </c>
      <c r="J219" s="6" t="s">
        <v>4332</v>
      </c>
      <c r="K219" t="s">
        <v>397</v>
      </c>
      <c r="L219" s="6" t="s">
        <v>1916</v>
      </c>
      <c r="M219" s="2">
        <v>1</v>
      </c>
      <c r="N219" s="2"/>
    </row>
    <row r="220" spans="1:14" x14ac:dyDescent="0.45">
      <c r="A220">
        <v>30244502</v>
      </c>
      <c r="B220" t="s">
        <v>4357</v>
      </c>
      <c r="C220">
        <v>1861606</v>
      </c>
      <c r="D220" s="4" t="s">
        <v>4358</v>
      </c>
      <c r="E220" s="4" t="s">
        <v>4359</v>
      </c>
      <c r="F220" s="4" t="s">
        <v>768</v>
      </c>
      <c r="G220">
        <v>7006343554</v>
      </c>
      <c r="H220" t="s">
        <v>4370</v>
      </c>
      <c r="I220" s="6" t="s">
        <v>4358</v>
      </c>
      <c r="J220" s="6" t="s">
        <v>4371</v>
      </c>
      <c r="K220" t="s">
        <v>2653</v>
      </c>
      <c r="L220" s="6" t="s">
        <v>768</v>
      </c>
      <c r="M220" s="2">
        <v>1</v>
      </c>
      <c r="N220" s="2"/>
    </row>
    <row r="221" spans="1:14" x14ac:dyDescent="0.45">
      <c r="A221">
        <v>30246672</v>
      </c>
      <c r="B221" t="s">
        <v>4376</v>
      </c>
      <c r="C221">
        <v>14440114</v>
      </c>
      <c r="D221" s="4" t="s">
        <v>4377</v>
      </c>
      <c r="E221" s="4" t="s">
        <v>4378</v>
      </c>
      <c r="F221" s="4" t="s">
        <v>1626</v>
      </c>
      <c r="G221">
        <v>14016242500</v>
      </c>
      <c r="H221" t="s">
        <v>45996</v>
      </c>
      <c r="I221" s="6" t="s">
        <v>4377</v>
      </c>
      <c r="J221" s="6" t="s">
        <v>8045</v>
      </c>
      <c r="K221" t="s">
        <v>1298</v>
      </c>
      <c r="L221" s="6" t="s">
        <v>1626</v>
      </c>
      <c r="M221" s="2">
        <v>1</v>
      </c>
      <c r="N221" s="2"/>
    </row>
    <row r="222" spans="1:14" x14ac:dyDescent="0.45">
      <c r="A222">
        <v>30247516</v>
      </c>
      <c r="B222" t="s">
        <v>4391</v>
      </c>
      <c r="C222">
        <v>8528041</v>
      </c>
      <c r="D222" s="4" t="s">
        <v>4392</v>
      </c>
      <c r="E222" s="4" t="s">
        <v>4393</v>
      </c>
      <c r="F222" s="4" t="s">
        <v>15</v>
      </c>
      <c r="G222">
        <v>6603567263</v>
      </c>
      <c r="H222" t="s">
        <v>4398</v>
      </c>
      <c r="I222" s="6" t="s">
        <v>4392</v>
      </c>
      <c r="J222" s="6" t="s">
        <v>3031</v>
      </c>
      <c r="K222" t="s">
        <v>195</v>
      </c>
      <c r="L222" s="8" t="s">
        <v>1217</v>
      </c>
      <c r="M222" s="2">
        <v>0.97142857142857142</v>
      </c>
      <c r="N222" s="2" t="s">
        <v>55198</v>
      </c>
    </row>
    <row r="223" spans="1:14" x14ac:dyDescent="0.45">
      <c r="A223">
        <v>30247517</v>
      </c>
      <c r="B223" t="s">
        <v>4411</v>
      </c>
      <c r="C223">
        <v>7090064</v>
      </c>
      <c r="D223" s="4" t="s">
        <v>4412</v>
      </c>
      <c r="E223" s="4" t="s">
        <v>4413</v>
      </c>
      <c r="F223" s="4" t="s">
        <v>4414</v>
      </c>
      <c r="G223">
        <v>7004248546</v>
      </c>
      <c r="H223" t="s">
        <v>4422</v>
      </c>
      <c r="I223" s="6" t="s">
        <v>4412</v>
      </c>
      <c r="J223" s="6" t="s">
        <v>4423</v>
      </c>
      <c r="K223" t="s">
        <v>153</v>
      </c>
      <c r="L223" s="8" t="s">
        <v>4418</v>
      </c>
      <c r="M223" s="2">
        <v>0.83333333333333337</v>
      </c>
      <c r="N223" s="2" t="s">
        <v>55198</v>
      </c>
    </row>
    <row r="224" spans="1:14" x14ac:dyDescent="0.45">
      <c r="A224">
        <v>30247517</v>
      </c>
      <c r="B224" t="s">
        <v>4419</v>
      </c>
      <c r="C224">
        <v>1887802</v>
      </c>
      <c r="D224" s="4" t="s">
        <v>4420</v>
      </c>
      <c r="E224" s="4" t="s">
        <v>4421</v>
      </c>
      <c r="F224" s="4" t="s">
        <v>4414</v>
      </c>
      <c r="G224">
        <v>26425843500</v>
      </c>
      <c r="H224" t="s">
        <v>4424</v>
      </c>
      <c r="I224" s="6" t="s">
        <v>4420</v>
      </c>
      <c r="J224" s="6" t="s">
        <v>4425</v>
      </c>
      <c r="K224" t="s">
        <v>2700</v>
      </c>
      <c r="L224" s="8" t="s">
        <v>4418</v>
      </c>
      <c r="M224" s="2">
        <v>0.83817161186848443</v>
      </c>
      <c r="N224" s="2" t="s">
        <v>55198</v>
      </c>
    </row>
    <row r="225" spans="1:14" x14ac:dyDescent="0.45">
      <c r="A225">
        <v>30248415</v>
      </c>
      <c r="B225" t="s">
        <v>4430</v>
      </c>
      <c r="C225">
        <v>9346937</v>
      </c>
      <c r="D225" s="4" t="s">
        <v>4431</v>
      </c>
      <c r="E225" s="4" t="s">
        <v>4432</v>
      </c>
      <c r="F225" s="4" t="s">
        <v>979</v>
      </c>
      <c r="M225" s="2">
        <v>0</v>
      </c>
      <c r="N225" s="2" t="s">
        <v>55201</v>
      </c>
    </row>
    <row r="226" spans="1:14" x14ac:dyDescent="0.45">
      <c r="A226">
        <v>30252202</v>
      </c>
      <c r="B226" t="s">
        <v>4450</v>
      </c>
      <c r="C226">
        <v>1897076</v>
      </c>
      <c r="D226" s="4" t="s">
        <v>4451</v>
      </c>
      <c r="E226" s="4" t="s">
        <v>4452</v>
      </c>
      <c r="F226" s="4" t="s">
        <v>873</v>
      </c>
      <c r="G226">
        <v>7006035084</v>
      </c>
      <c r="H226" t="s">
        <v>4453</v>
      </c>
      <c r="I226" s="6" t="s">
        <v>4451</v>
      </c>
      <c r="J226" s="6" t="s">
        <v>2369</v>
      </c>
      <c r="K226" t="s">
        <v>1210</v>
      </c>
      <c r="L226" s="6" t="s">
        <v>873</v>
      </c>
      <c r="M226" s="2">
        <v>1</v>
      </c>
      <c r="N226" s="2"/>
    </row>
    <row r="227" spans="1:14" x14ac:dyDescent="0.45">
      <c r="A227">
        <v>30252533</v>
      </c>
      <c r="B227" t="s">
        <v>4457</v>
      </c>
      <c r="C227">
        <v>1973481</v>
      </c>
      <c r="D227" s="4" t="s">
        <v>1742</v>
      </c>
      <c r="E227" s="4" t="s">
        <v>4458</v>
      </c>
      <c r="F227" s="4" t="s">
        <v>1665</v>
      </c>
      <c r="M227" s="2">
        <v>0</v>
      </c>
      <c r="N227" s="2" t="s">
        <v>55201</v>
      </c>
    </row>
    <row r="228" spans="1:14" x14ac:dyDescent="0.45">
      <c r="A228">
        <v>30254217</v>
      </c>
      <c r="B228" t="s">
        <v>4486</v>
      </c>
      <c r="C228">
        <v>7612243</v>
      </c>
      <c r="D228" s="4" t="s">
        <v>4487</v>
      </c>
      <c r="E228" s="4" t="s">
        <v>4488</v>
      </c>
      <c r="F228" s="4" t="s">
        <v>1808</v>
      </c>
      <c r="G228">
        <v>7003941338</v>
      </c>
      <c r="H228" t="s">
        <v>4502</v>
      </c>
      <c r="I228" s="6" t="s">
        <v>4487</v>
      </c>
      <c r="J228" s="6" t="s">
        <v>4503</v>
      </c>
      <c r="K228" t="s">
        <v>405</v>
      </c>
      <c r="L228" s="6" t="s">
        <v>1808</v>
      </c>
      <c r="M228" s="2">
        <v>1</v>
      </c>
      <c r="N228" s="2"/>
    </row>
    <row r="229" spans="1:14" x14ac:dyDescent="0.45">
      <c r="A229">
        <v>30255296</v>
      </c>
      <c r="B229" t="s">
        <v>4540</v>
      </c>
      <c r="C229">
        <v>8666695</v>
      </c>
      <c r="D229" s="4" t="s">
        <v>4541</v>
      </c>
      <c r="E229" s="4" t="s">
        <v>4542</v>
      </c>
      <c r="F229" s="4" t="s">
        <v>4543</v>
      </c>
      <c r="G229">
        <v>6701730721</v>
      </c>
      <c r="H229" t="s">
        <v>4547</v>
      </c>
      <c r="I229" s="6" t="s">
        <v>4541</v>
      </c>
      <c r="J229" s="8" t="s">
        <v>4548</v>
      </c>
      <c r="K229" t="s">
        <v>205</v>
      </c>
      <c r="L229" s="6" t="s">
        <v>4543</v>
      </c>
      <c r="M229" s="2">
        <v>0.97777777777777775</v>
      </c>
      <c r="N229" s="2" t="s">
        <v>55197</v>
      </c>
    </row>
    <row r="230" spans="1:14" x14ac:dyDescent="0.45">
      <c r="A230">
        <v>30256393</v>
      </c>
      <c r="B230" t="s">
        <v>4553</v>
      </c>
      <c r="C230">
        <v>8037504</v>
      </c>
      <c r="D230" s="9" t="s">
        <v>4554</v>
      </c>
      <c r="E230" s="9" t="s">
        <v>4555</v>
      </c>
      <c r="F230" s="9" t="s">
        <v>1254</v>
      </c>
      <c r="G230" s="12">
        <v>6603917576</v>
      </c>
      <c r="H230" s="12" t="s">
        <v>4562</v>
      </c>
      <c r="I230" s="8" t="s">
        <v>4563</v>
      </c>
      <c r="J230" s="8" t="s">
        <v>4554</v>
      </c>
      <c r="K230" s="12" t="s">
        <v>70</v>
      </c>
      <c r="L230" s="8" t="s">
        <v>1288</v>
      </c>
      <c r="M230" s="2">
        <v>0.89417989417989419</v>
      </c>
      <c r="N230" s="2" t="s">
        <v>55203</v>
      </c>
    </row>
    <row r="231" spans="1:14" x14ac:dyDescent="0.45">
      <c r="A231">
        <v>30256984</v>
      </c>
      <c r="B231" t="s">
        <v>4605</v>
      </c>
      <c r="C231">
        <v>11967248</v>
      </c>
      <c r="D231" s="4" t="s">
        <v>4606</v>
      </c>
      <c r="E231" s="4" t="s">
        <v>4607</v>
      </c>
      <c r="F231" s="4" t="s">
        <v>1590</v>
      </c>
      <c r="G231">
        <v>7401807677</v>
      </c>
      <c r="H231" t="s">
        <v>4611</v>
      </c>
      <c r="I231" s="6" t="s">
        <v>4606</v>
      </c>
      <c r="J231" s="6" t="s">
        <v>4612</v>
      </c>
      <c r="K231" t="s">
        <v>108</v>
      </c>
      <c r="L231" s="6" t="s">
        <v>1590</v>
      </c>
      <c r="M231" s="2">
        <v>1</v>
      </c>
      <c r="N231" s="2"/>
    </row>
    <row r="232" spans="1:14" x14ac:dyDescent="0.45">
      <c r="A232">
        <v>30260027</v>
      </c>
      <c r="B232" t="s">
        <v>4638</v>
      </c>
      <c r="C232">
        <v>7137057</v>
      </c>
      <c r="D232" s="4" t="s">
        <v>4639</v>
      </c>
      <c r="E232" s="4" t="s">
        <v>4640</v>
      </c>
      <c r="F232" s="4" t="s">
        <v>3869</v>
      </c>
      <c r="M232" s="2">
        <v>0</v>
      </c>
      <c r="N232" s="2" t="s">
        <v>55201</v>
      </c>
    </row>
    <row r="233" spans="1:14" x14ac:dyDescent="0.45">
      <c r="A233">
        <v>30260580</v>
      </c>
      <c r="B233" t="s">
        <v>4672</v>
      </c>
      <c r="C233">
        <v>1952014</v>
      </c>
      <c r="D233" s="4" t="s">
        <v>4673</v>
      </c>
      <c r="E233" s="4" t="s">
        <v>4674</v>
      </c>
      <c r="F233" s="4" t="s">
        <v>45</v>
      </c>
      <c r="G233">
        <v>7201705798</v>
      </c>
      <c r="H233" t="s">
        <v>4675</v>
      </c>
      <c r="I233" s="6" t="s">
        <v>4673</v>
      </c>
      <c r="J233" s="8" t="s">
        <v>6193</v>
      </c>
      <c r="K233" t="s">
        <v>6194</v>
      </c>
      <c r="L233" s="8" t="s">
        <v>4677</v>
      </c>
      <c r="M233" s="2">
        <v>0.91357639045850014</v>
      </c>
      <c r="N233" s="2" t="s">
        <v>55199</v>
      </c>
    </row>
    <row r="234" spans="1:14" x14ac:dyDescent="0.45">
      <c r="A234">
        <v>30262214</v>
      </c>
      <c r="B234" t="s">
        <v>4691</v>
      </c>
      <c r="C234">
        <v>1866125</v>
      </c>
      <c r="D234" s="4" t="s">
        <v>4692</v>
      </c>
      <c r="E234" s="4" t="s">
        <v>4693</v>
      </c>
      <c r="F234" s="4" t="s">
        <v>383</v>
      </c>
      <c r="G234">
        <v>7006164473</v>
      </c>
      <c r="H234" t="s">
        <v>4694</v>
      </c>
      <c r="I234" s="6" t="s">
        <v>4692</v>
      </c>
      <c r="J234" s="6" t="s">
        <v>4695</v>
      </c>
      <c r="K234" t="s">
        <v>4076</v>
      </c>
      <c r="L234" s="8" t="s">
        <v>416</v>
      </c>
      <c r="M234" s="2">
        <v>0.96666666666666667</v>
      </c>
      <c r="N234" s="2" t="s">
        <v>55198</v>
      </c>
    </row>
    <row r="235" spans="1:14" x14ac:dyDescent="0.45">
      <c r="A235">
        <v>30264928</v>
      </c>
      <c r="B235" t="s">
        <v>4701</v>
      </c>
      <c r="C235">
        <v>1880956</v>
      </c>
      <c r="D235" s="4" t="s">
        <v>4702</v>
      </c>
      <c r="E235" s="4" t="s">
        <v>4703</v>
      </c>
      <c r="F235" s="4" t="s">
        <v>1665</v>
      </c>
      <c r="M235" s="2">
        <v>0</v>
      </c>
      <c r="N235" s="2" t="s">
        <v>55201</v>
      </c>
    </row>
    <row r="236" spans="1:14" x14ac:dyDescent="0.45">
      <c r="A236">
        <v>30266835</v>
      </c>
      <c r="B236" t="s">
        <v>4723</v>
      </c>
      <c r="C236">
        <v>1866236</v>
      </c>
      <c r="D236" s="4" t="s">
        <v>4724</v>
      </c>
      <c r="E236" s="4" t="s">
        <v>4725</v>
      </c>
      <c r="F236" s="4" t="s">
        <v>1808</v>
      </c>
      <c r="G236">
        <v>7101840043</v>
      </c>
      <c r="H236" t="s">
        <v>4729</v>
      </c>
      <c r="I236" s="6" t="s">
        <v>4724</v>
      </c>
      <c r="J236" s="6" t="s">
        <v>4730</v>
      </c>
      <c r="K236" t="s">
        <v>1109</v>
      </c>
      <c r="L236" s="6" t="s">
        <v>1808</v>
      </c>
      <c r="M236" s="2">
        <v>1</v>
      </c>
      <c r="N236" s="2"/>
    </row>
    <row r="237" spans="1:14" x14ac:dyDescent="0.45">
      <c r="A237">
        <v>30268407</v>
      </c>
      <c r="B237" t="s">
        <v>4736</v>
      </c>
      <c r="C237">
        <v>6986582</v>
      </c>
      <c r="D237" s="4" t="s">
        <v>4145</v>
      </c>
      <c r="E237" s="4" t="s">
        <v>4737</v>
      </c>
      <c r="F237" s="4" t="s">
        <v>2796</v>
      </c>
      <c r="G237">
        <v>57209501256</v>
      </c>
      <c r="H237" t="s">
        <v>4751</v>
      </c>
      <c r="I237" s="6" t="s">
        <v>4145</v>
      </c>
      <c r="J237" s="6" t="s">
        <v>4752</v>
      </c>
      <c r="K237" t="s">
        <v>559</v>
      </c>
      <c r="L237" s="8" t="s">
        <v>32804</v>
      </c>
      <c r="M237" s="2">
        <v>0.96470588235294119</v>
      </c>
      <c r="N237" s="2" t="s">
        <v>55198</v>
      </c>
    </row>
    <row r="238" spans="1:14" x14ac:dyDescent="0.45">
      <c r="A238">
        <v>30268802</v>
      </c>
      <c r="B238" t="s">
        <v>4753</v>
      </c>
      <c r="C238">
        <v>10261658</v>
      </c>
      <c r="D238" s="4" t="s">
        <v>4754</v>
      </c>
      <c r="E238" s="4" t="s">
        <v>4755</v>
      </c>
      <c r="F238" s="4" t="s">
        <v>4756</v>
      </c>
      <c r="M238" s="10">
        <v>0</v>
      </c>
      <c r="N238" s="10" t="s">
        <v>55204</v>
      </c>
    </row>
    <row r="239" spans="1:14" x14ac:dyDescent="0.45">
      <c r="A239">
        <v>30268802</v>
      </c>
      <c r="B239" t="s">
        <v>4753</v>
      </c>
      <c r="C239">
        <v>10261658</v>
      </c>
      <c r="D239" s="4" t="s">
        <v>4754</v>
      </c>
      <c r="E239" s="4" t="s">
        <v>4755</v>
      </c>
      <c r="F239" s="4" t="s">
        <v>4760</v>
      </c>
      <c r="G239">
        <v>14829090800</v>
      </c>
      <c r="H239" t="s">
        <v>4767</v>
      </c>
      <c r="I239" s="6" t="s">
        <v>4754</v>
      </c>
      <c r="J239" s="6" t="s">
        <v>4768</v>
      </c>
      <c r="K239" t="s">
        <v>397</v>
      </c>
      <c r="L239" s="6" t="s">
        <v>4760</v>
      </c>
      <c r="M239" s="2">
        <v>1</v>
      </c>
      <c r="N239" s="2"/>
    </row>
    <row r="240" spans="1:14" x14ac:dyDescent="0.45">
      <c r="A240">
        <v>30268802</v>
      </c>
      <c r="B240" t="s">
        <v>4761</v>
      </c>
      <c r="C240">
        <v>11232135</v>
      </c>
      <c r="D240" s="4" t="s">
        <v>4758</v>
      </c>
      <c r="E240" s="4" t="s">
        <v>4762</v>
      </c>
      <c r="F240" s="4" t="s">
        <v>383</v>
      </c>
      <c r="M240" s="2">
        <v>0</v>
      </c>
      <c r="N240" s="2" t="s">
        <v>55201</v>
      </c>
    </row>
    <row r="241" spans="1:14" x14ac:dyDescent="0.45">
      <c r="A241">
        <v>30270122</v>
      </c>
      <c r="B241" t="s">
        <v>4772</v>
      </c>
      <c r="C241">
        <v>7120833</v>
      </c>
      <c r="D241" s="4" t="s">
        <v>4773</v>
      </c>
      <c r="E241" s="4" t="s">
        <v>4774</v>
      </c>
      <c r="F241" s="4" t="s">
        <v>124</v>
      </c>
      <c r="G241">
        <v>7201872161</v>
      </c>
      <c r="H241" t="s">
        <v>4775</v>
      </c>
      <c r="I241" s="6" t="s">
        <v>4773</v>
      </c>
      <c r="J241" s="6" t="s">
        <v>4776</v>
      </c>
      <c r="K241" t="s">
        <v>4777</v>
      </c>
      <c r="L241" s="6" t="s">
        <v>124</v>
      </c>
      <c r="M241" s="2">
        <v>1</v>
      </c>
      <c r="N241" s="2"/>
    </row>
    <row r="242" spans="1:14" x14ac:dyDescent="0.45">
      <c r="A242">
        <v>30275279</v>
      </c>
      <c r="B242" t="s">
        <v>4784</v>
      </c>
      <c r="C242">
        <v>1898428</v>
      </c>
      <c r="D242" s="4" t="s">
        <v>4785</v>
      </c>
      <c r="E242" s="4" t="s">
        <v>4786</v>
      </c>
      <c r="F242" s="4" t="s">
        <v>150</v>
      </c>
      <c r="G242">
        <v>7101999241</v>
      </c>
      <c r="H242" t="s">
        <v>4787</v>
      </c>
      <c r="I242" s="6" t="s">
        <v>4785</v>
      </c>
      <c r="J242" s="6" t="s">
        <v>4788</v>
      </c>
      <c r="K242" t="s">
        <v>741</v>
      </c>
      <c r="L242" s="6" t="s">
        <v>150</v>
      </c>
      <c r="M242" s="2">
        <v>1</v>
      </c>
      <c r="N242" s="2"/>
    </row>
    <row r="243" spans="1:14" x14ac:dyDescent="0.45">
      <c r="A243">
        <v>30276628</v>
      </c>
      <c r="B243" t="s">
        <v>4792</v>
      </c>
      <c r="C243">
        <v>7034637</v>
      </c>
      <c r="D243" s="4" t="s">
        <v>4793</v>
      </c>
      <c r="E243" s="4" t="s">
        <v>4794</v>
      </c>
      <c r="F243" s="4" t="s">
        <v>1916</v>
      </c>
      <c r="G243">
        <v>7402409397</v>
      </c>
      <c r="H243" t="s">
        <v>4798</v>
      </c>
      <c r="I243" s="6" t="s">
        <v>4793</v>
      </c>
      <c r="J243" s="6" t="s">
        <v>942</v>
      </c>
      <c r="K243" t="s">
        <v>104</v>
      </c>
      <c r="L243" s="6" t="s">
        <v>1916</v>
      </c>
      <c r="M243" s="2">
        <v>1</v>
      </c>
      <c r="N243" s="2"/>
    </row>
    <row r="244" spans="1:14" x14ac:dyDescent="0.45">
      <c r="A244">
        <v>30276945</v>
      </c>
      <c r="B244" t="s">
        <v>4801</v>
      </c>
      <c r="C244">
        <v>9417873</v>
      </c>
      <c r="D244" s="4" t="s">
        <v>4802</v>
      </c>
      <c r="E244" s="4" t="s">
        <v>4803</v>
      </c>
      <c r="F244" s="4" t="s">
        <v>873</v>
      </c>
      <c r="G244">
        <v>6602606346</v>
      </c>
      <c r="H244" t="s">
        <v>4821</v>
      </c>
      <c r="I244" s="6" t="s">
        <v>4802</v>
      </c>
      <c r="J244" s="6" t="s">
        <v>4822</v>
      </c>
      <c r="K244" t="s">
        <v>1719</v>
      </c>
      <c r="L244" s="6" t="s">
        <v>873</v>
      </c>
      <c r="M244" s="10">
        <v>1</v>
      </c>
      <c r="N244" s="10" t="s">
        <v>55200</v>
      </c>
    </row>
    <row r="245" spans="1:14" x14ac:dyDescent="0.45">
      <c r="A245">
        <v>30276945</v>
      </c>
      <c r="B245" t="s">
        <v>4806</v>
      </c>
      <c r="C245">
        <v>9417873</v>
      </c>
      <c r="D245" s="4" t="s">
        <v>4802</v>
      </c>
      <c r="E245" s="4" t="s">
        <v>4807</v>
      </c>
      <c r="F245" s="4" t="s">
        <v>873</v>
      </c>
      <c r="G245">
        <v>6602606346</v>
      </c>
      <c r="H245" t="s">
        <v>4821</v>
      </c>
      <c r="I245" s="6" t="s">
        <v>4802</v>
      </c>
      <c r="J245" s="6" t="s">
        <v>4822</v>
      </c>
      <c r="K245" t="s">
        <v>1719</v>
      </c>
      <c r="L245" s="6" t="s">
        <v>873</v>
      </c>
      <c r="M245" s="14">
        <v>1</v>
      </c>
      <c r="N245" s="10"/>
    </row>
    <row r="246" spans="1:14" x14ac:dyDescent="0.45">
      <c r="A246">
        <v>30276982</v>
      </c>
      <c r="B246" t="s">
        <v>4826</v>
      </c>
      <c r="C246">
        <v>10925385</v>
      </c>
      <c r="D246" s="4" t="s">
        <v>4827</v>
      </c>
      <c r="E246" s="4" t="s">
        <v>4828</v>
      </c>
      <c r="F246" s="4" t="s">
        <v>3949</v>
      </c>
      <c r="M246" s="2">
        <v>0</v>
      </c>
      <c r="N246" s="2" t="s">
        <v>55201</v>
      </c>
    </row>
    <row r="247" spans="1:14" x14ac:dyDescent="0.45">
      <c r="A247">
        <v>30278187</v>
      </c>
      <c r="B247" t="s">
        <v>4836</v>
      </c>
      <c r="C247">
        <v>9658233</v>
      </c>
      <c r="D247" s="9" t="s">
        <v>2219</v>
      </c>
      <c r="E247" s="9" t="s">
        <v>4837</v>
      </c>
      <c r="F247" s="4" t="s">
        <v>314</v>
      </c>
      <c r="G247">
        <v>6603954800</v>
      </c>
      <c r="H247" t="s">
        <v>4844</v>
      </c>
      <c r="I247" s="8" t="s">
        <v>4845</v>
      </c>
      <c r="J247" s="8" t="s">
        <v>4846</v>
      </c>
      <c r="K247" t="s">
        <v>195</v>
      </c>
      <c r="L247" s="6" t="s">
        <v>936</v>
      </c>
      <c r="M247" s="2">
        <v>0.98571428571428577</v>
      </c>
      <c r="N247" s="2" t="s">
        <v>55203</v>
      </c>
    </row>
    <row r="248" spans="1:14" x14ac:dyDescent="0.45">
      <c r="A248">
        <v>30281888</v>
      </c>
      <c r="B248" t="s">
        <v>4870</v>
      </c>
      <c r="C248">
        <v>7693285</v>
      </c>
      <c r="D248" s="4" t="s">
        <v>4871</v>
      </c>
      <c r="E248" s="4" t="s">
        <v>4872</v>
      </c>
      <c r="F248" s="4" t="s">
        <v>202</v>
      </c>
      <c r="G248">
        <v>7004753944</v>
      </c>
      <c r="H248" t="s">
        <v>4880</v>
      </c>
      <c r="I248" s="6" t="s">
        <v>4871</v>
      </c>
      <c r="J248" s="6" t="s">
        <v>4881</v>
      </c>
      <c r="K248" t="s">
        <v>1187</v>
      </c>
      <c r="L248" s="8" t="s">
        <v>4877</v>
      </c>
      <c r="M248" s="2">
        <v>0.94166666666666665</v>
      </c>
      <c r="N248" s="2" t="s">
        <v>55198</v>
      </c>
    </row>
    <row r="249" spans="1:14" x14ac:dyDescent="0.45">
      <c r="A249">
        <v>30281888</v>
      </c>
      <c r="B249" t="s">
        <v>4878</v>
      </c>
      <c r="C249">
        <v>7957512</v>
      </c>
      <c r="D249" s="4" t="s">
        <v>2621</v>
      </c>
      <c r="E249" s="4" t="s">
        <v>4879</v>
      </c>
      <c r="F249" s="4" t="s">
        <v>202</v>
      </c>
      <c r="G249">
        <v>7403273027</v>
      </c>
      <c r="H249" t="s">
        <v>4882</v>
      </c>
      <c r="I249" s="6" t="s">
        <v>2621</v>
      </c>
      <c r="J249" s="6" t="s">
        <v>4883</v>
      </c>
      <c r="K249" t="s">
        <v>773</v>
      </c>
      <c r="L249" s="8" t="s">
        <v>4877</v>
      </c>
      <c r="M249" s="2">
        <v>0.93333333333333335</v>
      </c>
      <c r="N249" s="2" t="s">
        <v>55198</v>
      </c>
    </row>
    <row r="250" spans="1:14" x14ac:dyDescent="0.45">
      <c r="A250">
        <v>30284846</v>
      </c>
      <c r="B250" t="s">
        <v>4887</v>
      </c>
      <c r="C250">
        <v>9293460</v>
      </c>
      <c r="D250" s="9" t="s">
        <v>4888</v>
      </c>
      <c r="E250" s="9" t="s">
        <v>4889</v>
      </c>
      <c r="F250" s="4" t="s">
        <v>365</v>
      </c>
      <c r="G250">
        <v>8304943300</v>
      </c>
      <c r="H250" t="s">
        <v>4890</v>
      </c>
      <c r="I250" s="8" t="s">
        <v>4891</v>
      </c>
      <c r="J250" s="8" t="s">
        <v>4892</v>
      </c>
      <c r="K250" t="s">
        <v>213</v>
      </c>
      <c r="L250" s="8" t="s">
        <v>1691</v>
      </c>
      <c r="M250" s="2">
        <v>0.82333333333333336</v>
      </c>
      <c r="N250" s="2" t="s">
        <v>55203</v>
      </c>
    </row>
    <row r="251" spans="1:14" x14ac:dyDescent="0.45">
      <c r="A251">
        <v>30285297</v>
      </c>
      <c r="B251" t="s">
        <v>4896</v>
      </c>
      <c r="C251">
        <v>9996881</v>
      </c>
      <c r="D251" s="4" t="s">
        <v>4897</v>
      </c>
      <c r="E251" s="4" t="s">
        <v>4898</v>
      </c>
      <c r="F251" s="4" t="s">
        <v>314</v>
      </c>
      <c r="G251">
        <v>7103037823</v>
      </c>
      <c r="H251" t="s">
        <v>4899</v>
      </c>
      <c r="I251" s="6" t="s">
        <v>4897</v>
      </c>
      <c r="J251" s="8" t="s">
        <v>4900</v>
      </c>
      <c r="K251" t="s">
        <v>2735</v>
      </c>
      <c r="L251" s="8" t="s">
        <v>936</v>
      </c>
      <c r="M251" s="2">
        <v>0.89393939393939392</v>
      </c>
      <c r="N251" s="2" t="s">
        <v>55199</v>
      </c>
    </row>
    <row r="252" spans="1:14" x14ac:dyDescent="0.45">
      <c r="A252">
        <v>30287547</v>
      </c>
      <c r="B252" t="s">
        <v>4904</v>
      </c>
      <c r="C252">
        <v>9751096</v>
      </c>
      <c r="D252" s="4" t="s">
        <v>4035</v>
      </c>
      <c r="E252" s="4" t="s">
        <v>4905</v>
      </c>
      <c r="F252" s="4" t="s">
        <v>1590</v>
      </c>
      <c r="G252">
        <v>55553795000</v>
      </c>
      <c r="H252" t="s">
        <v>4906</v>
      </c>
      <c r="I252" s="6" t="s">
        <v>4035</v>
      </c>
      <c r="J252" s="6" t="s">
        <v>1965</v>
      </c>
      <c r="K252" t="s">
        <v>53</v>
      </c>
      <c r="L252" s="6" t="s">
        <v>1590</v>
      </c>
      <c r="M252" s="2">
        <v>1</v>
      </c>
      <c r="N252" s="2"/>
    </row>
    <row r="253" spans="1:14" x14ac:dyDescent="0.45">
      <c r="A253">
        <v>30288816</v>
      </c>
      <c r="B253" t="s">
        <v>4946</v>
      </c>
      <c r="C253">
        <v>9093607</v>
      </c>
      <c r="D253" s="4" t="s">
        <v>4947</v>
      </c>
      <c r="E253" s="4" t="s">
        <v>4948</v>
      </c>
      <c r="F253" s="4" t="s">
        <v>4949</v>
      </c>
      <c r="G253">
        <v>7005799053</v>
      </c>
      <c r="H253" t="s">
        <v>4950</v>
      </c>
      <c r="I253" s="6" t="s">
        <v>4947</v>
      </c>
      <c r="J253" s="6" t="s">
        <v>1022</v>
      </c>
      <c r="K253" t="s">
        <v>89</v>
      </c>
      <c r="L253" s="6" t="s">
        <v>4949</v>
      </c>
      <c r="M253" s="2">
        <v>1</v>
      </c>
      <c r="N253" s="2"/>
    </row>
    <row r="254" spans="1:14" x14ac:dyDescent="0.45">
      <c r="A254">
        <v>30289166</v>
      </c>
      <c r="B254" t="s">
        <v>4956</v>
      </c>
      <c r="C254">
        <v>1893705</v>
      </c>
      <c r="D254" s="4" t="s">
        <v>1940</v>
      </c>
      <c r="E254" s="4" t="s">
        <v>4957</v>
      </c>
      <c r="F254" s="4" t="s">
        <v>4958</v>
      </c>
      <c r="G254">
        <v>7501691923</v>
      </c>
      <c r="H254" t="s">
        <v>4965</v>
      </c>
      <c r="I254" s="6" t="s">
        <v>1940</v>
      </c>
      <c r="J254" s="6" t="s">
        <v>4966</v>
      </c>
      <c r="K254" t="s">
        <v>3116</v>
      </c>
      <c r="L254" s="8" t="s">
        <v>4961</v>
      </c>
      <c r="M254" s="2">
        <v>0.93888888888888888</v>
      </c>
      <c r="N254" s="2" t="s">
        <v>55198</v>
      </c>
    </row>
    <row r="255" spans="1:14" x14ac:dyDescent="0.45">
      <c r="A255">
        <v>30290220</v>
      </c>
      <c r="B255" t="s">
        <v>4981</v>
      </c>
      <c r="C255">
        <v>9344800</v>
      </c>
      <c r="D255" s="4" t="s">
        <v>4982</v>
      </c>
      <c r="E255" s="4" t="s">
        <v>4983</v>
      </c>
      <c r="F255" s="4" t="s">
        <v>314</v>
      </c>
      <c r="M255" s="2">
        <v>0</v>
      </c>
      <c r="N255" s="2" t="s">
        <v>55201</v>
      </c>
    </row>
    <row r="256" spans="1:14" x14ac:dyDescent="0.45">
      <c r="A256">
        <v>30291664</v>
      </c>
      <c r="B256" t="s">
        <v>4992</v>
      </c>
      <c r="C256">
        <v>1880733</v>
      </c>
      <c r="D256" s="4" t="s">
        <v>4993</v>
      </c>
      <c r="E256" s="4" t="s">
        <v>4994</v>
      </c>
      <c r="F256" s="4" t="s">
        <v>45</v>
      </c>
      <c r="G256">
        <v>7005485087</v>
      </c>
      <c r="H256" t="s">
        <v>5004</v>
      </c>
      <c r="I256" s="6" t="s">
        <v>4993</v>
      </c>
      <c r="J256" s="6" t="s">
        <v>5005</v>
      </c>
      <c r="K256" t="s">
        <v>1216</v>
      </c>
      <c r="L256" s="6" t="s">
        <v>45</v>
      </c>
      <c r="M256" s="2">
        <v>1</v>
      </c>
      <c r="N256" s="2"/>
    </row>
    <row r="257" spans="1:14" x14ac:dyDescent="0.45">
      <c r="A257">
        <v>30293092</v>
      </c>
      <c r="B257" t="s">
        <v>5006</v>
      </c>
      <c r="C257">
        <v>7052148</v>
      </c>
      <c r="D257" s="4" t="s">
        <v>5007</v>
      </c>
      <c r="E257" s="4" t="s">
        <v>5008</v>
      </c>
      <c r="F257" s="4" t="s">
        <v>1590</v>
      </c>
      <c r="G257">
        <v>7007062770</v>
      </c>
      <c r="H257" t="s">
        <v>5009</v>
      </c>
      <c r="I257" s="6" t="s">
        <v>5007</v>
      </c>
      <c r="J257" s="6" t="s">
        <v>5010</v>
      </c>
      <c r="K257" t="s">
        <v>5011</v>
      </c>
      <c r="L257" s="6" t="s">
        <v>1590</v>
      </c>
      <c r="M257" s="2">
        <v>1</v>
      </c>
      <c r="N257" s="2"/>
    </row>
    <row r="258" spans="1:14" x14ac:dyDescent="0.45">
      <c r="A258">
        <v>30294977</v>
      </c>
      <c r="B258" t="s">
        <v>5037</v>
      </c>
      <c r="C258">
        <v>6841589</v>
      </c>
      <c r="D258" s="4" t="s">
        <v>5038</v>
      </c>
      <c r="E258" s="4" t="s">
        <v>5039</v>
      </c>
      <c r="F258" s="4" t="s">
        <v>124</v>
      </c>
      <c r="M258" s="2">
        <v>0</v>
      </c>
      <c r="N258" s="2" t="s">
        <v>55201</v>
      </c>
    </row>
    <row r="259" spans="1:14" x14ac:dyDescent="0.45">
      <c r="A259">
        <v>30295892</v>
      </c>
      <c r="B259" t="s">
        <v>5078</v>
      </c>
      <c r="C259">
        <v>1865898</v>
      </c>
      <c r="D259" s="4" t="s">
        <v>5079</v>
      </c>
      <c r="E259" s="4" t="s">
        <v>5080</v>
      </c>
      <c r="F259" s="4" t="s">
        <v>5081</v>
      </c>
      <c r="M259" s="2">
        <v>0</v>
      </c>
      <c r="N259" s="2" t="s">
        <v>55201</v>
      </c>
    </row>
    <row r="260" spans="1:14" x14ac:dyDescent="0.45">
      <c r="A260">
        <v>30296612</v>
      </c>
      <c r="B260" t="s">
        <v>5111</v>
      </c>
      <c r="C260">
        <v>10574245</v>
      </c>
      <c r="D260" s="4" t="s">
        <v>5112</v>
      </c>
      <c r="E260" s="4" t="s">
        <v>5113</v>
      </c>
      <c r="F260" s="4" t="s">
        <v>462</v>
      </c>
      <c r="M260" s="2">
        <v>0</v>
      </c>
      <c r="N260" s="2" t="s">
        <v>55201</v>
      </c>
    </row>
    <row r="261" spans="1:14" x14ac:dyDescent="0.45">
      <c r="A261">
        <v>30297459</v>
      </c>
      <c r="B261" t="s">
        <v>5122</v>
      </c>
      <c r="C261">
        <v>8612003</v>
      </c>
      <c r="D261" s="4" t="s">
        <v>3761</v>
      </c>
      <c r="E261" s="4" t="s">
        <v>5123</v>
      </c>
      <c r="F261" s="4" t="s">
        <v>45</v>
      </c>
      <c r="G261">
        <v>10043205600</v>
      </c>
      <c r="H261" t="s">
        <v>5126</v>
      </c>
      <c r="I261" s="6" t="s">
        <v>3761</v>
      </c>
      <c r="J261" s="6" t="s">
        <v>1279</v>
      </c>
      <c r="K261" t="s">
        <v>440</v>
      </c>
      <c r="L261" s="6" t="s">
        <v>45</v>
      </c>
      <c r="M261" s="2">
        <v>1</v>
      </c>
      <c r="N261" s="2"/>
    </row>
    <row r="262" spans="1:14" x14ac:dyDescent="0.45">
      <c r="A262">
        <v>30297849</v>
      </c>
      <c r="B262" t="s">
        <v>5137</v>
      </c>
      <c r="C262">
        <v>2210355</v>
      </c>
      <c r="D262" s="4" t="s">
        <v>5138</v>
      </c>
      <c r="E262" s="4" t="s">
        <v>5139</v>
      </c>
      <c r="F262" s="4" t="s">
        <v>5140</v>
      </c>
      <c r="G262">
        <v>55884146700</v>
      </c>
      <c r="H262" t="s">
        <v>5152</v>
      </c>
      <c r="I262" s="6" t="s">
        <v>5138</v>
      </c>
      <c r="J262" s="6" t="s">
        <v>1323</v>
      </c>
      <c r="K262" t="s">
        <v>108</v>
      </c>
      <c r="L262" s="8" t="s">
        <v>5145</v>
      </c>
      <c r="M262" s="2">
        <v>0.97777777777777775</v>
      </c>
      <c r="N262" s="2" t="s">
        <v>55198</v>
      </c>
    </row>
    <row r="263" spans="1:14" x14ac:dyDescent="0.45">
      <c r="A263">
        <v>30299554</v>
      </c>
      <c r="B263" t="s">
        <v>5157</v>
      </c>
      <c r="C263">
        <v>8472835</v>
      </c>
      <c r="D263" s="4" t="s">
        <v>5158</v>
      </c>
      <c r="E263" s="4" t="s">
        <v>5159</v>
      </c>
      <c r="F263" s="4" t="s">
        <v>365</v>
      </c>
      <c r="G263">
        <v>9236998900</v>
      </c>
      <c r="H263" t="s">
        <v>5170</v>
      </c>
      <c r="I263" s="6" t="s">
        <v>5158</v>
      </c>
      <c r="J263" s="6" t="s">
        <v>1670</v>
      </c>
      <c r="K263" t="s">
        <v>1258</v>
      </c>
      <c r="L263" s="6" t="s">
        <v>365</v>
      </c>
      <c r="M263" s="2">
        <v>1</v>
      </c>
      <c r="N263" s="2"/>
    </row>
    <row r="264" spans="1:14" x14ac:dyDescent="0.45">
      <c r="A264">
        <v>30299554</v>
      </c>
      <c r="B264" t="s">
        <v>5164</v>
      </c>
      <c r="C264">
        <v>1928879</v>
      </c>
      <c r="D264" s="4" t="s">
        <v>5165</v>
      </c>
      <c r="E264" s="4" t="s">
        <v>5166</v>
      </c>
      <c r="F264" s="4" t="s">
        <v>5167</v>
      </c>
      <c r="G264">
        <v>6602749668</v>
      </c>
      <c r="H264" t="s">
        <v>5174</v>
      </c>
      <c r="I264" s="6" t="s">
        <v>5165</v>
      </c>
      <c r="J264" s="6" t="s">
        <v>5175</v>
      </c>
      <c r="K264" t="s">
        <v>829</v>
      </c>
      <c r="L264" s="8" t="s">
        <v>1240</v>
      </c>
      <c r="M264" s="2">
        <v>0.99411764705882355</v>
      </c>
      <c r="N264" s="2" t="s">
        <v>55198</v>
      </c>
    </row>
    <row r="265" spans="1:14" x14ac:dyDescent="0.45">
      <c r="A265">
        <v>30299554</v>
      </c>
      <c r="B265" t="s">
        <v>5157</v>
      </c>
      <c r="C265">
        <v>8472835</v>
      </c>
      <c r="D265" s="4" t="s">
        <v>5158</v>
      </c>
      <c r="E265" s="4" t="s">
        <v>5159</v>
      </c>
      <c r="F265" s="4" t="s">
        <v>1581</v>
      </c>
      <c r="M265" s="2">
        <v>0</v>
      </c>
      <c r="N265" s="2" t="s">
        <v>55201</v>
      </c>
    </row>
    <row r="266" spans="1:14" x14ac:dyDescent="0.45">
      <c r="A266">
        <v>30299559</v>
      </c>
      <c r="B266" t="s">
        <v>5176</v>
      </c>
      <c r="C266">
        <v>7031225</v>
      </c>
      <c r="D266" s="4" t="s">
        <v>5177</v>
      </c>
      <c r="E266" s="4" t="s">
        <v>5178</v>
      </c>
      <c r="F266" s="4" t="s">
        <v>365</v>
      </c>
      <c r="M266" s="2">
        <v>0</v>
      </c>
      <c r="N266" s="2" t="s">
        <v>55204</v>
      </c>
    </row>
    <row r="267" spans="1:14" x14ac:dyDescent="0.45">
      <c r="A267">
        <v>30299559</v>
      </c>
      <c r="B267" t="s">
        <v>5176</v>
      </c>
      <c r="C267">
        <v>7031225</v>
      </c>
      <c r="D267" s="4" t="s">
        <v>5177</v>
      </c>
      <c r="E267" s="4" t="s">
        <v>5178</v>
      </c>
      <c r="F267" s="4" t="s">
        <v>5181</v>
      </c>
      <c r="G267">
        <v>7103080139</v>
      </c>
      <c r="H267" t="s">
        <v>5179</v>
      </c>
      <c r="I267" s="6" t="s">
        <v>5177</v>
      </c>
      <c r="J267" s="6" t="s">
        <v>4322</v>
      </c>
      <c r="K267" t="s">
        <v>1754</v>
      </c>
      <c r="L267" s="8" t="s">
        <v>5180</v>
      </c>
      <c r="M267" s="2">
        <v>0.89767441860465114</v>
      </c>
      <c r="N267" s="2" t="s">
        <v>55198</v>
      </c>
    </row>
    <row r="268" spans="1:14" x14ac:dyDescent="0.45">
      <c r="A268">
        <v>30300945</v>
      </c>
      <c r="B268" t="s">
        <v>5200</v>
      </c>
      <c r="C268">
        <v>9967224</v>
      </c>
      <c r="D268" s="4" t="s">
        <v>5201</v>
      </c>
      <c r="E268" s="4" t="s">
        <v>5202</v>
      </c>
      <c r="F268" s="4" t="s">
        <v>2262</v>
      </c>
      <c r="G268">
        <v>6506517199</v>
      </c>
      <c r="H268" t="s">
        <v>5215</v>
      </c>
      <c r="I268" s="6" t="s">
        <v>5201</v>
      </c>
      <c r="J268" s="8" t="s">
        <v>5216</v>
      </c>
      <c r="K268" t="s">
        <v>97</v>
      </c>
      <c r="L268" s="6" t="s">
        <v>3073</v>
      </c>
      <c r="M268" s="2">
        <v>0.95225239030611519</v>
      </c>
      <c r="N268" s="2" t="s">
        <v>55197</v>
      </c>
    </row>
    <row r="269" spans="1:14" x14ac:dyDescent="0.45">
      <c r="A269">
        <v>30301483</v>
      </c>
      <c r="B269" t="s">
        <v>5236</v>
      </c>
      <c r="C269">
        <v>8783020</v>
      </c>
      <c r="D269" s="4" t="s">
        <v>5237</v>
      </c>
      <c r="E269" s="4" t="s">
        <v>5238</v>
      </c>
      <c r="F269" s="4" t="s">
        <v>884</v>
      </c>
      <c r="G269">
        <v>6507392205</v>
      </c>
      <c r="H269" t="s">
        <v>5242</v>
      </c>
      <c r="I269" s="6" t="s">
        <v>5237</v>
      </c>
      <c r="J269" s="6" t="s">
        <v>7944</v>
      </c>
      <c r="K269" t="s">
        <v>70</v>
      </c>
      <c r="L269" s="8" t="s">
        <v>892</v>
      </c>
      <c r="M269" s="2">
        <v>0.91707317073170735</v>
      </c>
      <c r="N269" s="2" t="s">
        <v>55198</v>
      </c>
    </row>
    <row r="270" spans="1:14" x14ac:dyDescent="0.45">
      <c r="A270">
        <v>30301832</v>
      </c>
      <c r="B270" t="s">
        <v>5252</v>
      </c>
      <c r="C270">
        <v>1863322</v>
      </c>
      <c r="D270" s="4" t="s">
        <v>5253</v>
      </c>
      <c r="E270" s="4" t="s">
        <v>5254</v>
      </c>
      <c r="F270" s="4" t="s">
        <v>5255</v>
      </c>
      <c r="G270">
        <v>7102057697</v>
      </c>
      <c r="H270" t="s">
        <v>5260</v>
      </c>
      <c r="I270" s="6" t="s">
        <v>5253</v>
      </c>
      <c r="J270" s="6" t="s">
        <v>803</v>
      </c>
      <c r="K270" t="s">
        <v>804</v>
      </c>
      <c r="L270" s="8" t="s">
        <v>5259</v>
      </c>
      <c r="M270" s="2">
        <v>0.96363636363636362</v>
      </c>
      <c r="N270" s="2" t="s">
        <v>55198</v>
      </c>
    </row>
    <row r="271" spans="1:14" x14ac:dyDescent="0.45">
      <c r="A271">
        <v>30301961</v>
      </c>
      <c r="B271" t="s">
        <v>5261</v>
      </c>
      <c r="C271">
        <v>8551179</v>
      </c>
      <c r="D271" s="4" t="s">
        <v>1965</v>
      </c>
      <c r="E271" s="4" t="s">
        <v>3948</v>
      </c>
      <c r="F271" s="4" t="s">
        <v>604</v>
      </c>
      <c r="G271">
        <v>57192451889</v>
      </c>
      <c r="H271" t="s">
        <v>5269</v>
      </c>
      <c r="I271" s="6" t="s">
        <v>1965</v>
      </c>
      <c r="J271" s="6" t="s">
        <v>2159</v>
      </c>
      <c r="K271" t="s">
        <v>205</v>
      </c>
      <c r="L271" s="6" t="s">
        <v>604</v>
      </c>
      <c r="M271" s="2">
        <v>1</v>
      </c>
      <c r="N271" s="2"/>
    </row>
    <row r="272" spans="1:14" x14ac:dyDescent="0.45">
      <c r="A272">
        <v>30304398</v>
      </c>
      <c r="B272" t="s">
        <v>5272</v>
      </c>
      <c r="C272">
        <v>7607969</v>
      </c>
      <c r="D272" s="4" t="s">
        <v>3891</v>
      </c>
      <c r="E272" s="4" t="s">
        <v>5273</v>
      </c>
      <c r="F272" s="4" t="s">
        <v>5274</v>
      </c>
      <c r="M272" s="2">
        <v>0</v>
      </c>
      <c r="N272" s="2" t="s">
        <v>55201</v>
      </c>
    </row>
    <row r="273" spans="1:14" x14ac:dyDescent="0.45">
      <c r="A273">
        <v>30304524</v>
      </c>
      <c r="B273" t="s">
        <v>5306</v>
      </c>
      <c r="C273">
        <v>8850582</v>
      </c>
      <c r="D273" s="4" t="s">
        <v>5307</v>
      </c>
      <c r="E273" s="4" t="s">
        <v>5308</v>
      </c>
      <c r="F273" s="4" t="s">
        <v>314</v>
      </c>
      <c r="G273">
        <v>6603448949</v>
      </c>
      <c r="H273" t="s">
        <v>5372</v>
      </c>
      <c r="I273" s="6" t="s">
        <v>5307</v>
      </c>
      <c r="J273" s="6" t="s">
        <v>310</v>
      </c>
      <c r="K273" t="s">
        <v>213</v>
      </c>
      <c r="L273" s="8" t="s">
        <v>936</v>
      </c>
      <c r="M273" s="2">
        <v>0.98124999999999996</v>
      </c>
      <c r="N273" s="2" t="s">
        <v>55198</v>
      </c>
    </row>
    <row r="274" spans="1:14" x14ac:dyDescent="0.45">
      <c r="A274">
        <v>30305355</v>
      </c>
      <c r="B274" t="s">
        <v>5381</v>
      </c>
      <c r="C274">
        <v>8589124</v>
      </c>
      <c r="D274" s="4" t="s">
        <v>5382</v>
      </c>
      <c r="E274" s="4" t="s">
        <v>5383</v>
      </c>
      <c r="F274" s="4" t="s">
        <v>5384</v>
      </c>
      <c r="M274" s="2">
        <v>0</v>
      </c>
      <c r="N274" s="2" t="s">
        <v>55201</v>
      </c>
    </row>
    <row r="275" spans="1:14" x14ac:dyDescent="0.45">
      <c r="A275">
        <v>30305360</v>
      </c>
      <c r="B275" t="s">
        <v>5415</v>
      </c>
      <c r="C275">
        <v>7310301</v>
      </c>
      <c r="D275" s="4" t="s">
        <v>17</v>
      </c>
      <c r="E275" s="4" t="s">
        <v>5416</v>
      </c>
      <c r="F275" s="4" t="s">
        <v>1853</v>
      </c>
      <c r="G275">
        <v>7408610992</v>
      </c>
      <c r="H275" t="s">
        <v>5422</v>
      </c>
      <c r="I275" s="6" t="s">
        <v>17</v>
      </c>
      <c r="J275" s="6" t="s">
        <v>5423</v>
      </c>
      <c r="K275" t="s">
        <v>3860</v>
      </c>
      <c r="L275" s="6" t="s">
        <v>1853</v>
      </c>
      <c r="M275" s="2">
        <v>1</v>
      </c>
      <c r="N275" s="2"/>
    </row>
    <row r="276" spans="1:14" x14ac:dyDescent="0.45">
      <c r="A276">
        <v>30307073</v>
      </c>
      <c r="B276" t="s">
        <v>5464</v>
      </c>
      <c r="C276">
        <v>8587826</v>
      </c>
      <c r="D276" s="4" t="s">
        <v>43</v>
      </c>
      <c r="E276" s="4" t="s">
        <v>5465</v>
      </c>
      <c r="F276" s="4" t="s">
        <v>2705</v>
      </c>
      <c r="M276" s="2">
        <v>0</v>
      </c>
      <c r="N276" s="2" t="s">
        <v>55201</v>
      </c>
    </row>
    <row r="277" spans="1:14" x14ac:dyDescent="0.45">
      <c r="A277">
        <v>30307099</v>
      </c>
      <c r="B277" t="s">
        <v>5492</v>
      </c>
      <c r="C277">
        <v>1893753</v>
      </c>
      <c r="D277" s="4" t="s">
        <v>5493</v>
      </c>
      <c r="E277" s="4" t="s">
        <v>5494</v>
      </c>
      <c r="F277" s="4" t="s">
        <v>604</v>
      </c>
      <c r="G277">
        <v>7004246348</v>
      </c>
      <c r="H277" t="s">
        <v>5495</v>
      </c>
      <c r="I277" s="6" t="s">
        <v>5493</v>
      </c>
      <c r="J277" s="6" t="s">
        <v>4351</v>
      </c>
      <c r="K277" t="s">
        <v>33</v>
      </c>
      <c r="L277" s="6" t="s">
        <v>604</v>
      </c>
      <c r="M277" s="2">
        <v>1</v>
      </c>
      <c r="N277" s="2"/>
    </row>
    <row r="278" spans="1:14" x14ac:dyDescent="0.45">
      <c r="A278">
        <v>30307408</v>
      </c>
      <c r="B278" t="s">
        <v>5496</v>
      </c>
      <c r="C278">
        <v>8149399</v>
      </c>
      <c r="D278" s="4" t="s">
        <v>5497</v>
      </c>
      <c r="E278" s="4" t="s">
        <v>5498</v>
      </c>
      <c r="F278" s="4" t="s">
        <v>5499</v>
      </c>
      <c r="G278">
        <v>57203137508</v>
      </c>
      <c r="H278" t="s">
        <v>5507</v>
      </c>
      <c r="I278" s="6" t="s">
        <v>5497</v>
      </c>
      <c r="J278" s="6" t="s">
        <v>5508</v>
      </c>
      <c r="K278" t="s">
        <v>397</v>
      </c>
      <c r="L278" s="6" t="s">
        <v>5499</v>
      </c>
      <c r="M278" s="2">
        <v>1</v>
      </c>
      <c r="N278" s="2"/>
    </row>
    <row r="279" spans="1:14" x14ac:dyDescent="0.45">
      <c r="A279">
        <v>30307690</v>
      </c>
      <c r="B279" t="s">
        <v>5514</v>
      </c>
      <c r="C279">
        <v>1903163</v>
      </c>
      <c r="D279" s="4" t="s">
        <v>5128</v>
      </c>
      <c r="E279" s="4" t="s">
        <v>5515</v>
      </c>
      <c r="F279" s="4" t="s">
        <v>1712</v>
      </c>
      <c r="G279">
        <v>7402792349</v>
      </c>
      <c r="H279" t="s">
        <v>5518</v>
      </c>
      <c r="I279" s="6" t="s">
        <v>5128</v>
      </c>
      <c r="J279" s="6" t="s">
        <v>5519</v>
      </c>
      <c r="K279" t="s">
        <v>1337</v>
      </c>
      <c r="L279" s="6" t="s">
        <v>1712</v>
      </c>
      <c r="M279" s="2">
        <v>1</v>
      </c>
      <c r="N279" s="2"/>
    </row>
    <row r="280" spans="1:14" x14ac:dyDescent="0.45">
      <c r="A280">
        <v>30308210</v>
      </c>
      <c r="B280" t="s">
        <v>5520</v>
      </c>
      <c r="C280">
        <v>1893780</v>
      </c>
      <c r="D280" s="4" t="s">
        <v>5521</v>
      </c>
      <c r="E280" s="4" t="s">
        <v>5522</v>
      </c>
      <c r="F280" s="4" t="s">
        <v>1676</v>
      </c>
      <c r="G280">
        <v>7401927082</v>
      </c>
      <c r="H280" t="s">
        <v>5526</v>
      </c>
      <c r="I280" s="6" t="s">
        <v>5521</v>
      </c>
      <c r="J280" s="6" t="s">
        <v>4915</v>
      </c>
      <c r="K280" t="s">
        <v>4916</v>
      </c>
      <c r="L280" s="8" t="s">
        <v>1681</v>
      </c>
      <c r="M280" s="2">
        <v>0.95625000000000004</v>
      </c>
      <c r="N280" s="2" t="s">
        <v>55198</v>
      </c>
    </row>
    <row r="281" spans="1:14" x14ac:dyDescent="0.45">
      <c r="A281">
        <v>30308236</v>
      </c>
      <c r="B281" t="s">
        <v>5533</v>
      </c>
      <c r="C281">
        <v>12051579</v>
      </c>
      <c r="D281" s="4" t="s">
        <v>5534</v>
      </c>
      <c r="E281" s="4" t="s">
        <v>5535</v>
      </c>
      <c r="F281" s="4" t="s">
        <v>1808</v>
      </c>
      <c r="G281">
        <v>24401039700</v>
      </c>
      <c r="H281" t="s">
        <v>5549</v>
      </c>
      <c r="I281" s="6" t="s">
        <v>5534</v>
      </c>
      <c r="J281" s="6" t="s">
        <v>5550</v>
      </c>
      <c r="K281" t="s">
        <v>5551</v>
      </c>
      <c r="L281" s="6" t="s">
        <v>1808</v>
      </c>
      <c r="M281" s="2">
        <v>1</v>
      </c>
      <c r="N281" s="2"/>
    </row>
    <row r="282" spans="1:14" x14ac:dyDescent="0.45">
      <c r="A282">
        <v>30310994</v>
      </c>
      <c r="B282" t="s">
        <v>5552</v>
      </c>
      <c r="C282">
        <v>7520775</v>
      </c>
      <c r="D282" s="4" t="s">
        <v>4930</v>
      </c>
      <c r="E282" s="4" t="s">
        <v>5553</v>
      </c>
      <c r="F282" s="4" t="s">
        <v>1231</v>
      </c>
      <c r="M282" s="2">
        <v>0</v>
      </c>
      <c r="N282" s="2" t="s">
        <v>55201</v>
      </c>
    </row>
    <row r="283" spans="1:14" x14ac:dyDescent="0.45">
      <c r="A283">
        <v>30310994</v>
      </c>
      <c r="B283" t="s">
        <v>5556</v>
      </c>
      <c r="C283">
        <v>1879268</v>
      </c>
      <c r="D283" s="4" t="s">
        <v>5557</v>
      </c>
      <c r="E283" s="4" t="s">
        <v>5558</v>
      </c>
      <c r="F283" s="4" t="s">
        <v>469</v>
      </c>
      <c r="G283">
        <v>7007083235</v>
      </c>
      <c r="H283" t="s">
        <v>5564</v>
      </c>
      <c r="I283" s="6" t="s">
        <v>5557</v>
      </c>
      <c r="J283" s="6" t="s">
        <v>5565</v>
      </c>
      <c r="K283" t="s">
        <v>5566</v>
      </c>
      <c r="L283" s="6" t="s">
        <v>469</v>
      </c>
      <c r="M283" s="2">
        <v>1</v>
      </c>
      <c r="N283" s="2"/>
    </row>
    <row r="284" spans="1:14" x14ac:dyDescent="0.45">
      <c r="A284">
        <v>30311133</v>
      </c>
      <c r="B284" t="s">
        <v>5572</v>
      </c>
      <c r="C284">
        <v>1863277</v>
      </c>
      <c r="D284" s="4" t="s">
        <v>5573</v>
      </c>
      <c r="E284" s="4" t="s">
        <v>5574</v>
      </c>
      <c r="F284" s="4" t="s">
        <v>1065</v>
      </c>
      <c r="G284">
        <v>7102478237</v>
      </c>
      <c r="H284" t="s">
        <v>5575</v>
      </c>
      <c r="I284" s="6" t="s">
        <v>5573</v>
      </c>
      <c r="J284" s="6" t="s">
        <v>5576</v>
      </c>
      <c r="K284" t="s">
        <v>4174</v>
      </c>
      <c r="L284" s="6" t="s">
        <v>1065</v>
      </c>
      <c r="M284" s="2">
        <v>1</v>
      </c>
      <c r="N284" s="2"/>
    </row>
    <row r="285" spans="1:14" x14ac:dyDescent="0.45">
      <c r="A285">
        <v>30311924</v>
      </c>
      <c r="B285" t="s">
        <v>5577</v>
      </c>
      <c r="C285">
        <v>8130397</v>
      </c>
      <c r="D285" s="4" t="s">
        <v>2620</v>
      </c>
      <c r="E285" s="4" t="s">
        <v>5578</v>
      </c>
      <c r="F285" s="4" t="s">
        <v>653</v>
      </c>
      <c r="G285">
        <v>55874411900</v>
      </c>
      <c r="H285" t="s">
        <v>2619</v>
      </c>
      <c r="I285" s="6" t="s">
        <v>2620</v>
      </c>
      <c r="J285" s="6" t="s">
        <v>5479</v>
      </c>
      <c r="K285" t="s">
        <v>53</v>
      </c>
      <c r="L285" s="6" t="s">
        <v>2299</v>
      </c>
      <c r="M285" s="2">
        <v>1</v>
      </c>
      <c r="N285" s="2"/>
    </row>
    <row r="286" spans="1:14" x14ac:dyDescent="0.45">
      <c r="A286">
        <v>30312022</v>
      </c>
      <c r="B286" t="s">
        <v>5589</v>
      </c>
      <c r="C286">
        <v>8965564</v>
      </c>
      <c r="D286" s="4" t="s">
        <v>5590</v>
      </c>
      <c r="E286" s="4" t="s">
        <v>5591</v>
      </c>
      <c r="F286" s="4" t="s">
        <v>5592</v>
      </c>
      <c r="G286">
        <v>9042520000</v>
      </c>
      <c r="H286" t="s">
        <v>5593</v>
      </c>
      <c r="I286" s="6" t="s">
        <v>5590</v>
      </c>
      <c r="J286" s="8" t="s">
        <v>5594</v>
      </c>
      <c r="K286" t="s">
        <v>5595</v>
      </c>
      <c r="L286" s="6" t="s">
        <v>5592</v>
      </c>
      <c r="M286" s="2">
        <v>0.85228758169934637</v>
      </c>
      <c r="N286" s="2" t="s">
        <v>55197</v>
      </c>
    </row>
    <row r="287" spans="1:14" x14ac:dyDescent="0.45">
      <c r="A287">
        <v>30312397</v>
      </c>
      <c r="B287" t="s">
        <v>5604</v>
      </c>
      <c r="C287">
        <v>8069544</v>
      </c>
      <c r="D287" s="4" t="s">
        <v>5605</v>
      </c>
      <c r="E287" s="4" t="s">
        <v>5606</v>
      </c>
      <c r="F287" s="4" t="s">
        <v>3869</v>
      </c>
      <c r="M287" s="2">
        <v>0</v>
      </c>
      <c r="N287" s="2" t="s">
        <v>55201</v>
      </c>
    </row>
    <row r="288" spans="1:14" x14ac:dyDescent="0.45">
      <c r="A288">
        <v>30312555</v>
      </c>
      <c r="B288" t="s">
        <v>5611</v>
      </c>
      <c r="C288">
        <v>8305395</v>
      </c>
      <c r="D288" s="4" t="s">
        <v>5612</v>
      </c>
      <c r="E288" s="4" t="s">
        <v>5613</v>
      </c>
      <c r="F288" s="4" t="s">
        <v>1127</v>
      </c>
      <c r="G288">
        <v>7103345627</v>
      </c>
      <c r="H288" t="s">
        <v>5614</v>
      </c>
      <c r="I288" s="6" t="s">
        <v>5612</v>
      </c>
      <c r="J288" s="6" t="s">
        <v>4299</v>
      </c>
      <c r="K288" t="s">
        <v>33</v>
      </c>
      <c r="L288" s="6" t="s">
        <v>1127</v>
      </c>
      <c r="M288" s="2">
        <v>1</v>
      </c>
      <c r="N288" s="2"/>
    </row>
    <row r="289" spans="1:14" x14ac:dyDescent="0.45">
      <c r="A289">
        <v>30315316</v>
      </c>
      <c r="B289" t="s">
        <v>5671</v>
      </c>
      <c r="C289">
        <v>2091713</v>
      </c>
      <c r="D289" s="4" t="s">
        <v>1628</v>
      </c>
      <c r="E289" s="4" t="s">
        <v>5672</v>
      </c>
      <c r="F289" s="4" t="s">
        <v>1972</v>
      </c>
      <c r="M289" s="2">
        <v>0</v>
      </c>
      <c r="N289" s="2" t="s">
        <v>55201</v>
      </c>
    </row>
    <row r="290" spans="1:14" x14ac:dyDescent="0.45">
      <c r="A290">
        <v>30315355</v>
      </c>
      <c r="B290" t="s">
        <v>5685</v>
      </c>
      <c r="C290">
        <v>1866544</v>
      </c>
      <c r="D290" s="4" t="s">
        <v>5686</v>
      </c>
      <c r="E290" s="4" t="s">
        <v>5687</v>
      </c>
      <c r="F290" s="4" t="s">
        <v>1873</v>
      </c>
      <c r="G290">
        <v>57195268959</v>
      </c>
      <c r="H290" t="s">
        <v>5698</v>
      </c>
      <c r="I290" s="6" t="s">
        <v>5686</v>
      </c>
      <c r="J290" s="6" t="s">
        <v>5699</v>
      </c>
      <c r="K290" t="s">
        <v>584</v>
      </c>
      <c r="L290" s="6" t="s">
        <v>1873</v>
      </c>
      <c r="M290" s="2">
        <v>1</v>
      </c>
      <c r="N290" s="2"/>
    </row>
    <row r="291" spans="1:14" x14ac:dyDescent="0.45">
      <c r="A291">
        <v>30317497</v>
      </c>
      <c r="B291" t="s">
        <v>5705</v>
      </c>
      <c r="C291">
        <v>1883127</v>
      </c>
      <c r="D291" s="4" t="s">
        <v>3354</v>
      </c>
      <c r="E291" s="4" t="s">
        <v>5706</v>
      </c>
      <c r="F291" s="4" t="s">
        <v>5707</v>
      </c>
      <c r="G291">
        <v>57203186983</v>
      </c>
      <c r="H291" t="s">
        <v>3353</v>
      </c>
      <c r="I291" s="6" t="s">
        <v>3354</v>
      </c>
      <c r="J291" s="6" t="s">
        <v>5708</v>
      </c>
      <c r="K291" t="s">
        <v>5709</v>
      </c>
      <c r="L291" s="6" t="s">
        <v>5707</v>
      </c>
      <c r="M291" s="2">
        <v>1</v>
      </c>
      <c r="N291" s="2"/>
    </row>
    <row r="292" spans="1:14" x14ac:dyDescent="0.45">
      <c r="A292">
        <v>30317500</v>
      </c>
      <c r="B292" t="s">
        <v>5716</v>
      </c>
      <c r="C292">
        <v>9401025</v>
      </c>
      <c r="D292" s="4" t="s">
        <v>447</v>
      </c>
      <c r="E292" s="4" t="s">
        <v>5717</v>
      </c>
      <c r="F292" s="4" t="s">
        <v>923</v>
      </c>
      <c r="G292">
        <v>39962823600</v>
      </c>
      <c r="H292" t="s">
        <v>5721</v>
      </c>
      <c r="I292" s="6" t="s">
        <v>447</v>
      </c>
      <c r="J292" s="6" t="s">
        <v>5722</v>
      </c>
      <c r="K292" t="s">
        <v>53</v>
      </c>
      <c r="L292" s="8" t="s">
        <v>927</v>
      </c>
      <c r="M292" s="2">
        <v>0.95833333333333337</v>
      </c>
      <c r="N292" s="2" t="s">
        <v>55198</v>
      </c>
    </row>
    <row r="293" spans="1:14" x14ac:dyDescent="0.45">
      <c r="A293">
        <v>30317511</v>
      </c>
      <c r="B293" t="s">
        <v>5729</v>
      </c>
      <c r="C293">
        <v>10911181</v>
      </c>
      <c r="D293" s="4" t="s">
        <v>5730</v>
      </c>
      <c r="E293" s="4" t="s">
        <v>5731</v>
      </c>
      <c r="F293" s="4" t="s">
        <v>923</v>
      </c>
      <c r="G293">
        <v>6603207333</v>
      </c>
      <c r="H293" t="s">
        <v>5737</v>
      </c>
      <c r="I293" s="6" t="s">
        <v>5730</v>
      </c>
      <c r="J293" s="6" t="s">
        <v>5738</v>
      </c>
      <c r="K293" t="s">
        <v>224</v>
      </c>
      <c r="L293" s="6" t="s">
        <v>923</v>
      </c>
      <c r="M293" s="2">
        <v>1</v>
      </c>
      <c r="N293" s="2"/>
    </row>
    <row r="294" spans="1:14" x14ac:dyDescent="0.45">
      <c r="A294">
        <v>30318339</v>
      </c>
      <c r="B294" t="s">
        <v>5739</v>
      </c>
      <c r="C294">
        <v>8569917</v>
      </c>
      <c r="D294" s="4" t="s">
        <v>5740</v>
      </c>
      <c r="E294" s="4" t="s">
        <v>5741</v>
      </c>
      <c r="F294" s="4" t="s">
        <v>1581</v>
      </c>
      <c r="G294">
        <v>6603484010</v>
      </c>
      <c r="H294" t="s">
        <v>5804</v>
      </c>
      <c r="I294" s="6" t="s">
        <v>5740</v>
      </c>
      <c r="J294" s="6" t="s">
        <v>5805</v>
      </c>
      <c r="K294" t="s">
        <v>70</v>
      </c>
      <c r="L294" s="8" t="s">
        <v>1938</v>
      </c>
      <c r="M294" s="2">
        <v>0.94838709677419353</v>
      </c>
      <c r="N294" s="2" t="s">
        <v>55198</v>
      </c>
    </row>
    <row r="295" spans="1:14" x14ac:dyDescent="0.45">
      <c r="A295">
        <v>30321403</v>
      </c>
      <c r="B295" t="s">
        <v>5831</v>
      </c>
      <c r="C295">
        <v>14114337</v>
      </c>
      <c r="D295" s="4" t="s">
        <v>5832</v>
      </c>
      <c r="E295" s="4" t="s">
        <v>5833</v>
      </c>
      <c r="F295" s="4" t="s">
        <v>1065</v>
      </c>
      <c r="G295">
        <v>8407337000</v>
      </c>
      <c r="H295" t="s">
        <v>5851</v>
      </c>
      <c r="I295" s="6" t="s">
        <v>5832</v>
      </c>
      <c r="J295" s="6" t="s">
        <v>5852</v>
      </c>
      <c r="K295" t="s">
        <v>397</v>
      </c>
      <c r="L295" s="6" t="s">
        <v>1065</v>
      </c>
      <c r="M295" s="2">
        <v>1</v>
      </c>
      <c r="N295" s="2"/>
    </row>
    <row r="296" spans="1:14" x14ac:dyDescent="0.45">
      <c r="A296">
        <v>30322860</v>
      </c>
      <c r="B296" t="s">
        <v>5868</v>
      </c>
      <c r="C296">
        <v>8204053</v>
      </c>
      <c r="D296" s="4" t="s">
        <v>5869</v>
      </c>
      <c r="E296" s="4" t="s">
        <v>5870</v>
      </c>
      <c r="F296" s="4" t="s">
        <v>2796</v>
      </c>
      <c r="M296" s="2">
        <v>0</v>
      </c>
      <c r="N296" s="2" t="s">
        <v>55201</v>
      </c>
    </row>
    <row r="297" spans="1:14" x14ac:dyDescent="0.45">
      <c r="A297">
        <v>30323024</v>
      </c>
      <c r="B297" t="s">
        <v>5905</v>
      </c>
      <c r="C297">
        <v>2096884</v>
      </c>
      <c r="D297" s="4" t="s">
        <v>5906</v>
      </c>
      <c r="E297" s="4" t="s">
        <v>5907</v>
      </c>
      <c r="F297" s="4" t="s">
        <v>923</v>
      </c>
      <c r="G297">
        <v>7007002702</v>
      </c>
      <c r="H297" t="s">
        <v>5921</v>
      </c>
      <c r="I297" s="6" t="s">
        <v>5906</v>
      </c>
      <c r="J297" s="6" t="s">
        <v>12386</v>
      </c>
      <c r="K297" t="s">
        <v>1767</v>
      </c>
      <c r="L297" s="8" t="s">
        <v>927</v>
      </c>
      <c r="M297" s="2">
        <v>0.9642857142857143</v>
      </c>
      <c r="N297" s="2" t="s">
        <v>55198</v>
      </c>
    </row>
    <row r="298" spans="1:14" x14ac:dyDescent="0.45">
      <c r="A298">
        <v>30325674</v>
      </c>
      <c r="B298" t="s">
        <v>5928</v>
      </c>
      <c r="C298">
        <v>1867966</v>
      </c>
      <c r="D298" s="9" t="s">
        <v>1772</v>
      </c>
      <c r="E298" s="9" t="s">
        <v>5929</v>
      </c>
      <c r="F298" s="4" t="s">
        <v>1808</v>
      </c>
      <c r="G298">
        <v>7006414056</v>
      </c>
      <c r="H298" t="s">
        <v>5933</v>
      </c>
      <c r="I298" s="8" t="s">
        <v>5934</v>
      </c>
      <c r="J298" s="8" t="s">
        <v>4668</v>
      </c>
      <c r="K298" t="s">
        <v>213</v>
      </c>
      <c r="L298" s="8" t="s">
        <v>5932</v>
      </c>
      <c r="M298" s="2">
        <v>0.83257353941041767</v>
      </c>
      <c r="N298" s="2" t="s">
        <v>55203</v>
      </c>
    </row>
    <row r="299" spans="1:14" x14ac:dyDescent="0.45">
      <c r="A299">
        <v>30326175</v>
      </c>
      <c r="B299" t="s">
        <v>5945</v>
      </c>
      <c r="C299">
        <v>8301664</v>
      </c>
      <c r="D299" s="4" t="s">
        <v>5946</v>
      </c>
      <c r="E299" s="4" t="s">
        <v>5947</v>
      </c>
      <c r="F299" s="4" t="s">
        <v>1676</v>
      </c>
      <c r="M299" s="2">
        <v>0</v>
      </c>
      <c r="N299" s="2" t="s">
        <v>55201</v>
      </c>
    </row>
    <row r="300" spans="1:14" x14ac:dyDescent="0.45">
      <c r="A300">
        <v>30327232</v>
      </c>
      <c r="B300" t="s">
        <v>5956</v>
      </c>
      <c r="C300">
        <v>3054636</v>
      </c>
      <c r="D300" s="4" t="s">
        <v>5957</v>
      </c>
      <c r="E300" s="4" t="s">
        <v>5958</v>
      </c>
      <c r="F300" s="4" t="s">
        <v>2821</v>
      </c>
      <c r="G300">
        <v>57210171325</v>
      </c>
      <c r="H300" t="s">
        <v>47447</v>
      </c>
      <c r="I300" s="6" t="s">
        <v>47448</v>
      </c>
      <c r="J300" s="6" t="s">
        <v>5968</v>
      </c>
      <c r="K300" t="s">
        <v>343</v>
      </c>
      <c r="L300" s="8" t="s">
        <v>2824</v>
      </c>
      <c r="M300" s="2">
        <v>0.9823199035864042</v>
      </c>
      <c r="N300" s="2" t="s">
        <v>55198</v>
      </c>
    </row>
    <row r="301" spans="1:14" x14ac:dyDescent="0.45">
      <c r="A301">
        <v>30328489</v>
      </c>
      <c r="B301" t="s">
        <v>5979</v>
      </c>
      <c r="C301">
        <v>1889481</v>
      </c>
      <c r="D301" s="4" t="s">
        <v>385</v>
      </c>
      <c r="E301" s="4" t="s">
        <v>5980</v>
      </c>
      <c r="F301" s="4" t="s">
        <v>1665</v>
      </c>
      <c r="M301" s="2">
        <v>0</v>
      </c>
      <c r="N301" s="2" t="s">
        <v>55201</v>
      </c>
    </row>
    <row r="302" spans="1:14" x14ac:dyDescent="0.45">
      <c r="A302">
        <v>30328747</v>
      </c>
      <c r="B302" t="s">
        <v>5994</v>
      </c>
      <c r="C302">
        <v>9242491</v>
      </c>
      <c r="D302" s="4" t="s">
        <v>5995</v>
      </c>
      <c r="E302" s="4" t="s">
        <v>5996</v>
      </c>
      <c r="F302" s="4" t="s">
        <v>1127</v>
      </c>
      <c r="G302">
        <v>6602496356</v>
      </c>
      <c r="H302" t="s">
        <v>6011</v>
      </c>
      <c r="I302" s="6" t="s">
        <v>5995</v>
      </c>
      <c r="J302" s="8" t="s">
        <v>6012</v>
      </c>
      <c r="K302" t="s">
        <v>1405</v>
      </c>
      <c r="L302" s="8" t="s">
        <v>1135</v>
      </c>
      <c r="M302" s="2">
        <v>0.91627906976744189</v>
      </c>
      <c r="N302" s="2" t="s">
        <v>55199</v>
      </c>
    </row>
    <row r="303" spans="1:14" x14ac:dyDescent="0.45">
      <c r="A303">
        <v>30328747</v>
      </c>
      <c r="B303" t="s">
        <v>5999</v>
      </c>
      <c r="C303">
        <v>1923465</v>
      </c>
      <c r="D303" s="4" t="s">
        <v>6000</v>
      </c>
      <c r="E303" s="4" t="s">
        <v>6001</v>
      </c>
      <c r="F303" s="4" t="s">
        <v>1127</v>
      </c>
      <c r="G303">
        <v>6701698887</v>
      </c>
      <c r="H303" t="s">
        <v>6006</v>
      </c>
      <c r="I303" s="6" t="s">
        <v>6000</v>
      </c>
      <c r="J303" s="6" t="s">
        <v>6007</v>
      </c>
      <c r="K303" t="s">
        <v>1532</v>
      </c>
      <c r="L303" s="8" t="s">
        <v>1135</v>
      </c>
      <c r="M303" s="2">
        <v>0.93</v>
      </c>
      <c r="N303" s="2" t="s">
        <v>55198</v>
      </c>
    </row>
    <row r="304" spans="1:14" x14ac:dyDescent="0.45">
      <c r="A304">
        <v>30329053</v>
      </c>
      <c r="B304" t="s">
        <v>6016</v>
      </c>
      <c r="C304">
        <v>8586925</v>
      </c>
      <c r="D304" s="4" t="s">
        <v>6017</v>
      </c>
      <c r="E304" s="4" t="s">
        <v>6018</v>
      </c>
      <c r="F304" s="4" t="s">
        <v>324</v>
      </c>
      <c r="G304">
        <v>7005349810</v>
      </c>
      <c r="H304" t="s">
        <v>6035</v>
      </c>
      <c r="I304" s="6" t="s">
        <v>6017</v>
      </c>
      <c r="J304" s="6" t="s">
        <v>6036</v>
      </c>
      <c r="K304" t="s">
        <v>224</v>
      </c>
      <c r="L304" s="6" t="s">
        <v>324</v>
      </c>
      <c r="M304" s="2">
        <v>1</v>
      </c>
      <c r="N304" s="2"/>
    </row>
    <row r="305" spans="1:14" x14ac:dyDescent="0.45">
      <c r="A305">
        <v>30329093</v>
      </c>
      <c r="B305" t="s">
        <v>6037</v>
      </c>
      <c r="C305">
        <v>1926477</v>
      </c>
      <c r="D305" s="4" t="s">
        <v>6038</v>
      </c>
      <c r="E305" s="4" t="s">
        <v>6039</v>
      </c>
      <c r="F305" s="4" t="s">
        <v>6040</v>
      </c>
      <c r="G305">
        <v>6603439367</v>
      </c>
      <c r="H305" t="s">
        <v>6049</v>
      </c>
      <c r="I305" s="6" t="s">
        <v>6038</v>
      </c>
      <c r="J305" s="6" t="s">
        <v>6050</v>
      </c>
      <c r="K305" t="s">
        <v>5030</v>
      </c>
      <c r="L305" s="8" t="s">
        <v>2670</v>
      </c>
      <c r="M305" s="2">
        <v>0.99523809523809526</v>
      </c>
      <c r="N305" s="2" t="s">
        <v>55198</v>
      </c>
    </row>
    <row r="306" spans="1:14" x14ac:dyDescent="0.45">
      <c r="A306">
        <v>30333132</v>
      </c>
      <c r="B306" t="s">
        <v>6053</v>
      </c>
      <c r="C306">
        <v>7639535</v>
      </c>
      <c r="D306" s="4" t="s">
        <v>6054</v>
      </c>
      <c r="E306" s="4" t="s">
        <v>6055</v>
      </c>
      <c r="F306" s="4" t="s">
        <v>884</v>
      </c>
      <c r="G306">
        <v>6701443033</v>
      </c>
      <c r="H306" t="s">
        <v>6059</v>
      </c>
      <c r="I306" s="6" t="s">
        <v>6054</v>
      </c>
      <c r="J306" s="6" t="s">
        <v>6060</v>
      </c>
      <c r="K306" t="s">
        <v>97</v>
      </c>
      <c r="L306" s="8" t="s">
        <v>3151</v>
      </c>
      <c r="M306" s="2">
        <v>0.93142857142857149</v>
      </c>
      <c r="N306" s="2" t="s">
        <v>55198</v>
      </c>
    </row>
    <row r="307" spans="1:14" x14ac:dyDescent="0.45">
      <c r="A307">
        <v>30334255</v>
      </c>
      <c r="B307" t="s">
        <v>6061</v>
      </c>
      <c r="C307">
        <v>1868147</v>
      </c>
      <c r="D307" s="4" t="s">
        <v>6062</v>
      </c>
      <c r="E307" s="4" t="s">
        <v>6063</v>
      </c>
      <c r="F307" s="4" t="s">
        <v>884</v>
      </c>
      <c r="M307" s="2">
        <v>0</v>
      </c>
      <c r="N307" s="2" t="s">
        <v>55201</v>
      </c>
    </row>
    <row r="308" spans="1:14" x14ac:dyDescent="0.45">
      <c r="A308">
        <v>30335546</v>
      </c>
      <c r="B308" t="s">
        <v>6092</v>
      </c>
      <c r="C308">
        <v>10265249</v>
      </c>
      <c r="D308" s="4" t="s">
        <v>1974</v>
      </c>
      <c r="E308" s="4" t="s">
        <v>6093</v>
      </c>
      <c r="F308" s="4" t="s">
        <v>6094</v>
      </c>
      <c r="G308">
        <v>15021654900</v>
      </c>
      <c r="H308" t="s">
        <v>3934</v>
      </c>
      <c r="I308" s="6" t="s">
        <v>1974</v>
      </c>
      <c r="J308" s="6" t="s">
        <v>6110</v>
      </c>
      <c r="K308" t="s">
        <v>53</v>
      </c>
      <c r="L308" s="8" t="s">
        <v>6101</v>
      </c>
      <c r="M308" s="2">
        <v>0.81913875598086117</v>
      </c>
      <c r="N308" s="2" t="s">
        <v>55198</v>
      </c>
    </row>
    <row r="309" spans="1:14" x14ac:dyDescent="0.45">
      <c r="A309">
        <v>30336030</v>
      </c>
      <c r="B309" t="s">
        <v>6111</v>
      </c>
      <c r="C309">
        <v>11128839</v>
      </c>
      <c r="D309" s="4" t="s">
        <v>6112</v>
      </c>
      <c r="E309" s="4" t="s">
        <v>6113</v>
      </c>
      <c r="F309" s="4" t="s">
        <v>6114</v>
      </c>
      <c r="M309" s="2">
        <v>0</v>
      </c>
      <c r="N309" s="2" t="s">
        <v>55201</v>
      </c>
    </row>
    <row r="310" spans="1:14" x14ac:dyDescent="0.45">
      <c r="A310">
        <v>30336972</v>
      </c>
      <c r="B310" t="s">
        <v>6130</v>
      </c>
      <c r="C310">
        <v>8310808</v>
      </c>
      <c r="D310" s="4" t="s">
        <v>47</v>
      </c>
      <c r="E310" s="4" t="s">
        <v>1806</v>
      </c>
      <c r="F310" s="4" t="s">
        <v>873</v>
      </c>
      <c r="G310">
        <v>56127361100</v>
      </c>
      <c r="H310" t="s">
        <v>6136</v>
      </c>
      <c r="I310" s="6" t="s">
        <v>47</v>
      </c>
      <c r="J310" s="6" t="s">
        <v>451</v>
      </c>
      <c r="K310" t="s">
        <v>36</v>
      </c>
      <c r="L310" s="6" t="s">
        <v>873</v>
      </c>
      <c r="M310" s="2">
        <v>1</v>
      </c>
      <c r="N310" s="2"/>
    </row>
    <row r="311" spans="1:14" x14ac:dyDescent="0.45">
      <c r="A311">
        <v>30337134</v>
      </c>
      <c r="B311" t="s">
        <v>6143</v>
      </c>
      <c r="C311">
        <v>1883049</v>
      </c>
      <c r="D311" s="4" t="s">
        <v>6144</v>
      </c>
      <c r="E311" s="4" t="s">
        <v>6145</v>
      </c>
      <c r="F311" s="4" t="s">
        <v>768</v>
      </c>
      <c r="G311">
        <v>7006256007</v>
      </c>
      <c r="H311" t="s">
        <v>6153</v>
      </c>
      <c r="I311" s="6" t="s">
        <v>6144</v>
      </c>
      <c r="J311" s="6" t="s">
        <v>6154</v>
      </c>
      <c r="K311" t="s">
        <v>49</v>
      </c>
      <c r="L311" s="6" t="s">
        <v>768</v>
      </c>
      <c r="M311" s="2">
        <v>1</v>
      </c>
      <c r="N311" s="2"/>
    </row>
    <row r="312" spans="1:14" x14ac:dyDescent="0.45">
      <c r="A312">
        <v>30337367</v>
      </c>
      <c r="B312" t="s">
        <v>6155</v>
      </c>
      <c r="C312">
        <v>10412020</v>
      </c>
      <c r="D312" s="4" t="s">
        <v>6156</v>
      </c>
      <c r="E312" s="4" t="s">
        <v>6157</v>
      </c>
      <c r="F312" s="4" t="s">
        <v>6158</v>
      </c>
      <c r="M312" s="2">
        <v>0</v>
      </c>
      <c r="N312" s="2" t="s">
        <v>55201</v>
      </c>
    </row>
    <row r="313" spans="1:14" x14ac:dyDescent="0.45">
      <c r="A313">
        <v>30339829</v>
      </c>
      <c r="B313" t="s">
        <v>6207</v>
      </c>
      <c r="C313">
        <v>8749338</v>
      </c>
      <c r="D313" s="4" t="s">
        <v>6208</v>
      </c>
      <c r="E313" s="4" t="s">
        <v>3747</v>
      </c>
      <c r="F313" s="4" t="s">
        <v>2169</v>
      </c>
      <c r="G313">
        <v>35232685400</v>
      </c>
      <c r="H313" t="s">
        <v>6213</v>
      </c>
      <c r="I313" s="6" t="s">
        <v>6208</v>
      </c>
      <c r="J313" s="8" t="s">
        <v>6214</v>
      </c>
      <c r="K313" t="s">
        <v>1090</v>
      </c>
      <c r="L313" s="6" t="s">
        <v>2178</v>
      </c>
      <c r="M313" s="2">
        <v>0.98064516129032253</v>
      </c>
      <c r="N313" s="2" t="s">
        <v>55197</v>
      </c>
    </row>
    <row r="314" spans="1:14" x14ac:dyDescent="0.45">
      <c r="A314">
        <v>30339987</v>
      </c>
      <c r="B314" t="s">
        <v>6222</v>
      </c>
      <c r="C314">
        <v>9396201</v>
      </c>
      <c r="D314" s="4" t="s">
        <v>6223</v>
      </c>
      <c r="E314" s="4" t="s">
        <v>6224</v>
      </c>
      <c r="F314" s="4" t="s">
        <v>1758</v>
      </c>
      <c r="G314">
        <v>34975193700</v>
      </c>
      <c r="H314" t="s">
        <v>6227</v>
      </c>
      <c r="I314" s="6" t="s">
        <v>6223</v>
      </c>
      <c r="J314" s="6" t="s">
        <v>6228</v>
      </c>
      <c r="K314" t="s">
        <v>523</v>
      </c>
      <c r="L314" s="6" t="s">
        <v>1758</v>
      </c>
      <c r="M314" s="2">
        <v>1</v>
      </c>
      <c r="N314" s="2"/>
    </row>
    <row r="315" spans="1:14" x14ac:dyDescent="0.45">
      <c r="A315">
        <v>30341407</v>
      </c>
      <c r="B315" t="s">
        <v>6229</v>
      </c>
      <c r="C315">
        <v>1934832</v>
      </c>
      <c r="D315" s="4" t="s">
        <v>6230</v>
      </c>
      <c r="E315" s="4" t="s">
        <v>6231</v>
      </c>
      <c r="F315" s="4" t="s">
        <v>1231</v>
      </c>
      <c r="M315" s="2">
        <v>0</v>
      </c>
      <c r="N315" s="2" t="s">
        <v>55201</v>
      </c>
    </row>
    <row r="316" spans="1:14" x14ac:dyDescent="0.45">
      <c r="A316">
        <v>30341422</v>
      </c>
      <c r="B316" t="s">
        <v>6257</v>
      </c>
      <c r="C316">
        <v>1857694</v>
      </c>
      <c r="D316" s="4" t="s">
        <v>5408</v>
      </c>
      <c r="E316" s="4" t="s">
        <v>6258</v>
      </c>
      <c r="F316" s="4" t="s">
        <v>6259</v>
      </c>
      <c r="G316">
        <v>35407483800</v>
      </c>
      <c r="H316" t="s">
        <v>6266</v>
      </c>
      <c r="I316" s="6" t="s">
        <v>5408</v>
      </c>
      <c r="J316" s="6" t="s">
        <v>6267</v>
      </c>
      <c r="K316" t="s">
        <v>1210</v>
      </c>
      <c r="L316" s="6" t="s">
        <v>6259</v>
      </c>
      <c r="M316" s="2">
        <v>1</v>
      </c>
      <c r="N316" s="2"/>
    </row>
    <row r="317" spans="1:14" x14ac:dyDescent="0.45">
      <c r="A317">
        <v>30341618</v>
      </c>
      <c r="B317" t="s">
        <v>6273</v>
      </c>
      <c r="C317">
        <v>8681137</v>
      </c>
      <c r="D317" s="4" t="s">
        <v>6274</v>
      </c>
      <c r="E317" s="4" t="s">
        <v>118</v>
      </c>
      <c r="F317" s="4" t="s">
        <v>5081</v>
      </c>
      <c r="M317" s="2">
        <v>0</v>
      </c>
      <c r="N317" s="2" t="s">
        <v>55201</v>
      </c>
    </row>
    <row r="318" spans="1:14" x14ac:dyDescent="0.45">
      <c r="A318">
        <v>30341796</v>
      </c>
      <c r="B318" t="s">
        <v>6299</v>
      </c>
      <c r="C318">
        <v>6275575</v>
      </c>
      <c r="D318" s="4" t="s">
        <v>6300</v>
      </c>
      <c r="E318" s="4" t="s">
        <v>6301</v>
      </c>
      <c r="F318" s="4" t="s">
        <v>1139</v>
      </c>
      <c r="G318">
        <v>6603786883</v>
      </c>
      <c r="H318" t="s">
        <v>6305</v>
      </c>
      <c r="I318" s="6" t="s">
        <v>6300</v>
      </c>
      <c r="J318" s="6" t="s">
        <v>6306</v>
      </c>
      <c r="K318" t="s">
        <v>405</v>
      </c>
      <c r="L318" s="6" t="s">
        <v>1139</v>
      </c>
      <c r="M318" s="2">
        <v>1</v>
      </c>
      <c r="N318" s="2"/>
    </row>
    <row r="319" spans="1:14" x14ac:dyDescent="0.45">
      <c r="A319">
        <v>30341817</v>
      </c>
      <c r="B319" t="s">
        <v>6320</v>
      </c>
      <c r="C319">
        <v>1965221</v>
      </c>
      <c r="D319" s="4" t="s">
        <v>6321</v>
      </c>
      <c r="E319" s="4" t="s">
        <v>6322</v>
      </c>
      <c r="F319" s="4" t="s">
        <v>6323</v>
      </c>
      <c r="G319">
        <v>7006023128</v>
      </c>
      <c r="H319" t="s">
        <v>6324</v>
      </c>
      <c r="I319" s="6" t="s">
        <v>6321</v>
      </c>
      <c r="J319" s="8" t="s">
        <v>3165</v>
      </c>
      <c r="K319" t="s">
        <v>205</v>
      </c>
      <c r="L319" s="6" t="s">
        <v>6325</v>
      </c>
      <c r="M319" s="2">
        <v>0.97333333333333338</v>
      </c>
      <c r="N319" s="2" t="s">
        <v>55197</v>
      </c>
    </row>
    <row r="320" spans="1:14" x14ac:dyDescent="0.45">
      <c r="A320">
        <v>30342790</v>
      </c>
      <c r="B320" t="s">
        <v>6328</v>
      </c>
      <c r="C320">
        <v>11260046</v>
      </c>
      <c r="D320" s="4" t="s">
        <v>6329</v>
      </c>
      <c r="E320" s="4" t="s">
        <v>6330</v>
      </c>
      <c r="F320" s="4" t="s">
        <v>6331</v>
      </c>
      <c r="G320">
        <v>6506694846</v>
      </c>
      <c r="H320" t="s">
        <v>6332</v>
      </c>
      <c r="I320" s="6" t="s">
        <v>6329</v>
      </c>
      <c r="J320" s="8" t="s">
        <v>6333</v>
      </c>
      <c r="K320" t="s">
        <v>108</v>
      </c>
      <c r="L320" s="8" t="s">
        <v>6334</v>
      </c>
      <c r="M320" s="2">
        <v>0.93170731707317078</v>
      </c>
      <c r="N320" s="2" t="s">
        <v>55199</v>
      </c>
    </row>
    <row r="321" spans="1:14" x14ac:dyDescent="0.45">
      <c r="A321">
        <v>30344107</v>
      </c>
      <c r="B321" t="s">
        <v>6335</v>
      </c>
      <c r="C321">
        <v>10956252</v>
      </c>
      <c r="D321" s="4" t="s">
        <v>6336</v>
      </c>
      <c r="E321" s="4" t="s">
        <v>6337</v>
      </c>
      <c r="F321" s="4" t="s">
        <v>15</v>
      </c>
      <c r="G321">
        <v>57194085436</v>
      </c>
      <c r="H321" t="s">
        <v>6348</v>
      </c>
      <c r="I321" s="6" t="s">
        <v>6336</v>
      </c>
      <c r="J321" s="8" t="s">
        <v>809</v>
      </c>
      <c r="K321" t="s">
        <v>123</v>
      </c>
      <c r="L321" s="8" t="s">
        <v>1217</v>
      </c>
      <c r="M321" s="2">
        <v>0.82358974358974357</v>
      </c>
      <c r="N321" s="2" t="s">
        <v>55199</v>
      </c>
    </row>
    <row r="322" spans="1:14" x14ac:dyDescent="0.45">
      <c r="A322">
        <v>30344107</v>
      </c>
      <c r="B322" t="s">
        <v>6340</v>
      </c>
      <c r="C322">
        <v>12271732</v>
      </c>
      <c r="D322" s="4" t="s">
        <v>6341</v>
      </c>
      <c r="E322" s="4" t="s">
        <v>685</v>
      </c>
      <c r="F322" s="4" t="s">
        <v>15</v>
      </c>
      <c r="G322">
        <v>25227836200</v>
      </c>
      <c r="H322" t="s">
        <v>6354</v>
      </c>
      <c r="I322" s="6" t="s">
        <v>6341</v>
      </c>
      <c r="J322" s="6" t="s">
        <v>693</v>
      </c>
      <c r="K322" t="s">
        <v>387</v>
      </c>
      <c r="L322" s="8" t="s">
        <v>1217</v>
      </c>
      <c r="M322" s="2">
        <v>0.96666666666666667</v>
      </c>
      <c r="N322" s="2" t="s">
        <v>55198</v>
      </c>
    </row>
    <row r="323" spans="1:14" x14ac:dyDescent="0.45">
      <c r="A323">
        <v>30346611</v>
      </c>
      <c r="B323" t="s">
        <v>6362</v>
      </c>
      <c r="C323">
        <v>1905437</v>
      </c>
      <c r="D323" s="4" t="s">
        <v>6363</v>
      </c>
      <c r="E323" s="4" t="s">
        <v>6364</v>
      </c>
      <c r="F323" s="4" t="s">
        <v>1808</v>
      </c>
      <c r="G323">
        <v>56826754600</v>
      </c>
      <c r="H323" t="s">
        <v>6365</v>
      </c>
      <c r="I323" s="6" t="s">
        <v>6363</v>
      </c>
      <c r="J323" s="6" t="s">
        <v>6366</v>
      </c>
      <c r="K323" t="s">
        <v>5110</v>
      </c>
      <c r="L323" s="6" t="s">
        <v>1808</v>
      </c>
      <c r="M323" s="2">
        <v>1</v>
      </c>
      <c r="N323" s="2"/>
    </row>
    <row r="324" spans="1:14" x14ac:dyDescent="0.45">
      <c r="A324">
        <v>30348841</v>
      </c>
      <c r="B324" t="s">
        <v>6397</v>
      </c>
      <c r="C324">
        <v>2094758</v>
      </c>
      <c r="D324" s="4" t="s">
        <v>6398</v>
      </c>
      <c r="E324" s="4" t="s">
        <v>6399</v>
      </c>
      <c r="F324" s="4" t="s">
        <v>252</v>
      </c>
      <c r="G324">
        <v>7004052658</v>
      </c>
      <c r="H324" t="s">
        <v>6400</v>
      </c>
      <c r="I324" s="6" t="s">
        <v>6398</v>
      </c>
      <c r="J324" s="6" t="s">
        <v>6401</v>
      </c>
      <c r="K324" t="s">
        <v>914</v>
      </c>
      <c r="L324" s="6" t="s">
        <v>252</v>
      </c>
      <c r="M324" s="2">
        <v>1</v>
      </c>
      <c r="N324" s="2"/>
    </row>
    <row r="325" spans="1:14" x14ac:dyDescent="0.45">
      <c r="A325">
        <v>30350014</v>
      </c>
      <c r="B325" t="s">
        <v>6418</v>
      </c>
      <c r="C325">
        <v>9739285</v>
      </c>
      <c r="D325" s="4" t="s">
        <v>6419</v>
      </c>
      <c r="E325" s="4" t="s">
        <v>6420</v>
      </c>
      <c r="F325" s="4" t="s">
        <v>511</v>
      </c>
      <c r="G325">
        <v>6602357669</v>
      </c>
      <c r="H325" t="s">
        <v>6437</v>
      </c>
      <c r="I325" s="6" t="s">
        <v>6419</v>
      </c>
      <c r="J325" s="8" t="s">
        <v>6438</v>
      </c>
      <c r="K325" t="s">
        <v>1548</v>
      </c>
      <c r="L325" s="8" t="s">
        <v>456</v>
      </c>
      <c r="M325" s="2">
        <v>0.82943071965628357</v>
      </c>
      <c r="N325" s="2" t="s">
        <v>55199</v>
      </c>
    </row>
    <row r="326" spans="1:14" x14ac:dyDescent="0.45">
      <c r="A326">
        <v>30350439</v>
      </c>
      <c r="B326" t="s">
        <v>6459</v>
      </c>
      <c r="C326">
        <v>1866999</v>
      </c>
      <c r="D326" s="4" t="s">
        <v>6460</v>
      </c>
      <c r="E326" s="4" t="s">
        <v>6461</v>
      </c>
      <c r="F326" s="4" t="s">
        <v>45</v>
      </c>
      <c r="G326">
        <v>7006604636</v>
      </c>
      <c r="H326" t="s">
        <v>6468</v>
      </c>
      <c r="I326" s="6" t="s">
        <v>6460</v>
      </c>
      <c r="J326" s="6" t="s">
        <v>6469</v>
      </c>
      <c r="K326" t="s">
        <v>29</v>
      </c>
      <c r="L326" s="6" t="s">
        <v>45</v>
      </c>
      <c r="M326" s="2">
        <v>1</v>
      </c>
      <c r="N326" s="2"/>
    </row>
    <row r="327" spans="1:14" x14ac:dyDescent="0.45">
      <c r="A327">
        <v>30351168</v>
      </c>
      <c r="B327" t="s">
        <v>6470</v>
      </c>
      <c r="C327">
        <v>10873387</v>
      </c>
      <c r="D327" s="4" t="s">
        <v>51</v>
      </c>
      <c r="E327" s="4" t="s">
        <v>6471</v>
      </c>
      <c r="F327" s="4" t="s">
        <v>873</v>
      </c>
      <c r="G327">
        <v>55682309400</v>
      </c>
      <c r="H327" t="s">
        <v>6480</v>
      </c>
      <c r="I327" s="6" t="s">
        <v>51</v>
      </c>
      <c r="J327" s="6" t="s">
        <v>1880</v>
      </c>
      <c r="K327" t="s">
        <v>205</v>
      </c>
      <c r="L327" s="6" t="s">
        <v>873</v>
      </c>
      <c r="M327" s="2">
        <v>1</v>
      </c>
      <c r="N327" s="2"/>
    </row>
    <row r="328" spans="1:14" x14ac:dyDescent="0.45">
      <c r="A328">
        <v>30351168</v>
      </c>
      <c r="B328" t="s">
        <v>6470</v>
      </c>
      <c r="C328">
        <v>10873387</v>
      </c>
      <c r="D328" s="4" t="s">
        <v>51</v>
      </c>
      <c r="E328" s="4" t="s">
        <v>6471</v>
      </c>
      <c r="F328" s="4" t="s">
        <v>1127</v>
      </c>
      <c r="M328" s="2">
        <v>0</v>
      </c>
      <c r="N328" s="10" t="s">
        <v>55204</v>
      </c>
    </row>
    <row r="329" spans="1:14" x14ac:dyDescent="0.45">
      <c r="A329">
        <v>30353650</v>
      </c>
      <c r="B329" t="s">
        <v>6493</v>
      </c>
      <c r="C329">
        <v>1912383</v>
      </c>
      <c r="D329" s="4" t="s">
        <v>6494</v>
      </c>
      <c r="E329" s="4" t="s">
        <v>6495</v>
      </c>
      <c r="F329" s="4" t="s">
        <v>1808</v>
      </c>
      <c r="G329">
        <v>7004606259</v>
      </c>
      <c r="H329" t="s">
        <v>6496</v>
      </c>
      <c r="I329" s="6" t="s">
        <v>6494</v>
      </c>
      <c r="J329" s="8" t="s">
        <v>6497</v>
      </c>
      <c r="K329" t="s">
        <v>33</v>
      </c>
      <c r="L329" s="6" t="s">
        <v>5932</v>
      </c>
      <c r="M329" s="2">
        <v>0.96834433813951404</v>
      </c>
      <c r="N329" s="2" t="s">
        <v>55197</v>
      </c>
    </row>
    <row r="330" spans="1:14" x14ac:dyDescent="0.45">
      <c r="A330">
        <v>30353650</v>
      </c>
      <c r="B330" t="s">
        <v>6498</v>
      </c>
      <c r="C330">
        <v>1912383</v>
      </c>
      <c r="D330" s="4" t="s">
        <v>6494</v>
      </c>
      <c r="E330" s="4" t="s">
        <v>6499</v>
      </c>
      <c r="F330" s="4" t="s">
        <v>1808</v>
      </c>
      <c r="G330">
        <v>7004606259</v>
      </c>
      <c r="H330" t="s">
        <v>6496</v>
      </c>
      <c r="I330" s="6" t="s">
        <v>6494</v>
      </c>
      <c r="J330" s="6" t="s">
        <v>6497</v>
      </c>
      <c r="K330" t="s">
        <v>33</v>
      </c>
      <c r="L330" s="6" t="s">
        <v>5932</v>
      </c>
      <c r="M330" s="10">
        <v>0.96834433813951404</v>
      </c>
      <c r="N330" s="2" t="s">
        <v>55200</v>
      </c>
    </row>
    <row r="331" spans="1:14" x14ac:dyDescent="0.45">
      <c r="A331">
        <v>30354069</v>
      </c>
      <c r="B331" t="s">
        <v>6503</v>
      </c>
      <c r="C331">
        <v>8623427</v>
      </c>
      <c r="D331" s="4" t="s">
        <v>6504</v>
      </c>
      <c r="E331" s="4" t="s">
        <v>6505</v>
      </c>
      <c r="F331" s="4" t="s">
        <v>45</v>
      </c>
      <c r="G331">
        <v>57207591080</v>
      </c>
      <c r="H331" t="s">
        <v>6521</v>
      </c>
      <c r="I331" s="6" t="s">
        <v>6504</v>
      </c>
      <c r="J331" s="6" t="s">
        <v>6522</v>
      </c>
      <c r="K331" t="s">
        <v>420</v>
      </c>
      <c r="L331" s="6" t="s">
        <v>45</v>
      </c>
      <c r="M331" s="2">
        <v>1</v>
      </c>
      <c r="N331" s="2"/>
    </row>
    <row r="332" spans="1:14" x14ac:dyDescent="0.45">
      <c r="A332">
        <v>30356223</v>
      </c>
      <c r="B332" t="s">
        <v>6540</v>
      </c>
      <c r="C332">
        <v>10730252</v>
      </c>
      <c r="D332" s="4" t="s">
        <v>6541</v>
      </c>
      <c r="E332" s="4" t="s">
        <v>6542</v>
      </c>
      <c r="F332" s="4" t="s">
        <v>4543</v>
      </c>
      <c r="M332" s="2">
        <v>0</v>
      </c>
      <c r="N332" s="2" t="s">
        <v>55201</v>
      </c>
    </row>
    <row r="333" spans="1:14" x14ac:dyDescent="0.45">
      <c r="A333">
        <v>30356225</v>
      </c>
      <c r="B333" t="s">
        <v>6546</v>
      </c>
      <c r="C333">
        <v>12561870</v>
      </c>
      <c r="D333" s="4" t="s">
        <v>1798</v>
      </c>
      <c r="E333" s="4" t="s">
        <v>6547</v>
      </c>
      <c r="F333" s="4" t="s">
        <v>150</v>
      </c>
      <c r="G333">
        <v>56004798500</v>
      </c>
      <c r="H333" t="s">
        <v>6551</v>
      </c>
      <c r="I333" s="6" t="s">
        <v>1798</v>
      </c>
      <c r="J333" s="8" t="s">
        <v>6552</v>
      </c>
      <c r="K333" t="s">
        <v>5323</v>
      </c>
      <c r="L333" s="6" t="s">
        <v>150</v>
      </c>
      <c r="M333" s="2">
        <v>0.83671399594320484</v>
      </c>
      <c r="N333" s="2" t="s">
        <v>55197</v>
      </c>
    </row>
    <row r="334" spans="1:14" x14ac:dyDescent="0.45">
      <c r="A334">
        <v>30357117</v>
      </c>
      <c r="B334" t="s">
        <v>6558</v>
      </c>
      <c r="C334">
        <v>14759066</v>
      </c>
      <c r="D334" s="4" t="s">
        <v>6559</v>
      </c>
      <c r="E334" s="4" t="s">
        <v>6560</v>
      </c>
      <c r="F334" s="4" t="s">
        <v>6323</v>
      </c>
      <c r="G334">
        <v>36025966600</v>
      </c>
      <c r="H334" t="s">
        <v>6561</v>
      </c>
      <c r="I334" s="6" t="s">
        <v>6559</v>
      </c>
      <c r="J334" s="8" t="s">
        <v>5555</v>
      </c>
      <c r="K334" t="s">
        <v>1456</v>
      </c>
      <c r="L334" s="6" t="s">
        <v>6325</v>
      </c>
      <c r="M334" s="2">
        <v>0.97857142857142854</v>
      </c>
      <c r="N334" s="2" t="s">
        <v>55197</v>
      </c>
    </row>
    <row r="335" spans="1:14" x14ac:dyDescent="0.45">
      <c r="A335">
        <v>30357353</v>
      </c>
      <c r="B335" t="s">
        <v>6568</v>
      </c>
      <c r="C335">
        <v>10371339</v>
      </c>
      <c r="D335" s="4" t="s">
        <v>775</v>
      </c>
      <c r="E335" s="4" t="s">
        <v>6569</v>
      </c>
      <c r="F335" s="4" t="s">
        <v>5140</v>
      </c>
      <c r="G335">
        <v>14619250400</v>
      </c>
      <c r="H335" t="s">
        <v>6105</v>
      </c>
      <c r="I335" s="6" t="s">
        <v>775</v>
      </c>
      <c r="J335" s="8" t="s">
        <v>6571</v>
      </c>
      <c r="K335" t="s">
        <v>2103</v>
      </c>
      <c r="L335" s="6" t="s">
        <v>5145</v>
      </c>
      <c r="M335" s="2">
        <v>0.98</v>
      </c>
      <c r="N335" s="2" t="s">
        <v>55197</v>
      </c>
    </row>
    <row r="336" spans="1:14" x14ac:dyDescent="0.45">
      <c r="A336">
        <v>30357364</v>
      </c>
      <c r="B336" t="s">
        <v>6587</v>
      </c>
      <c r="C336">
        <v>1858410</v>
      </c>
      <c r="D336" s="4" t="s">
        <v>6588</v>
      </c>
      <c r="E336" s="4" t="s">
        <v>6589</v>
      </c>
      <c r="F336" s="4" t="s">
        <v>365</v>
      </c>
      <c r="G336">
        <v>36045082900</v>
      </c>
      <c r="H336" t="s">
        <v>6781</v>
      </c>
      <c r="I336" s="6" t="s">
        <v>6588</v>
      </c>
      <c r="J336" s="8" t="s">
        <v>6246</v>
      </c>
      <c r="K336" t="s">
        <v>339</v>
      </c>
      <c r="L336" s="6" t="s">
        <v>365</v>
      </c>
      <c r="M336" s="2">
        <v>0.83671399594320484</v>
      </c>
      <c r="N336" s="2" t="s">
        <v>55197</v>
      </c>
    </row>
    <row r="337" spans="1:14" x14ac:dyDescent="0.45">
      <c r="A337">
        <v>30357864</v>
      </c>
      <c r="B337" t="s">
        <v>6803</v>
      </c>
      <c r="C337">
        <v>8768349</v>
      </c>
      <c r="D337" s="4" t="s">
        <v>6804</v>
      </c>
      <c r="E337" s="4" t="s">
        <v>6805</v>
      </c>
      <c r="F337" s="4" t="s">
        <v>60</v>
      </c>
      <c r="G337">
        <v>7103236278</v>
      </c>
      <c r="H337" t="s">
        <v>6806</v>
      </c>
      <c r="I337" s="6" t="s">
        <v>6804</v>
      </c>
      <c r="J337" s="8" t="s">
        <v>6807</v>
      </c>
      <c r="K337" t="s">
        <v>2700</v>
      </c>
      <c r="L337" s="6" t="s">
        <v>60</v>
      </c>
      <c r="M337" s="2">
        <v>0.97333333333333338</v>
      </c>
      <c r="N337" s="2" t="s">
        <v>55197</v>
      </c>
    </row>
    <row r="338" spans="1:14" x14ac:dyDescent="0.45">
      <c r="A338">
        <v>30358421</v>
      </c>
      <c r="B338" t="s">
        <v>6840</v>
      </c>
      <c r="C338">
        <v>6985259</v>
      </c>
      <c r="D338" s="9" t="s">
        <v>6841</v>
      </c>
      <c r="E338" s="9" t="s">
        <v>6842</v>
      </c>
      <c r="F338" s="4" t="s">
        <v>60</v>
      </c>
      <c r="G338">
        <v>8633773600</v>
      </c>
      <c r="H338" t="s">
        <v>6856</v>
      </c>
      <c r="I338" s="8" t="s">
        <v>6857</v>
      </c>
      <c r="J338" s="8" t="s">
        <v>6858</v>
      </c>
      <c r="K338" t="s">
        <v>70</v>
      </c>
      <c r="L338" s="6" t="s">
        <v>60</v>
      </c>
      <c r="M338" s="2">
        <v>0.98288046556686426</v>
      </c>
      <c r="N338" s="2" t="s">
        <v>55202</v>
      </c>
    </row>
    <row r="339" spans="1:14" x14ac:dyDescent="0.45">
      <c r="A339">
        <v>30358421</v>
      </c>
      <c r="B339" t="s">
        <v>6844</v>
      </c>
      <c r="C339">
        <v>10491081</v>
      </c>
      <c r="D339" s="4" t="s">
        <v>274</v>
      </c>
      <c r="E339" s="4" t="s">
        <v>6845</v>
      </c>
      <c r="F339" s="4" t="s">
        <v>60</v>
      </c>
      <c r="G339">
        <v>55999032300</v>
      </c>
      <c r="H339" t="s">
        <v>1787</v>
      </c>
      <c r="I339" s="6" t="s">
        <v>274</v>
      </c>
      <c r="J339" s="6" t="s">
        <v>1029</v>
      </c>
      <c r="K339" t="s">
        <v>205</v>
      </c>
      <c r="L339" s="6" t="s">
        <v>60</v>
      </c>
      <c r="M339" s="2">
        <v>1</v>
      </c>
      <c r="N339" s="2"/>
    </row>
    <row r="340" spans="1:14" x14ac:dyDescent="0.45">
      <c r="A340">
        <v>30361447</v>
      </c>
      <c r="B340" t="s">
        <v>6863</v>
      </c>
      <c r="C340">
        <v>10355702</v>
      </c>
      <c r="D340" s="4" t="s">
        <v>5448</v>
      </c>
      <c r="E340" s="4" t="s">
        <v>4905</v>
      </c>
      <c r="F340" s="4" t="s">
        <v>6864</v>
      </c>
      <c r="M340" s="2">
        <v>0</v>
      </c>
      <c r="N340" s="2" t="s">
        <v>55201</v>
      </c>
    </row>
    <row r="341" spans="1:14" x14ac:dyDescent="0.45">
      <c r="A341">
        <v>30361447</v>
      </c>
      <c r="B341" t="s">
        <v>6868</v>
      </c>
      <c r="C341">
        <v>7126459</v>
      </c>
      <c r="D341" s="4" t="s">
        <v>6866</v>
      </c>
      <c r="E341" s="4" t="s">
        <v>6869</v>
      </c>
      <c r="F341" s="4" t="s">
        <v>3394</v>
      </c>
      <c r="G341">
        <v>7202106468</v>
      </c>
      <c r="H341" t="s">
        <v>6865</v>
      </c>
      <c r="I341" s="6" t="s">
        <v>6866</v>
      </c>
      <c r="J341" s="6" t="s">
        <v>6867</v>
      </c>
      <c r="K341" t="s">
        <v>2049</v>
      </c>
      <c r="L341" s="6" t="s">
        <v>3394</v>
      </c>
      <c r="M341" s="2">
        <v>1</v>
      </c>
      <c r="N341" s="2"/>
    </row>
    <row r="342" spans="1:14" x14ac:dyDescent="0.45">
      <c r="A342">
        <v>30361853</v>
      </c>
      <c r="B342" t="s">
        <v>6917</v>
      </c>
      <c r="C342">
        <v>8829818</v>
      </c>
      <c r="D342" s="4" t="s">
        <v>6918</v>
      </c>
      <c r="E342" s="4" t="s">
        <v>6919</v>
      </c>
      <c r="F342" s="4" t="s">
        <v>6920</v>
      </c>
      <c r="G342">
        <v>8960260700</v>
      </c>
      <c r="H342" t="s">
        <v>6921</v>
      </c>
      <c r="I342" s="6" t="s">
        <v>6918</v>
      </c>
      <c r="J342" s="6" t="s">
        <v>3295</v>
      </c>
      <c r="K342" t="s">
        <v>213</v>
      </c>
      <c r="L342" s="6" t="s">
        <v>6920</v>
      </c>
      <c r="M342" s="2">
        <v>1</v>
      </c>
      <c r="N342" s="2"/>
    </row>
    <row r="343" spans="1:14" x14ac:dyDescent="0.45">
      <c r="A343">
        <v>30361853</v>
      </c>
      <c r="B343" t="s">
        <v>6922</v>
      </c>
      <c r="C343">
        <v>10827964</v>
      </c>
      <c r="D343" s="4" t="s">
        <v>6923</v>
      </c>
      <c r="E343" s="4" t="s">
        <v>6924</v>
      </c>
      <c r="F343" s="4" t="s">
        <v>6920</v>
      </c>
      <c r="G343">
        <v>14719493400</v>
      </c>
      <c r="H343" t="s">
        <v>6925</v>
      </c>
      <c r="I343" s="6" t="s">
        <v>6923</v>
      </c>
      <c r="J343" s="8" t="s">
        <v>6926</v>
      </c>
      <c r="K343" t="s">
        <v>108</v>
      </c>
      <c r="L343" s="6" t="s">
        <v>6920</v>
      </c>
      <c r="M343" s="2">
        <v>0.9854239977370215</v>
      </c>
      <c r="N343" s="2" t="s">
        <v>55202</v>
      </c>
    </row>
    <row r="344" spans="1:14" x14ac:dyDescent="0.45">
      <c r="A344">
        <v>30362768</v>
      </c>
      <c r="B344" t="s">
        <v>6928</v>
      </c>
      <c r="C344">
        <v>7590699</v>
      </c>
      <c r="D344" s="4" t="s">
        <v>6929</v>
      </c>
      <c r="E344" s="4" t="s">
        <v>6930</v>
      </c>
      <c r="F344" s="4" t="s">
        <v>15</v>
      </c>
      <c r="G344">
        <v>7102482003</v>
      </c>
      <c r="H344" t="s">
        <v>6931</v>
      </c>
      <c r="I344" s="6" t="s">
        <v>6929</v>
      </c>
      <c r="J344" s="6" t="s">
        <v>6932</v>
      </c>
      <c r="K344" t="s">
        <v>792</v>
      </c>
      <c r="L344" s="8" t="s">
        <v>1217</v>
      </c>
      <c r="M344" s="2">
        <v>0.97575757575757571</v>
      </c>
      <c r="N344" s="2" t="s">
        <v>55198</v>
      </c>
    </row>
    <row r="345" spans="1:14" x14ac:dyDescent="0.45">
      <c r="A345">
        <v>30363025</v>
      </c>
      <c r="B345" t="s">
        <v>6938</v>
      </c>
      <c r="C345">
        <v>7339061</v>
      </c>
      <c r="D345" s="4" t="s">
        <v>1974</v>
      </c>
      <c r="E345" s="4" t="s">
        <v>6939</v>
      </c>
      <c r="F345" s="4" t="s">
        <v>1204</v>
      </c>
      <c r="G345">
        <v>57210400344</v>
      </c>
      <c r="H345" t="s">
        <v>6980</v>
      </c>
      <c r="I345" s="6" t="s">
        <v>1974</v>
      </c>
      <c r="J345" s="6" t="s">
        <v>6981</v>
      </c>
      <c r="K345" t="s">
        <v>89</v>
      </c>
      <c r="L345" s="8" t="s">
        <v>6982</v>
      </c>
      <c r="M345" s="2">
        <v>0.95652173913043481</v>
      </c>
      <c r="N345" s="2" t="s">
        <v>55198</v>
      </c>
    </row>
    <row r="346" spans="1:14" x14ac:dyDescent="0.45">
      <c r="A346">
        <v>30366097</v>
      </c>
      <c r="B346" t="s">
        <v>6987</v>
      </c>
      <c r="C346">
        <v>1865246</v>
      </c>
      <c r="D346" s="4" t="s">
        <v>6988</v>
      </c>
      <c r="E346" s="4" t="s">
        <v>6989</v>
      </c>
      <c r="F346" s="4" t="s">
        <v>2709</v>
      </c>
      <c r="G346">
        <v>7004123528</v>
      </c>
      <c r="H346" t="s">
        <v>6990</v>
      </c>
      <c r="I346" s="6" t="s">
        <v>6988</v>
      </c>
      <c r="J346" s="6" t="s">
        <v>3476</v>
      </c>
      <c r="K346" t="s">
        <v>24</v>
      </c>
      <c r="L346" s="6" t="s">
        <v>2709</v>
      </c>
      <c r="M346" s="2">
        <v>1</v>
      </c>
      <c r="N346" s="2"/>
    </row>
    <row r="347" spans="1:14" x14ac:dyDescent="0.45">
      <c r="A347">
        <v>30366999</v>
      </c>
      <c r="B347" t="s">
        <v>7000</v>
      </c>
      <c r="C347">
        <v>2546853</v>
      </c>
      <c r="D347" s="4" t="s">
        <v>7001</v>
      </c>
      <c r="E347" s="4" t="s">
        <v>7002</v>
      </c>
      <c r="F347" s="4" t="s">
        <v>1774</v>
      </c>
      <c r="G347">
        <v>57203403953</v>
      </c>
      <c r="H347" t="s">
        <v>7007</v>
      </c>
      <c r="I347" s="6" t="s">
        <v>7001</v>
      </c>
      <c r="J347" s="6" t="s">
        <v>7008</v>
      </c>
      <c r="K347" t="s">
        <v>477</v>
      </c>
      <c r="L347" s="6" t="s">
        <v>1774</v>
      </c>
      <c r="M347" s="2">
        <v>1</v>
      </c>
      <c r="N347" s="2"/>
    </row>
    <row r="348" spans="1:14" x14ac:dyDescent="0.45">
      <c r="A348">
        <v>30367420</v>
      </c>
      <c r="B348" t="s">
        <v>7016</v>
      </c>
      <c r="C348">
        <v>6380746</v>
      </c>
      <c r="D348" s="4" t="s">
        <v>7017</v>
      </c>
      <c r="E348" s="4" t="s">
        <v>7018</v>
      </c>
      <c r="F348" s="4" t="s">
        <v>1873</v>
      </c>
      <c r="G348">
        <v>7003488797</v>
      </c>
      <c r="H348" t="s">
        <v>35052</v>
      </c>
      <c r="I348" s="6" t="s">
        <v>7017</v>
      </c>
      <c r="J348" s="8" t="s">
        <v>2495</v>
      </c>
      <c r="K348" t="s">
        <v>1168</v>
      </c>
      <c r="L348" s="6" t="s">
        <v>1873</v>
      </c>
      <c r="M348" s="2">
        <v>0.87813620071684584</v>
      </c>
      <c r="N348" s="2" t="s">
        <v>55197</v>
      </c>
    </row>
    <row r="349" spans="1:14" x14ac:dyDescent="0.45">
      <c r="A349">
        <v>30367518</v>
      </c>
      <c r="B349" t="s">
        <v>7040</v>
      </c>
      <c r="C349">
        <v>1896605</v>
      </c>
      <c r="D349" s="4" t="s">
        <v>7041</v>
      </c>
      <c r="E349" s="4" t="s">
        <v>7042</v>
      </c>
      <c r="F349" s="4" t="s">
        <v>979</v>
      </c>
      <c r="M349" s="2">
        <v>0</v>
      </c>
      <c r="N349" s="2" t="s">
        <v>55201</v>
      </c>
    </row>
    <row r="350" spans="1:14" x14ac:dyDescent="0.45">
      <c r="A350">
        <v>30370771</v>
      </c>
      <c r="B350" t="s">
        <v>7059</v>
      </c>
      <c r="C350">
        <v>7093033</v>
      </c>
      <c r="D350" s="4" t="s">
        <v>7060</v>
      </c>
      <c r="E350" s="4" t="s">
        <v>7061</v>
      </c>
      <c r="F350" s="4" t="s">
        <v>7062</v>
      </c>
      <c r="G350">
        <v>7007091496</v>
      </c>
      <c r="H350" t="s">
        <v>7077</v>
      </c>
      <c r="I350" s="6" t="s">
        <v>7060</v>
      </c>
      <c r="J350" s="8" t="s">
        <v>2698</v>
      </c>
      <c r="K350" t="s">
        <v>70</v>
      </c>
      <c r="L350" s="6" t="s">
        <v>7070</v>
      </c>
      <c r="M350" s="2">
        <v>0.96818181818181814</v>
      </c>
      <c r="N350" s="2" t="s">
        <v>55197</v>
      </c>
    </row>
    <row r="351" spans="1:14" x14ac:dyDescent="0.45">
      <c r="A351">
        <v>30373907</v>
      </c>
      <c r="B351" t="s">
        <v>7080</v>
      </c>
      <c r="C351">
        <v>1868703</v>
      </c>
      <c r="D351" s="4" t="s">
        <v>7081</v>
      </c>
      <c r="E351" s="4" t="s">
        <v>7082</v>
      </c>
      <c r="F351" s="4" t="s">
        <v>45</v>
      </c>
      <c r="M351" s="2">
        <v>0</v>
      </c>
      <c r="N351" s="2" t="s">
        <v>55201</v>
      </c>
    </row>
    <row r="352" spans="1:14" x14ac:dyDescent="0.45">
      <c r="A352">
        <v>30373907</v>
      </c>
      <c r="B352" t="s">
        <v>7086</v>
      </c>
      <c r="C352">
        <v>6115535</v>
      </c>
      <c r="D352" s="4" t="s">
        <v>7084</v>
      </c>
      <c r="E352" s="4" t="s">
        <v>7087</v>
      </c>
      <c r="F352" s="4" t="s">
        <v>45</v>
      </c>
      <c r="G352">
        <v>7102092080</v>
      </c>
      <c r="H352" t="s">
        <v>7083</v>
      </c>
      <c r="I352" s="6" t="s">
        <v>7084</v>
      </c>
      <c r="J352" s="6" t="s">
        <v>7085</v>
      </c>
      <c r="K352" t="s">
        <v>29</v>
      </c>
      <c r="L352" s="6" t="s">
        <v>45</v>
      </c>
      <c r="M352" s="2">
        <v>1</v>
      </c>
      <c r="N352" s="2"/>
    </row>
    <row r="353" spans="1:14" x14ac:dyDescent="0.45">
      <c r="A353">
        <v>30373907</v>
      </c>
      <c r="B353" t="s">
        <v>7080</v>
      </c>
      <c r="C353">
        <v>1864058</v>
      </c>
      <c r="D353" s="4" t="s">
        <v>1579</v>
      </c>
      <c r="E353" s="4" t="s">
        <v>7088</v>
      </c>
      <c r="F353" s="4" t="s">
        <v>45</v>
      </c>
      <c r="M353" s="2">
        <v>0</v>
      </c>
      <c r="N353" s="2" t="s">
        <v>55201</v>
      </c>
    </row>
    <row r="354" spans="1:14" x14ac:dyDescent="0.45">
      <c r="A354">
        <v>30373907</v>
      </c>
      <c r="B354" t="s">
        <v>7080</v>
      </c>
      <c r="C354">
        <v>1887659</v>
      </c>
      <c r="D354" s="4" t="s">
        <v>7089</v>
      </c>
      <c r="E354" s="4" t="s">
        <v>7090</v>
      </c>
      <c r="F354" s="4" t="s">
        <v>45</v>
      </c>
      <c r="G354">
        <v>7005370925</v>
      </c>
      <c r="H354" t="s">
        <v>7093</v>
      </c>
      <c r="I354" s="6" t="s">
        <v>7089</v>
      </c>
      <c r="J354" s="8" t="s">
        <v>7094</v>
      </c>
      <c r="K354" t="s">
        <v>7095</v>
      </c>
      <c r="L354" s="6" t="s">
        <v>45</v>
      </c>
      <c r="M354" s="2">
        <v>0.96969696969696972</v>
      </c>
      <c r="N354" s="2" t="s">
        <v>55197</v>
      </c>
    </row>
    <row r="355" spans="1:14" x14ac:dyDescent="0.45">
      <c r="A355">
        <v>30373907</v>
      </c>
      <c r="B355" t="s">
        <v>7080</v>
      </c>
      <c r="C355">
        <v>1957307</v>
      </c>
      <c r="D355" s="4" t="s">
        <v>7091</v>
      </c>
      <c r="E355" s="4" t="s">
        <v>7092</v>
      </c>
      <c r="F355" s="4" t="s">
        <v>45</v>
      </c>
      <c r="M355" s="2">
        <v>0</v>
      </c>
      <c r="N355" s="2" t="s">
        <v>55201</v>
      </c>
    </row>
    <row r="356" spans="1:14" x14ac:dyDescent="0.45">
      <c r="A356">
        <v>30377206</v>
      </c>
      <c r="B356" t="s">
        <v>7121</v>
      </c>
      <c r="C356">
        <v>7859572</v>
      </c>
      <c r="D356" s="4" t="s">
        <v>7122</v>
      </c>
      <c r="E356" s="4" t="s">
        <v>7123</v>
      </c>
      <c r="F356" s="4" t="s">
        <v>7124</v>
      </c>
      <c r="M356" s="2">
        <v>0</v>
      </c>
      <c r="N356" s="2" t="s">
        <v>55201</v>
      </c>
    </row>
    <row r="357" spans="1:14" x14ac:dyDescent="0.45">
      <c r="A357">
        <v>30377756</v>
      </c>
      <c r="B357" t="s">
        <v>7174</v>
      </c>
      <c r="C357">
        <v>1876792</v>
      </c>
      <c r="D357" s="4" t="s">
        <v>7175</v>
      </c>
      <c r="E357" s="4" t="s">
        <v>2366</v>
      </c>
      <c r="F357" s="4" t="s">
        <v>1355</v>
      </c>
      <c r="G357">
        <v>7202969217</v>
      </c>
      <c r="H357" t="s">
        <v>7176</v>
      </c>
      <c r="I357" s="6" t="s">
        <v>7175</v>
      </c>
      <c r="J357" s="6" t="s">
        <v>2378</v>
      </c>
      <c r="K357" t="s">
        <v>2379</v>
      </c>
      <c r="L357" s="8" t="s">
        <v>5180</v>
      </c>
      <c r="M357" s="2">
        <v>0.94838709677419353</v>
      </c>
      <c r="N357" s="2" t="s">
        <v>55198</v>
      </c>
    </row>
    <row r="358" spans="1:14" x14ac:dyDescent="0.45">
      <c r="A358">
        <v>30379601</v>
      </c>
      <c r="B358" t="s">
        <v>7178</v>
      </c>
      <c r="C358">
        <v>10942921</v>
      </c>
      <c r="D358" s="4" t="s">
        <v>7179</v>
      </c>
      <c r="E358" s="4" t="s">
        <v>7180</v>
      </c>
      <c r="F358" s="4" t="s">
        <v>3394</v>
      </c>
      <c r="G358">
        <v>11241581400</v>
      </c>
      <c r="H358" t="s">
        <v>7184</v>
      </c>
      <c r="I358" s="6" t="s">
        <v>7179</v>
      </c>
      <c r="J358" s="6" t="s">
        <v>7185</v>
      </c>
      <c r="K358" t="s">
        <v>29</v>
      </c>
      <c r="L358" s="6" t="s">
        <v>3394</v>
      </c>
      <c r="M358" s="2">
        <v>1</v>
      </c>
      <c r="N358" s="2"/>
    </row>
    <row r="359" spans="1:14" x14ac:dyDescent="0.45">
      <c r="A359">
        <v>30379611</v>
      </c>
      <c r="B359" t="s">
        <v>7202</v>
      </c>
      <c r="C359">
        <v>6420773</v>
      </c>
      <c r="D359" s="4" t="s">
        <v>961</v>
      </c>
      <c r="E359" s="4" t="s">
        <v>7203</v>
      </c>
      <c r="F359" s="4" t="s">
        <v>314</v>
      </c>
      <c r="G359">
        <v>36989132900</v>
      </c>
      <c r="H359" t="s">
        <v>7208</v>
      </c>
      <c r="I359" s="6" t="s">
        <v>961</v>
      </c>
      <c r="J359" s="8" t="s">
        <v>7209</v>
      </c>
      <c r="K359" t="s">
        <v>865</v>
      </c>
      <c r="L359" s="6" t="s">
        <v>936</v>
      </c>
      <c r="M359" s="2">
        <v>0.82179892719537062</v>
      </c>
      <c r="N359" s="2" t="s">
        <v>55197</v>
      </c>
    </row>
    <row r="360" spans="1:14" x14ac:dyDescent="0.45">
      <c r="A360">
        <v>30382326</v>
      </c>
      <c r="B360" t="s">
        <v>7210</v>
      </c>
      <c r="C360">
        <v>9229133</v>
      </c>
      <c r="D360" s="4" t="s">
        <v>7211</v>
      </c>
      <c r="E360" s="4" t="s">
        <v>7212</v>
      </c>
      <c r="F360" s="4" t="s">
        <v>7213</v>
      </c>
      <c r="G360">
        <v>7005636820</v>
      </c>
      <c r="H360" t="s">
        <v>7214</v>
      </c>
      <c r="I360" s="6" t="s">
        <v>7211</v>
      </c>
      <c r="J360" s="6" t="s">
        <v>7215</v>
      </c>
      <c r="K360" t="s">
        <v>7216</v>
      </c>
      <c r="L360" s="6" t="s">
        <v>7213</v>
      </c>
      <c r="M360" s="2">
        <v>1</v>
      </c>
      <c r="N360" s="2"/>
    </row>
    <row r="361" spans="1:14" x14ac:dyDescent="0.45">
      <c r="A361">
        <v>30383443</v>
      </c>
      <c r="B361" t="s">
        <v>7239</v>
      </c>
      <c r="C361">
        <v>12084229</v>
      </c>
      <c r="D361" s="4" t="s">
        <v>451</v>
      </c>
      <c r="E361" s="4" t="s">
        <v>7240</v>
      </c>
      <c r="F361" s="4" t="s">
        <v>653</v>
      </c>
      <c r="G361">
        <v>54787887600</v>
      </c>
      <c r="H361" t="s">
        <v>5689</v>
      </c>
      <c r="I361" s="6" t="s">
        <v>451</v>
      </c>
      <c r="J361" s="8" t="s">
        <v>7246</v>
      </c>
      <c r="K361" t="s">
        <v>153</v>
      </c>
      <c r="L361" s="6" t="s">
        <v>2299</v>
      </c>
      <c r="M361" s="2">
        <v>0.96571428571428575</v>
      </c>
      <c r="N361" s="2" t="s">
        <v>55197</v>
      </c>
    </row>
    <row r="362" spans="1:14" x14ac:dyDescent="0.45">
      <c r="A362">
        <v>30385052</v>
      </c>
      <c r="B362" t="s">
        <v>7254</v>
      </c>
      <c r="C362">
        <v>7859318</v>
      </c>
      <c r="D362" s="4" t="s">
        <v>7255</v>
      </c>
      <c r="E362" s="4" t="s">
        <v>7256</v>
      </c>
      <c r="F362" s="4" t="s">
        <v>1665</v>
      </c>
      <c r="M362" s="2">
        <v>0</v>
      </c>
      <c r="N362" s="2" t="s">
        <v>55201</v>
      </c>
    </row>
    <row r="363" spans="1:14" x14ac:dyDescent="0.45">
      <c r="A363">
        <v>30385282</v>
      </c>
      <c r="B363" t="s">
        <v>7263</v>
      </c>
      <c r="C363">
        <v>12216991</v>
      </c>
      <c r="D363" s="4" t="s">
        <v>4842</v>
      </c>
      <c r="E363" s="4" t="s">
        <v>7264</v>
      </c>
      <c r="F363" s="4" t="s">
        <v>511</v>
      </c>
      <c r="G363">
        <v>15829065500</v>
      </c>
      <c r="H363" t="s">
        <v>6898</v>
      </c>
      <c r="I363" s="6" t="s">
        <v>4842</v>
      </c>
      <c r="J363" s="6" t="s">
        <v>7265</v>
      </c>
      <c r="K363" t="s">
        <v>53</v>
      </c>
      <c r="L363" s="8" t="s">
        <v>456</v>
      </c>
      <c r="M363" s="2">
        <v>0.84526198439241917</v>
      </c>
      <c r="N363" s="2" t="s">
        <v>55198</v>
      </c>
    </row>
    <row r="364" spans="1:14" x14ac:dyDescent="0.45">
      <c r="A364">
        <v>30385460</v>
      </c>
      <c r="B364" t="s">
        <v>7273</v>
      </c>
      <c r="C364">
        <v>1965053</v>
      </c>
      <c r="D364" s="4" t="s">
        <v>7274</v>
      </c>
      <c r="E364" s="4" t="s">
        <v>7275</v>
      </c>
      <c r="F364" s="4" t="s">
        <v>1758</v>
      </c>
      <c r="M364" s="2">
        <v>0</v>
      </c>
      <c r="N364" s="2" t="s">
        <v>55201</v>
      </c>
    </row>
    <row r="365" spans="1:14" x14ac:dyDescent="0.45">
      <c r="A365">
        <v>30387995</v>
      </c>
      <c r="B365" t="s">
        <v>7302</v>
      </c>
      <c r="C365">
        <v>9628674</v>
      </c>
      <c r="D365" s="4" t="s">
        <v>7303</v>
      </c>
      <c r="E365" s="4" t="s">
        <v>7304</v>
      </c>
      <c r="F365" s="4" t="s">
        <v>45</v>
      </c>
      <c r="G365">
        <v>7102235069</v>
      </c>
      <c r="H365" t="s">
        <v>7305</v>
      </c>
      <c r="I365" s="6" t="s">
        <v>7303</v>
      </c>
      <c r="J365" s="8" t="s">
        <v>7306</v>
      </c>
      <c r="K365" t="s">
        <v>1168</v>
      </c>
      <c r="L365" s="6" t="s">
        <v>45</v>
      </c>
      <c r="M365" s="2">
        <v>0.84444444444444444</v>
      </c>
      <c r="N365" s="2" t="s">
        <v>55197</v>
      </c>
    </row>
    <row r="366" spans="1:14" x14ac:dyDescent="0.45">
      <c r="A366">
        <v>30388222</v>
      </c>
      <c r="B366" t="s">
        <v>7319</v>
      </c>
      <c r="C366">
        <v>1898343</v>
      </c>
      <c r="D366" s="4" t="s">
        <v>7320</v>
      </c>
      <c r="E366" s="4" t="s">
        <v>7321</v>
      </c>
      <c r="F366" s="4" t="s">
        <v>469</v>
      </c>
      <c r="G366">
        <v>7005284122</v>
      </c>
      <c r="H366" t="s">
        <v>7330</v>
      </c>
      <c r="I366" s="6" t="s">
        <v>7320</v>
      </c>
      <c r="J366" s="8" t="s">
        <v>1284</v>
      </c>
      <c r="K366" t="s">
        <v>387</v>
      </c>
      <c r="L366" s="6" t="s">
        <v>469</v>
      </c>
      <c r="M366" s="2">
        <v>0.97599999999999998</v>
      </c>
      <c r="N366" s="2" t="s">
        <v>55197</v>
      </c>
    </row>
    <row r="367" spans="1:14" x14ac:dyDescent="0.45">
      <c r="A367">
        <v>30388226</v>
      </c>
      <c r="B367" t="s">
        <v>7342</v>
      </c>
      <c r="C367">
        <v>1887767</v>
      </c>
      <c r="D367" s="4" t="s">
        <v>7343</v>
      </c>
      <c r="E367" s="4" t="s">
        <v>7344</v>
      </c>
      <c r="F367" s="4" t="s">
        <v>1590</v>
      </c>
      <c r="G367">
        <v>7007060383</v>
      </c>
      <c r="H367" t="s">
        <v>7349</v>
      </c>
      <c r="I367" s="6" t="s">
        <v>7343</v>
      </c>
      <c r="J367" s="8" t="s">
        <v>5343</v>
      </c>
      <c r="K367" t="s">
        <v>538</v>
      </c>
      <c r="L367" s="6" t="s">
        <v>4931</v>
      </c>
      <c r="M367" s="2">
        <v>0.87018255578093306</v>
      </c>
      <c r="N367" s="2" t="s">
        <v>55197</v>
      </c>
    </row>
    <row r="368" spans="1:14" x14ac:dyDescent="0.45">
      <c r="A368">
        <v>30388910</v>
      </c>
      <c r="B368" t="s">
        <v>7351</v>
      </c>
      <c r="C368">
        <v>1868561</v>
      </c>
      <c r="D368" s="4" t="s">
        <v>7352</v>
      </c>
      <c r="E368" s="4" t="s">
        <v>7353</v>
      </c>
      <c r="F368" s="4" t="s">
        <v>7354</v>
      </c>
      <c r="G368">
        <v>7102731882</v>
      </c>
      <c r="H368" t="s">
        <v>7357</v>
      </c>
      <c r="I368" s="6" t="s">
        <v>7352</v>
      </c>
      <c r="J368" s="6" t="s">
        <v>1480</v>
      </c>
      <c r="K368" t="s">
        <v>108</v>
      </c>
      <c r="L368" s="6" t="s">
        <v>7354</v>
      </c>
      <c r="M368" s="2">
        <v>1</v>
      </c>
      <c r="N368" s="2"/>
    </row>
    <row r="369" spans="1:14" x14ac:dyDescent="0.45">
      <c r="A369">
        <v>30389130</v>
      </c>
      <c r="B369" t="s">
        <v>7364</v>
      </c>
      <c r="C369">
        <v>10167437</v>
      </c>
      <c r="D369" s="4" t="s">
        <v>7365</v>
      </c>
      <c r="E369" s="4" t="s">
        <v>7366</v>
      </c>
      <c r="F369" s="4" t="s">
        <v>1505</v>
      </c>
      <c r="G369">
        <v>55590815900</v>
      </c>
      <c r="H369" t="s">
        <v>7375</v>
      </c>
      <c r="I369" s="6" t="s">
        <v>7365</v>
      </c>
      <c r="J369" s="8" t="s">
        <v>7376</v>
      </c>
      <c r="K369" t="s">
        <v>7377</v>
      </c>
      <c r="L369" s="6" t="s">
        <v>1505</v>
      </c>
      <c r="M369" s="2">
        <v>0.85135135135135132</v>
      </c>
      <c r="N369" s="2" t="s">
        <v>55197</v>
      </c>
    </row>
    <row r="370" spans="1:14" x14ac:dyDescent="0.45">
      <c r="A370">
        <v>30389433</v>
      </c>
      <c r="B370" t="s">
        <v>7383</v>
      </c>
      <c r="C370">
        <v>8294076</v>
      </c>
      <c r="D370" s="4" t="s">
        <v>490</v>
      </c>
      <c r="E370" s="4" t="s">
        <v>7384</v>
      </c>
      <c r="F370" s="4" t="s">
        <v>2262</v>
      </c>
      <c r="G370">
        <v>7401478888</v>
      </c>
      <c r="H370" t="s">
        <v>7401</v>
      </c>
      <c r="I370" s="6" t="s">
        <v>490</v>
      </c>
      <c r="J370" s="6" t="s">
        <v>7402</v>
      </c>
      <c r="K370" t="s">
        <v>1456</v>
      </c>
      <c r="L370" s="8" t="s">
        <v>3073</v>
      </c>
      <c r="M370" s="2">
        <v>0.97294657741216017</v>
      </c>
      <c r="N370" s="2" t="s">
        <v>55198</v>
      </c>
    </row>
    <row r="371" spans="1:14" x14ac:dyDescent="0.45">
      <c r="A371">
        <v>30389723</v>
      </c>
      <c r="B371" t="s">
        <v>7408</v>
      </c>
      <c r="C371">
        <v>1902089</v>
      </c>
      <c r="D371" s="4" t="s">
        <v>7409</v>
      </c>
      <c r="E371" s="4" t="s">
        <v>7410</v>
      </c>
      <c r="F371" s="4" t="s">
        <v>1179</v>
      </c>
      <c r="G371">
        <v>7201466670</v>
      </c>
      <c r="H371" t="s">
        <v>7421</v>
      </c>
      <c r="I371" s="6" t="s">
        <v>7409</v>
      </c>
      <c r="J371" s="6" t="s">
        <v>7422</v>
      </c>
      <c r="K371" t="s">
        <v>531</v>
      </c>
      <c r="L371" s="6" t="s">
        <v>1179</v>
      </c>
      <c r="M371" s="2">
        <v>1</v>
      </c>
      <c r="N371" s="2"/>
    </row>
    <row r="372" spans="1:14" x14ac:dyDescent="0.45">
      <c r="A372">
        <v>30389723</v>
      </c>
      <c r="B372" t="s">
        <v>7414</v>
      </c>
      <c r="C372">
        <v>1870433</v>
      </c>
      <c r="D372" s="4" t="s">
        <v>961</v>
      </c>
      <c r="E372" s="4" t="s">
        <v>7415</v>
      </c>
      <c r="F372" s="4" t="s">
        <v>1179</v>
      </c>
      <c r="G372">
        <v>7404258053</v>
      </c>
      <c r="H372" t="s">
        <v>13289</v>
      </c>
      <c r="I372" s="6" t="s">
        <v>961</v>
      </c>
      <c r="J372" s="6" t="s">
        <v>13290</v>
      </c>
      <c r="K372" t="s">
        <v>5358</v>
      </c>
      <c r="L372" s="6" t="s">
        <v>1179</v>
      </c>
      <c r="M372" s="2">
        <v>1</v>
      </c>
      <c r="N372" s="2"/>
    </row>
    <row r="373" spans="1:14" x14ac:dyDescent="0.45">
      <c r="A373">
        <v>30389723</v>
      </c>
      <c r="B373" t="s">
        <v>7414</v>
      </c>
      <c r="C373">
        <v>6144991</v>
      </c>
      <c r="D373" s="4" t="s">
        <v>3467</v>
      </c>
      <c r="E373" s="4" t="s">
        <v>7416</v>
      </c>
      <c r="F373" s="4" t="s">
        <v>1179</v>
      </c>
      <c r="M373" s="2">
        <v>0</v>
      </c>
      <c r="N373" s="2" t="s">
        <v>55201</v>
      </c>
    </row>
    <row r="374" spans="1:14" x14ac:dyDescent="0.45">
      <c r="A374">
        <v>30389808</v>
      </c>
      <c r="B374" t="s">
        <v>7423</v>
      </c>
      <c r="C374">
        <v>10174364</v>
      </c>
      <c r="D374" s="4" t="s">
        <v>7424</v>
      </c>
      <c r="E374" s="4" t="s">
        <v>7425</v>
      </c>
      <c r="F374" s="4" t="s">
        <v>2262</v>
      </c>
      <c r="G374">
        <v>6507540172</v>
      </c>
      <c r="H374" t="s">
        <v>7426</v>
      </c>
      <c r="I374" s="6" t="s">
        <v>7424</v>
      </c>
      <c r="J374" s="6" t="s">
        <v>7427</v>
      </c>
      <c r="K374" t="s">
        <v>97</v>
      </c>
      <c r="L374" s="8" t="s">
        <v>3073</v>
      </c>
      <c r="M374" s="2">
        <v>0.98</v>
      </c>
      <c r="N374" s="2" t="s">
        <v>55198</v>
      </c>
    </row>
    <row r="375" spans="1:14" x14ac:dyDescent="0.45">
      <c r="A375">
        <v>30391316</v>
      </c>
      <c r="B375" t="s">
        <v>7464</v>
      </c>
      <c r="C375">
        <v>6868204</v>
      </c>
      <c r="D375" s="4" t="s">
        <v>7465</v>
      </c>
      <c r="E375" s="4" t="s">
        <v>7466</v>
      </c>
      <c r="F375" s="4" t="s">
        <v>4949</v>
      </c>
      <c r="G375">
        <v>57203195779</v>
      </c>
      <c r="H375" t="s">
        <v>7473</v>
      </c>
      <c r="I375" s="6" t="s">
        <v>7465</v>
      </c>
      <c r="J375" s="8" t="s">
        <v>108</v>
      </c>
      <c r="K375" t="s">
        <v>108</v>
      </c>
      <c r="L375" s="6" t="s">
        <v>4949</v>
      </c>
      <c r="M375" s="2">
        <v>0.83341176470588241</v>
      </c>
      <c r="N375" s="2" t="s">
        <v>55197</v>
      </c>
    </row>
    <row r="376" spans="1:14" x14ac:dyDescent="0.45">
      <c r="A376">
        <v>30391945</v>
      </c>
      <c r="B376" t="s">
        <v>7474</v>
      </c>
      <c r="C376">
        <v>1924601</v>
      </c>
      <c r="D376" s="4" t="s">
        <v>7475</v>
      </c>
      <c r="E376" s="4" t="s">
        <v>7476</v>
      </c>
      <c r="F376" s="4" t="s">
        <v>1808</v>
      </c>
      <c r="G376">
        <v>6602655588</v>
      </c>
      <c r="H376" t="s">
        <v>20568</v>
      </c>
      <c r="I376" s="6" t="s">
        <v>7475</v>
      </c>
      <c r="J376" s="6" t="s">
        <v>4206</v>
      </c>
      <c r="K376" t="s">
        <v>2653</v>
      </c>
      <c r="L376" s="6" t="s">
        <v>1808</v>
      </c>
      <c r="M376" s="2">
        <v>1</v>
      </c>
      <c r="N376" s="2"/>
    </row>
    <row r="377" spans="1:14" x14ac:dyDescent="0.45">
      <c r="A377">
        <v>30393052</v>
      </c>
      <c r="B377" t="s">
        <v>7498</v>
      </c>
      <c r="C377">
        <v>1891234</v>
      </c>
      <c r="D377" s="4" t="s">
        <v>7499</v>
      </c>
      <c r="E377" s="4" t="s">
        <v>7500</v>
      </c>
      <c r="F377" s="4" t="s">
        <v>132</v>
      </c>
      <c r="G377">
        <v>7102068059</v>
      </c>
      <c r="H377" t="s">
        <v>7505</v>
      </c>
      <c r="I377" s="6" t="s">
        <v>7499</v>
      </c>
      <c r="J377" s="6" t="s">
        <v>7506</v>
      </c>
      <c r="K377" t="s">
        <v>213</v>
      </c>
      <c r="L377" s="6" t="s">
        <v>132</v>
      </c>
      <c r="M377" s="2">
        <v>1</v>
      </c>
      <c r="N377" s="2"/>
    </row>
    <row r="378" spans="1:14" x14ac:dyDescent="0.45">
      <c r="A378">
        <v>30393067</v>
      </c>
      <c r="B378" t="s">
        <v>7519</v>
      </c>
      <c r="C378">
        <v>8039788</v>
      </c>
      <c r="D378" s="4" t="s">
        <v>7520</v>
      </c>
      <c r="E378" s="4" t="s">
        <v>7521</v>
      </c>
      <c r="F378" s="4" t="s">
        <v>124</v>
      </c>
      <c r="G378">
        <v>7003656288</v>
      </c>
      <c r="H378" t="s">
        <v>7522</v>
      </c>
      <c r="I378" s="6" t="s">
        <v>7520</v>
      </c>
      <c r="J378" s="6" t="s">
        <v>3522</v>
      </c>
      <c r="K378" t="s">
        <v>70</v>
      </c>
      <c r="L378" s="8" t="s">
        <v>1222</v>
      </c>
      <c r="M378" s="2">
        <v>0.96</v>
      </c>
      <c r="N378" s="2" t="s">
        <v>55198</v>
      </c>
    </row>
    <row r="379" spans="1:14" x14ac:dyDescent="0.45">
      <c r="A379">
        <v>30394312</v>
      </c>
      <c r="B379" t="s">
        <v>7535</v>
      </c>
      <c r="C379">
        <v>9042790</v>
      </c>
      <c r="D379" s="4" t="s">
        <v>7536</v>
      </c>
      <c r="E379" s="4" t="s">
        <v>7537</v>
      </c>
      <c r="F379" s="4" t="s">
        <v>7538</v>
      </c>
      <c r="G379">
        <v>6603735358</v>
      </c>
      <c r="H379" t="s">
        <v>7553</v>
      </c>
      <c r="I379" s="6" t="s">
        <v>7536</v>
      </c>
      <c r="J379" s="6" t="s">
        <v>1239</v>
      </c>
      <c r="K379" t="s">
        <v>36</v>
      </c>
      <c r="L379" s="8" t="s">
        <v>5910</v>
      </c>
      <c r="M379" s="2">
        <v>0.83107088989441924</v>
      </c>
      <c r="N379" s="2" t="s">
        <v>55198</v>
      </c>
    </row>
    <row r="380" spans="1:14" x14ac:dyDescent="0.45">
      <c r="A380">
        <v>30394621</v>
      </c>
      <c r="B380" t="s">
        <v>7554</v>
      </c>
      <c r="C380">
        <v>6715327</v>
      </c>
      <c r="D380" s="4" t="s">
        <v>7555</v>
      </c>
      <c r="E380" s="4" t="s">
        <v>7556</v>
      </c>
      <c r="F380" s="4" t="s">
        <v>3028</v>
      </c>
      <c r="G380">
        <v>7006124653</v>
      </c>
      <c r="H380" t="s">
        <v>7571</v>
      </c>
      <c r="I380" s="6" t="s">
        <v>7555</v>
      </c>
      <c r="J380" s="6" t="s">
        <v>7572</v>
      </c>
      <c r="K380" t="s">
        <v>1109</v>
      </c>
      <c r="L380" s="8" t="s">
        <v>3032</v>
      </c>
      <c r="M380" s="2">
        <v>0.94634146341463421</v>
      </c>
      <c r="N380" s="2" t="s">
        <v>55198</v>
      </c>
    </row>
    <row r="381" spans="1:14" x14ac:dyDescent="0.45">
      <c r="A381">
        <v>30394621</v>
      </c>
      <c r="B381" t="s">
        <v>7560</v>
      </c>
      <c r="C381">
        <v>2132163</v>
      </c>
      <c r="D381" s="4" t="s">
        <v>7561</v>
      </c>
      <c r="E381" s="4" t="s">
        <v>7562</v>
      </c>
      <c r="F381" s="4" t="s">
        <v>5181</v>
      </c>
      <c r="G381">
        <v>7401666504</v>
      </c>
      <c r="H381" t="s">
        <v>7569</v>
      </c>
      <c r="I381" s="6" t="s">
        <v>7561</v>
      </c>
      <c r="J381" s="6" t="s">
        <v>7570</v>
      </c>
      <c r="K381" t="s">
        <v>1109</v>
      </c>
      <c r="L381" s="8" t="s">
        <v>5180</v>
      </c>
      <c r="M381" s="2">
        <v>0.90434782608695652</v>
      </c>
      <c r="N381" s="2" t="s">
        <v>55198</v>
      </c>
    </row>
    <row r="382" spans="1:14" x14ac:dyDescent="0.45">
      <c r="A382">
        <v>30394637</v>
      </c>
      <c r="B382" t="s">
        <v>7573</v>
      </c>
      <c r="C382">
        <v>7117141</v>
      </c>
      <c r="D382" s="4" t="s">
        <v>7574</v>
      </c>
      <c r="E382" s="4" t="s">
        <v>7575</v>
      </c>
      <c r="F382" s="4" t="s">
        <v>2598</v>
      </c>
      <c r="G382">
        <v>7202979593</v>
      </c>
      <c r="H382" t="s">
        <v>7580</v>
      </c>
      <c r="I382" s="6" t="s">
        <v>7574</v>
      </c>
      <c r="J382" s="6" t="s">
        <v>7581</v>
      </c>
      <c r="K382" t="s">
        <v>108</v>
      </c>
      <c r="L382" s="6" t="s">
        <v>2598</v>
      </c>
      <c r="M382" s="2">
        <v>1</v>
      </c>
      <c r="N382" s="2"/>
    </row>
    <row r="383" spans="1:14" x14ac:dyDescent="0.45">
      <c r="A383">
        <v>30394679</v>
      </c>
      <c r="B383" t="s">
        <v>7585</v>
      </c>
      <c r="C383">
        <v>2245934</v>
      </c>
      <c r="D383" s="4" t="s">
        <v>7586</v>
      </c>
      <c r="E383" s="4" t="s">
        <v>7587</v>
      </c>
      <c r="F383" s="4" t="s">
        <v>4414</v>
      </c>
      <c r="M383" s="2">
        <v>0</v>
      </c>
      <c r="N383" s="2" t="s">
        <v>55201</v>
      </c>
    </row>
    <row r="384" spans="1:14" x14ac:dyDescent="0.45">
      <c r="A384">
        <v>30394683</v>
      </c>
      <c r="B384" t="s">
        <v>7596</v>
      </c>
      <c r="C384">
        <v>1883106</v>
      </c>
      <c r="D384" s="4" t="s">
        <v>7597</v>
      </c>
      <c r="E384" s="4" t="s">
        <v>7598</v>
      </c>
      <c r="F384" s="4" t="s">
        <v>7599</v>
      </c>
      <c r="G384">
        <v>7004639085</v>
      </c>
      <c r="H384" t="s">
        <v>53697</v>
      </c>
      <c r="I384" s="6" t="s">
        <v>7597</v>
      </c>
      <c r="J384" s="8" t="s">
        <v>16953</v>
      </c>
      <c r="K384" t="s">
        <v>115</v>
      </c>
      <c r="L384" s="6" t="s">
        <v>7599</v>
      </c>
      <c r="M384" s="2">
        <v>0.97419354838709682</v>
      </c>
      <c r="N384" s="2" t="s">
        <v>55197</v>
      </c>
    </row>
    <row r="385" spans="1:14" x14ac:dyDescent="0.45">
      <c r="A385">
        <v>30395287</v>
      </c>
      <c r="B385" t="s">
        <v>7612</v>
      </c>
      <c r="C385">
        <v>1879376</v>
      </c>
      <c r="D385" s="4" t="s">
        <v>47</v>
      </c>
      <c r="E385" s="4" t="s">
        <v>7613</v>
      </c>
      <c r="F385" s="4" t="s">
        <v>4635</v>
      </c>
      <c r="G385">
        <v>8084702300</v>
      </c>
      <c r="H385" t="s">
        <v>15908</v>
      </c>
      <c r="I385" s="6" t="s">
        <v>47</v>
      </c>
      <c r="J385" s="6" t="s">
        <v>27416</v>
      </c>
      <c r="K385" t="s">
        <v>5299</v>
      </c>
      <c r="L385" s="6" t="s">
        <v>4635</v>
      </c>
      <c r="M385" s="14">
        <v>1</v>
      </c>
      <c r="N385" s="10"/>
    </row>
    <row r="386" spans="1:14" x14ac:dyDescent="0.45">
      <c r="A386">
        <v>30395287</v>
      </c>
      <c r="B386" t="s">
        <v>7616</v>
      </c>
      <c r="C386">
        <v>1879376</v>
      </c>
      <c r="D386" s="4" t="s">
        <v>47</v>
      </c>
      <c r="E386" s="4" t="s">
        <v>7617</v>
      </c>
      <c r="F386" s="4" t="s">
        <v>4635</v>
      </c>
      <c r="G386">
        <v>8084702300</v>
      </c>
      <c r="H386" t="s">
        <v>15908</v>
      </c>
      <c r="I386" s="6" t="s">
        <v>47</v>
      </c>
      <c r="J386" s="6" t="s">
        <v>27416</v>
      </c>
      <c r="K386" t="s">
        <v>5299</v>
      </c>
      <c r="L386" s="6" t="s">
        <v>4635</v>
      </c>
      <c r="M386" s="10">
        <v>1</v>
      </c>
      <c r="N386" s="10" t="s">
        <v>55200</v>
      </c>
    </row>
    <row r="387" spans="1:14" x14ac:dyDescent="0.45">
      <c r="A387">
        <v>30395968</v>
      </c>
      <c r="B387" t="s">
        <v>7618</v>
      </c>
      <c r="C387">
        <v>8793150</v>
      </c>
      <c r="D387" s="4" t="s">
        <v>1763</v>
      </c>
      <c r="E387" s="4" t="s">
        <v>7619</v>
      </c>
      <c r="F387" s="4" t="s">
        <v>7620</v>
      </c>
      <c r="G387">
        <v>7402331999</v>
      </c>
      <c r="H387" t="s">
        <v>7621</v>
      </c>
      <c r="I387" s="6" t="s">
        <v>1763</v>
      </c>
      <c r="J387" s="6" t="s">
        <v>5823</v>
      </c>
      <c r="K387" t="s">
        <v>5824</v>
      </c>
      <c r="L387" s="6" t="s">
        <v>7622</v>
      </c>
      <c r="M387" s="2">
        <v>1</v>
      </c>
      <c r="N387" s="2"/>
    </row>
    <row r="388" spans="1:14" x14ac:dyDescent="0.45">
      <c r="A388">
        <v>30396063</v>
      </c>
      <c r="B388" t="s">
        <v>7629</v>
      </c>
      <c r="C388">
        <v>3132014</v>
      </c>
      <c r="D388" s="4" t="s">
        <v>7630</v>
      </c>
      <c r="E388" s="4" t="s">
        <v>7631</v>
      </c>
      <c r="F388" s="4" t="s">
        <v>2279</v>
      </c>
      <c r="G388">
        <v>7004244443</v>
      </c>
      <c r="H388" t="s">
        <v>7638</v>
      </c>
      <c r="I388" s="6" t="s">
        <v>7630</v>
      </c>
      <c r="J388" s="6" t="s">
        <v>7639</v>
      </c>
      <c r="K388" t="s">
        <v>335</v>
      </c>
      <c r="L388" s="8" t="s">
        <v>2282</v>
      </c>
      <c r="M388" s="2">
        <v>0.98235294117647054</v>
      </c>
      <c r="N388" s="2" t="s">
        <v>55198</v>
      </c>
    </row>
    <row r="389" spans="1:14" x14ac:dyDescent="0.45">
      <c r="A389">
        <v>30397019</v>
      </c>
      <c r="B389" t="s">
        <v>7665</v>
      </c>
      <c r="C389">
        <v>1963356</v>
      </c>
      <c r="D389" s="4" t="s">
        <v>7666</v>
      </c>
      <c r="E389" s="4" t="s">
        <v>7667</v>
      </c>
      <c r="F389" s="4" t="s">
        <v>469</v>
      </c>
      <c r="G389">
        <v>7102932049</v>
      </c>
      <c r="H389" t="s">
        <v>7677</v>
      </c>
      <c r="I389" s="6" t="s">
        <v>7666</v>
      </c>
      <c r="J389" s="6" t="s">
        <v>7678</v>
      </c>
      <c r="K389" t="s">
        <v>195</v>
      </c>
      <c r="L389" s="6" t="s">
        <v>469</v>
      </c>
      <c r="M389" s="2">
        <v>1</v>
      </c>
      <c r="N389" s="2"/>
    </row>
    <row r="390" spans="1:14" x14ac:dyDescent="0.45">
      <c r="A390">
        <v>30397320</v>
      </c>
      <c r="B390" t="s">
        <v>7696</v>
      </c>
      <c r="C390">
        <v>1863309</v>
      </c>
      <c r="D390" s="4" t="s">
        <v>7697</v>
      </c>
      <c r="E390" s="4" t="s">
        <v>7698</v>
      </c>
      <c r="F390" s="4" t="s">
        <v>768</v>
      </c>
      <c r="G390">
        <v>35291346300</v>
      </c>
      <c r="H390" t="s">
        <v>7727</v>
      </c>
      <c r="I390" s="6" t="s">
        <v>7697</v>
      </c>
      <c r="J390" s="6" t="s">
        <v>7728</v>
      </c>
      <c r="K390" t="s">
        <v>1548</v>
      </c>
      <c r="L390" s="6" t="s">
        <v>768</v>
      </c>
      <c r="M390" s="2">
        <v>1</v>
      </c>
      <c r="N390" s="2"/>
    </row>
    <row r="391" spans="1:14" x14ac:dyDescent="0.45">
      <c r="A391">
        <v>30397320</v>
      </c>
      <c r="B391" t="s">
        <v>7702</v>
      </c>
      <c r="C391">
        <v>10352801</v>
      </c>
      <c r="D391" s="4" t="s">
        <v>7703</v>
      </c>
      <c r="E391" s="4" t="s">
        <v>7704</v>
      </c>
      <c r="F391" s="4" t="s">
        <v>768</v>
      </c>
      <c r="G391">
        <v>13406809000</v>
      </c>
      <c r="H391" t="s">
        <v>7713</v>
      </c>
      <c r="I391" s="6" t="s">
        <v>7703</v>
      </c>
      <c r="J391" s="8" t="s">
        <v>7714</v>
      </c>
      <c r="K391" t="s">
        <v>3694</v>
      </c>
      <c r="L391" s="6" t="s">
        <v>768</v>
      </c>
      <c r="M391" s="2">
        <v>0.85566188197767146</v>
      </c>
      <c r="N391" s="2" t="s">
        <v>55197</v>
      </c>
    </row>
    <row r="392" spans="1:14" x14ac:dyDescent="0.45">
      <c r="A392">
        <v>30397320</v>
      </c>
      <c r="B392" t="s">
        <v>7705</v>
      </c>
      <c r="C392">
        <v>1865283</v>
      </c>
      <c r="D392" s="4" t="s">
        <v>961</v>
      </c>
      <c r="E392" s="4" t="s">
        <v>7706</v>
      </c>
      <c r="F392" s="4" t="s">
        <v>923</v>
      </c>
      <c r="G392">
        <v>35447030100</v>
      </c>
      <c r="H392" t="s">
        <v>7724</v>
      </c>
      <c r="I392" s="6" t="s">
        <v>961</v>
      </c>
      <c r="J392" s="6" t="s">
        <v>1108</v>
      </c>
      <c r="K392" t="s">
        <v>1109</v>
      </c>
      <c r="L392" s="6" t="s">
        <v>923</v>
      </c>
      <c r="M392" s="2">
        <v>1</v>
      </c>
      <c r="N392" s="2"/>
    </row>
    <row r="393" spans="1:14" x14ac:dyDescent="0.45">
      <c r="A393">
        <v>30397321</v>
      </c>
      <c r="B393" t="s">
        <v>7729</v>
      </c>
      <c r="C393">
        <v>11038458</v>
      </c>
      <c r="D393" s="4" t="s">
        <v>1077</v>
      </c>
      <c r="E393" s="4" t="s">
        <v>7730</v>
      </c>
      <c r="F393" s="4" t="s">
        <v>5140</v>
      </c>
      <c r="G393">
        <v>13408344300</v>
      </c>
      <c r="H393" t="s">
        <v>7731</v>
      </c>
      <c r="I393" s="6" t="s">
        <v>1077</v>
      </c>
      <c r="J393" s="6" t="s">
        <v>7732</v>
      </c>
      <c r="K393" t="s">
        <v>97</v>
      </c>
      <c r="L393" s="8" t="s">
        <v>5145</v>
      </c>
      <c r="M393" s="2">
        <v>0.97692307692307689</v>
      </c>
      <c r="N393" s="2" t="s">
        <v>55198</v>
      </c>
    </row>
    <row r="394" spans="1:14" x14ac:dyDescent="0.45">
      <c r="A394">
        <v>30397341</v>
      </c>
      <c r="B394" t="s">
        <v>7966</v>
      </c>
      <c r="C394">
        <v>1863325</v>
      </c>
      <c r="D394" s="4" t="s">
        <v>1905</v>
      </c>
      <c r="E394" s="4" t="s">
        <v>7967</v>
      </c>
      <c r="F394" s="4" t="s">
        <v>1808</v>
      </c>
      <c r="G394">
        <v>7402604964</v>
      </c>
      <c r="H394" t="s">
        <v>7981</v>
      </c>
      <c r="I394" s="6" t="s">
        <v>1905</v>
      </c>
      <c r="J394" s="6" t="s">
        <v>7982</v>
      </c>
      <c r="K394" t="s">
        <v>869</v>
      </c>
      <c r="L394" s="6" t="s">
        <v>1808</v>
      </c>
      <c r="M394" s="2">
        <v>1</v>
      </c>
      <c r="N394" s="2"/>
    </row>
    <row r="395" spans="1:14" x14ac:dyDescent="0.45">
      <c r="A395">
        <v>30397341</v>
      </c>
      <c r="B395" t="s">
        <v>7969</v>
      </c>
      <c r="C395">
        <v>6089740</v>
      </c>
      <c r="D395" s="4" t="s">
        <v>1974</v>
      </c>
      <c r="E395" s="4" t="s">
        <v>7970</v>
      </c>
      <c r="F395" s="4" t="s">
        <v>653</v>
      </c>
      <c r="G395">
        <v>56739501300</v>
      </c>
      <c r="H395" t="s">
        <v>7996</v>
      </c>
      <c r="I395" s="6" t="s">
        <v>1974</v>
      </c>
      <c r="J395" s="6" t="s">
        <v>7997</v>
      </c>
      <c r="K395" t="s">
        <v>7998</v>
      </c>
      <c r="L395" s="6" t="s">
        <v>2299</v>
      </c>
      <c r="M395" s="2">
        <v>1</v>
      </c>
      <c r="N395" s="2"/>
    </row>
    <row r="396" spans="1:14" x14ac:dyDescent="0.45">
      <c r="A396">
        <v>30399206</v>
      </c>
      <c r="B396" t="s">
        <v>8019</v>
      </c>
      <c r="C396">
        <v>10967890</v>
      </c>
      <c r="D396" s="4" t="s">
        <v>8020</v>
      </c>
      <c r="E396" s="4" t="s">
        <v>8021</v>
      </c>
      <c r="F396" s="4" t="s">
        <v>653</v>
      </c>
      <c r="G396">
        <v>22942045500</v>
      </c>
      <c r="H396" t="s">
        <v>8026</v>
      </c>
      <c r="I396" s="6" t="s">
        <v>8020</v>
      </c>
      <c r="J396" s="8" t="s">
        <v>4417</v>
      </c>
      <c r="K396" t="s">
        <v>1456</v>
      </c>
      <c r="L396" s="6" t="s">
        <v>2299</v>
      </c>
      <c r="M396" s="2">
        <v>0.88943488943488946</v>
      </c>
      <c r="N396" s="2" t="s">
        <v>55197</v>
      </c>
    </row>
    <row r="397" spans="1:14" x14ac:dyDescent="0.45">
      <c r="A397">
        <v>30399437</v>
      </c>
      <c r="B397" t="s">
        <v>8027</v>
      </c>
      <c r="C397">
        <v>1928329</v>
      </c>
      <c r="D397" s="4" t="s">
        <v>8028</v>
      </c>
      <c r="E397" s="4" t="s">
        <v>8029</v>
      </c>
      <c r="F397" s="4" t="s">
        <v>3028</v>
      </c>
      <c r="G397">
        <v>6603440551</v>
      </c>
      <c r="H397" t="s">
        <v>8030</v>
      </c>
      <c r="I397" s="6" t="s">
        <v>8028</v>
      </c>
      <c r="J397" s="6" t="s">
        <v>8031</v>
      </c>
      <c r="K397" t="s">
        <v>4227</v>
      </c>
      <c r="L397" s="8" t="s">
        <v>3032</v>
      </c>
      <c r="M397" s="2">
        <v>0.94500000000000006</v>
      </c>
      <c r="N397" s="2" t="s">
        <v>55198</v>
      </c>
    </row>
    <row r="398" spans="1:14" x14ac:dyDescent="0.45">
      <c r="A398">
        <v>30401746</v>
      </c>
      <c r="B398" t="s">
        <v>8046</v>
      </c>
      <c r="C398">
        <v>6272783</v>
      </c>
      <c r="D398" s="4" t="s">
        <v>8047</v>
      </c>
      <c r="E398" s="4" t="s">
        <v>8048</v>
      </c>
      <c r="F398" s="4" t="s">
        <v>228</v>
      </c>
      <c r="G398">
        <v>6602404415</v>
      </c>
      <c r="H398" t="s">
        <v>8055</v>
      </c>
      <c r="I398" s="6" t="s">
        <v>8047</v>
      </c>
      <c r="J398" s="6" t="s">
        <v>8056</v>
      </c>
      <c r="K398" t="s">
        <v>254</v>
      </c>
      <c r="L398" s="6" t="s">
        <v>228</v>
      </c>
      <c r="M398" s="2">
        <v>1</v>
      </c>
      <c r="N398" s="2"/>
    </row>
    <row r="399" spans="1:14" x14ac:dyDescent="0.45">
      <c r="A399">
        <v>30402891</v>
      </c>
      <c r="B399" t="s">
        <v>8061</v>
      </c>
      <c r="C399">
        <v>2089483</v>
      </c>
      <c r="D399" s="4" t="s">
        <v>8062</v>
      </c>
      <c r="E399" s="4" t="s">
        <v>8063</v>
      </c>
      <c r="F399" s="4" t="s">
        <v>1139</v>
      </c>
      <c r="G399">
        <v>7102195987</v>
      </c>
      <c r="H399" t="s">
        <v>8069</v>
      </c>
      <c r="I399" s="6" t="s">
        <v>8062</v>
      </c>
      <c r="J399" s="6" t="s">
        <v>8070</v>
      </c>
      <c r="K399" t="s">
        <v>5030</v>
      </c>
      <c r="L399" s="6" t="s">
        <v>1139</v>
      </c>
      <c r="M399" s="2">
        <v>1</v>
      </c>
      <c r="N399" s="2"/>
    </row>
    <row r="400" spans="1:14" x14ac:dyDescent="0.45">
      <c r="A400">
        <v>30403831</v>
      </c>
      <c r="B400" t="s">
        <v>8071</v>
      </c>
      <c r="C400">
        <v>9626102</v>
      </c>
      <c r="D400" s="4" t="s">
        <v>3936</v>
      </c>
      <c r="E400" s="4" t="s">
        <v>8072</v>
      </c>
      <c r="F400" s="4" t="s">
        <v>4147</v>
      </c>
      <c r="G400">
        <v>24343180600</v>
      </c>
      <c r="H400" t="s">
        <v>8074</v>
      </c>
      <c r="I400" s="6" t="s">
        <v>3936</v>
      </c>
      <c r="J400" s="8" t="s">
        <v>8075</v>
      </c>
      <c r="K400" t="s">
        <v>8076</v>
      </c>
      <c r="L400" s="6" t="s">
        <v>3220</v>
      </c>
      <c r="M400" s="2">
        <v>0.98285714285714287</v>
      </c>
      <c r="N400" s="2" t="s">
        <v>55197</v>
      </c>
    </row>
    <row r="401" spans="1:14" x14ac:dyDescent="0.45">
      <c r="A401">
        <v>30404774</v>
      </c>
      <c r="B401" t="s">
        <v>8077</v>
      </c>
      <c r="C401">
        <v>1895504</v>
      </c>
      <c r="D401" s="4" t="s">
        <v>8078</v>
      </c>
      <c r="E401" s="4" t="s">
        <v>1711</v>
      </c>
      <c r="F401" s="4" t="s">
        <v>2262</v>
      </c>
      <c r="G401">
        <v>7005466340</v>
      </c>
      <c r="H401" t="s">
        <v>8081</v>
      </c>
      <c r="I401" s="6" t="s">
        <v>8078</v>
      </c>
      <c r="J401" s="6" t="s">
        <v>1075</v>
      </c>
      <c r="K401" t="s">
        <v>307</v>
      </c>
      <c r="L401" s="8" t="s">
        <v>3073</v>
      </c>
      <c r="M401" s="2">
        <v>0.98</v>
      </c>
      <c r="N401" s="2" t="s">
        <v>55198</v>
      </c>
    </row>
    <row r="402" spans="1:14" x14ac:dyDescent="0.45">
      <c r="A402">
        <v>30407583</v>
      </c>
      <c r="B402" t="s">
        <v>8141</v>
      </c>
      <c r="C402">
        <v>9035518</v>
      </c>
      <c r="D402" s="4" t="s">
        <v>1974</v>
      </c>
      <c r="E402" s="4" t="s">
        <v>8142</v>
      </c>
      <c r="F402" s="4" t="s">
        <v>1665</v>
      </c>
      <c r="M402" s="2">
        <v>0</v>
      </c>
      <c r="N402" s="2" t="s">
        <v>55201</v>
      </c>
    </row>
    <row r="403" spans="1:14" x14ac:dyDescent="0.45">
      <c r="A403">
        <v>30407596</v>
      </c>
      <c r="B403" t="s">
        <v>8147</v>
      </c>
      <c r="C403">
        <v>2105478</v>
      </c>
      <c r="D403" s="4" t="s">
        <v>8148</v>
      </c>
      <c r="E403" s="4" t="s">
        <v>8149</v>
      </c>
      <c r="F403" s="4" t="s">
        <v>1105</v>
      </c>
      <c r="M403" s="2">
        <v>0</v>
      </c>
      <c r="N403" s="2" t="s">
        <v>55201</v>
      </c>
    </row>
    <row r="404" spans="1:14" x14ac:dyDescent="0.45">
      <c r="A404">
        <v>30407673</v>
      </c>
      <c r="B404" t="s">
        <v>8170</v>
      </c>
      <c r="C404">
        <v>7598995</v>
      </c>
      <c r="D404" s="4" t="s">
        <v>8171</v>
      </c>
      <c r="E404" s="4" t="s">
        <v>8172</v>
      </c>
      <c r="F404" s="4" t="s">
        <v>8173</v>
      </c>
      <c r="G404">
        <v>7102278544</v>
      </c>
      <c r="H404" t="s">
        <v>8176</v>
      </c>
      <c r="I404" s="6" t="s">
        <v>8171</v>
      </c>
      <c r="J404" s="6" t="s">
        <v>8177</v>
      </c>
      <c r="K404" t="s">
        <v>918</v>
      </c>
      <c r="L404" s="6" t="s">
        <v>8173</v>
      </c>
      <c r="M404" s="2">
        <v>1</v>
      </c>
      <c r="N404" s="2"/>
    </row>
    <row r="405" spans="1:14" x14ac:dyDescent="0.45">
      <c r="A405">
        <v>30407863</v>
      </c>
      <c r="B405" t="s">
        <v>8178</v>
      </c>
      <c r="C405">
        <v>1864643</v>
      </c>
      <c r="D405" s="4" t="s">
        <v>8179</v>
      </c>
      <c r="E405" s="4" t="s">
        <v>8180</v>
      </c>
      <c r="F405" s="4" t="s">
        <v>157</v>
      </c>
      <c r="M405" s="2">
        <v>0</v>
      </c>
      <c r="N405" s="2" t="s">
        <v>55201</v>
      </c>
    </row>
    <row r="406" spans="1:14" x14ac:dyDescent="0.45">
      <c r="A406">
        <v>30408593</v>
      </c>
      <c r="B406" t="s">
        <v>8189</v>
      </c>
      <c r="C406">
        <v>1922066</v>
      </c>
      <c r="D406" s="4" t="s">
        <v>8190</v>
      </c>
      <c r="E406" s="4" t="s">
        <v>8191</v>
      </c>
      <c r="F406" s="4" t="s">
        <v>1371</v>
      </c>
      <c r="G406">
        <v>7005020306</v>
      </c>
      <c r="H406" t="s">
        <v>8199</v>
      </c>
      <c r="I406" s="6" t="s">
        <v>8190</v>
      </c>
      <c r="J406" s="6" t="s">
        <v>2203</v>
      </c>
      <c r="K406" t="s">
        <v>1235</v>
      </c>
      <c r="L406" s="6" t="s">
        <v>1371</v>
      </c>
      <c r="M406" s="2">
        <v>1</v>
      </c>
      <c r="N406" s="2"/>
    </row>
    <row r="407" spans="1:14" x14ac:dyDescent="0.45">
      <c r="A407">
        <v>30409083</v>
      </c>
      <c r="B407" t="s">
        <v>8215</v>
      </c>
      <c r="C407">
        <v>8235921</v>
      </c>
      <c r="D407" s="4" t="s">
        <v>8216</v>
      </c>
      <c r="E407" s="4" t="s">
        <v>8217</v>
      </c>
      <c r="F407" s="4" t="s">
        <v>1231</v>
      </c>
      <c r="G407">
        <v>7103336276</v>
      </c>
      <c r="H407" t="s">
        <v>8222</v>
      </c>
      <c r="I407" s="6" t="s">
        <v>8216</v>
      </c>
      <c r="J407" s="6" t="s">
        <v>17864</v>
      </c>
      <c r="K407" t="s">
        <v>74</v>
      </c>
      <c r="L407" s="8" t="s">
        <v>8221</v>
      </c>
      <c r="M407" s="2">
        <v>0.92800000000000005</v>
      </c>
      <c r="N407" s="2" t="s">
        <v>55198</v>
      </c>
    </row>
    <row r="408" spans="1:14" x14ac:dyDescent="0.45">
      <c r="A408">
        <v>30409788</v>
      </c>
      <c r="B408" t="s">
        <v>8226</v>
      </c>
      <c r="C408">
        <v>10065376</v>
      </c>
      <c r="D408" s="4" t="s">
        <v>6363</v>
      </c>
      <c r="E408" s="4" t="s">
        <v>8227</v>
      </c>
      <c r="F408" s="4" t="s">
        <v>604</v>
      </c>
      <c r="G408">
        <v>16480862900</v>
      </c>
      <c r="H408" t="s">
        <v>8233</v>
      </c>
      <c r="I408" s="6" t="s">
        <v>6363</v>
      </c>
      <c r="J408" s="8" t="s">
        <v>6488</v>
      </c>
      <c r="K408" t="s">
        <v>6489</v>
      </c>
      <c r="L408" s="6" t="s">
        <v>604</v>
      </c>
      <c r="M408" s="2">
        <v>0.97837837837837838</v>
      </c>
      <c r="N408" s="2" t="s">
        <v>55197</v>
      </c>
    </row>
    <row r="409" spans="1:14" x14ac:dyDescent="0.45">
      <c r="A409">
        <v>30409788</v>
      </c>
      <c r="B409" t="s">
        <v>8230</v>
      </c>
      <c r="C409">
        <v>6369052</v>
      </c>
      <c r="D409" s="4" t="s">
        <v>8231</v>
      </c>
      <c r="E409" s="4" t="s">
        <v>8232</v>
      </c>
      <c r="F409" s="4" t="s">
        <v>45</v>
      </c>
      <c r="G409">
        <v>7102655685</v>
      </c>
      <c r="H409" t="s">
        <v>8234</v>
      </c>
      <c r="I409" s="6" t="s">
        <v>8231</v>
      </c>
      <c r="J409" s="8" t="s">
        <v>8235</v>
      </c>
      <c r="K409" t="s">
        <v>3840</v>
      </c>
      <c r="L409" s="6" t="s">
        <v>45</v>
      </c>
      <c r="M409" s="2">
        <v>0.80952380952380953</v>
      </c>
      <c r="N409" s="2" t="s">
        <v>55197</v>
      </c>
    </row>
    <row r="410" spans="1:14" x14ac:dyDescent="0.45">
      <c r="A410">
        <v>30409795</v>
      </c>
      <c r="B410" t="s">
        <v>8244</v>
      </c>
      <c r="C410">
        <v>8038192</v>
      </c>
      <c r="D410" s="4" t="s">
        <v>8245</v>
      </c>
      <c r="E410" s="4" t="s">
        <v>8246</v>
      </c>
      <c r="F410" s="4" t="s">
        <v>8247</v>
      </c>
      <c r="M410" s="2">
        <v>0</v>
      </c>
      <c r="N410" s="2" t="s">
        <v>55201</v>
      </c>
    </row>
    <row r="411" spans="1:14" x14ac:dyDescent="0.45">
      <c r="A411">
        <v>30410121</v>
      </c>
      <c r="B411" t="s">
        <v>8278</v>
      </c>
      <c r="C411">
        <v>8655720</v>
      </c>
      <c r="D411" s="4" t="s">
        <v>8279</v>
      </c>
      <c r="E411" s="4" t="s">
        <v>8280</v>
      </c>
      <c r="F411" s="4" t="s">
        <v>252</v>
      </c>
      <c r="G411">
        <v>36047173900</v>
      </c>
      <c r="H411" t="s">
        <v>8281</v>
      </c>
      <c r="I411" s="8" t="s">
        <v>4646</v>
      </c>
      <c r="J411" s="6" t="s">
        <v>7126</v>
      </c>
      <c r="K411" t="s">
        <v>392</v>
      </c>
      <c r="L411" s="6" t="s">
        <v>252</v>
      </c>
      <c r="M411" s="2">
        <v>0.97773390422311868</v>
      </c>
      <c r="N411" s="2" t="s">
        <v>55202</v>
      </c>
    </row>
    <row r="412" spans="1:14" x14ac:dyDescent="0.45">
      <c r="A412">
        <v>30411338</v>
      </c>
      <c r="B412" t="s">
        <v>8292</v>
      </c>
      <c r="C412">
        <v>6134382</v>
      </c>
      <c r="D412" s="4" t="s">
        <v>8293</v>
      </c>
      <c r="E412" s="4" t="s">
        <v>8294</v>
      </c>
      <c r="F412" s="4" t="s">
        <v>1858</v>
      </c>
      <c r="G412">
        <v>7006001084</v>
      </c>
      <c r="H412" t="s">
        <v>8298</v>
      </c>
      <c r="I412" s="6" t="s">
        <v>8293</v>
      </c>
      <c r="J412" s="6" t="s">
        <v>8299</v>
      </c>
      <c r="K412" t="s">
        <v>205</v>
      </c>
      <c r="L412" s="6" t="s">
        <v>1858</v>
      </c>
      <c r="M412" s="2">
        <v>1</v>
      </c>
      <c r="N412" s="2"/>
    </row>
    <row r="413" spans="1:14" x14ac:dyDescent="0.45">
      <c r="A413">
        <v>30412283</v>
      </c>
      <c r="B413" t="s">
        <v>8309</v>
      </c>
      <c r="C413">
        <v>10445272</v>
      </c>
      <c r="D413" s="9" t="s">
        <v>8310</v>
      </c>
      <c r="E413" s="9" t="s">
        <v>8311</v>
      </c>
      <c r="F413" s="4" t="s">
        <v>324</v>
      </c>
      <c r="G413">
        <v>6506440424</v>
      </c>
      <c r="H413" t="s">
        <v>8341</v>
      </c>
      <c r="I413" s="8" t="s">
        <v>8342</v>
      </c>
      <c r="J413" s="8" t="s">
        <v>8343</v>
      </c>
      <c r="K413" t="s">
        <v>750</v>
      </c>
      <c r="L413" s="6" t="s">
        <v>324</v>
      </c>
      <c r="M413" s="2">
        <v>0.88093302107695171</v>
      </c>
      <c r="N413" s="2" t="s">
        <v>55203</v>
      </c>
    </row>
    <row r="414" spans="1:14" x14ac:dyDescent="0.45">
      <c r="A414">
        <v>30412666</v>
      </c>
      <c r="B414" t="s">
        <v>8344</v>
      </c>
      <c r="C414">
        <v>1883119</v>
      </c>
      <c r="D414" s="4" t="s">
        <v>8345</v>
      </c>
      <c r="E414" s="4" t="s">
        <v>8346</v>
      </c>
      <c r="F414" s="4" t="s">
        <v>873</v>
      </c>
      <c r="G414">
        <v>7004075189</v>
      </c>
      <c r="H414" t="s">
        <v>8347</v>
      </c>
      <c r="I414" s="6" t="s">
        <v>8345</v>
      </c>
      <c r="J414" s="6" t="s">
        <v>8348</v>
      </c>
      <c r="K414" t="s">
        <v>4033</v>
      </c>
      <c r="L414" s="6" t="s">
        <v>873</v>
      </c>
      <c r="M414" s="2">
        <v>1</v>
      </c>
      <c r="N414" s="2"/>
    </row>
    <row r="415" spans="1:14" x14ac:dyDescent="0.45">
      <c r="A415">
        <v>30412693</v>
      </c>
      <c r="B415" t="s">
        <v>8365</v>
      </c>
      <c r="C415">
        <v>8465152</v>
      </c>
      <c r="D415" s="4" t="s">
        <v>8366</v>
      </c>
      <c r="E415" s="4" t="s">
        <v>8367</v>
      </c>
      <c r="F415" s="4" t="s">
        <v>653</v>
      </c>
      <c r="M415" s="2">
        <v>0</v>
      </c>
      <c r="N415" s="2" t="s">
        <v>55201</v>
      </c>
    </row>
    <row r="416" spans="1:14" x14ac:dyDescent="0.45">
      <c r="A416">
        <v>30413416</v>
      </c>
      <c r="B416" t="s">
        <v>8385</v>
      </c>
      <c r="C416">
        <v>1858903</v>
      </c>
      <c r="D416" s="4" t="s">
        <v>7091</v>
      </c>
      <c r="E416" s="4" t="s">
        <v>8386</v>
      </c>
      <c r="F416" s="4" t="s">
        <v>6114</v>
      </c>
      <c r="M416" s="2">
        <v>0</v>
      </c>
      <c r="N416" s="2" t="s">
        <v>55201</v>
      </c>
    </row>
    <row r="417" spans="1:14" x14ac:dyDescent="0.45">
      <c r="A417">
        <v>30413533</v>
      </c>
      <c r="B417" t="s">
        <v>8395</v>
      </c>
      <c r="C417">
        <v>1898413</v>
      </c>
      <c r="D417" s="4" t="s">
        <v>8396</v>
      </c>
      <c r="E417" s="4" t="s">
        <v>8397</v>
      </c>
      <c r="F417" s="4" t="s">
        <v>511</v>
      </c>
      <c r="M417" s="2">
        <v>0</v>
      </c>
      <c r="N417" s="2" t="s">
        <v>55201</v>
      </c>
    </row>
    <row r="418" spans="1:14" x14ac:dyDescent="0.45">
      <c r="A418">
        <v>30413565</v>
      </c>
      <c r="B418" t="s">
        <v>8411</v>
      </c>
      <c r="C418">
        <v>1878401</v>
      </c>
      <c r="D418" s="4" t="s">
        <v>8412</v>
      </c>
      <c r="E418" s="4" t="s">
        <v>8413</v>
      </c>
      <c r="F418" s="4" t="s">
        <v>873</v>
      </c>
      <c r="G418">
        <v>6603067016</v>
      </c>
      <c r="H418" t="s">
        <v>8414</v>
      </c>
      <c r="I418" s="6" t="s">
        <v>8412</v>
      </c>
      <c r="J418" s="8" t="s">
        <v>7126</v>
      </c>
      <c r="K418" t="s">
        <v>392</v>
      </c>
      <c r="L418" s="6" t="s">
        <v>873</v>
      </c>
      <c r="M418" s="2">
        <v>0.97333333333333338</v>
      </c>
      <c r="N418" s="2" t="s">
        <v>55197</v>
      </c>
    </row>
    <row r="419" spans="1:14" x14ac:dyDescent="0.45">
      <c r="A419">
        <v>30414126</v>
      </c>
      <c r="B419" t="s">
        <v>8421</v>
      </c>
      <c r="C419">
        <v>2089946</v>
      </c>
      <c r="D419" s="4" t="s">
        <v>648</v>
      </c>
      <c r="E419" s="4" t="s">
        <v>8422</v>
      </c>
      <c r="F419" s="4" t="s">
        <v>1626</v>
      </c>
      <c r="G419">
        <v>57207461905</v>
      </c>
      <c r="H419" t="s">
        <v>1743</v>
      </c>
      <c r="I419" s="6" t="s">
        <v>648</v>
      </c>
      <c r="J419" s="6" t="s">
        <v>1788</v>
      </c>
      <c r="K419" t="s">
        <v>205</v>
      </c>
      <c r="L419" s="6" t="s">
        <v>1626</v>
      </c>
      <c r="M419" s="2">
        <v>1</v>
      </c>
      <c r="N419" s="2"/>
    </row>
    <row r="420" spans="1:14" x14ac:dyDescent="0.45">
      <c r="A420">
        <v>30414130</v>
      </c>
      <c r="B420" t="s">
        <v>8432</v>
      </c>
      <c r="C420">
        <v>1900442</v>
      </c>
      <c r="D420" s="4" t="s">
        <v>8433</v>
      </c>
      <c r="E420" s="4" t="s">
        <v>8434</v>
      </c>
      <c r="F420" s="4" t="s">
        <v>45</v>
      </c>
      <c r="G420">
        <v>7102767999</v>
      </c>
      <c r="H420" t="s">
        <v>8435</v>
      </c>
      <c r="I420" s="6" t="s">
        <v>8433</v>
      </c>
      <c r="J420" s="6" t="s">
        <v>23124</v>
      </c>
      <c r="K420" t="s">
        <v>910</v>
      </c>
      <c r="L420" s="6" t="s">
        <v>45</v>
      </c>
      <c r="M420" s="2">
        <v>1</v>
      </c>
      <c r="N420" s="2"/>
    </row>
    <row r="421" spans="1:14" x14ac:dyDescent="0.45">
      <c r="A421">
        <v>30414183</v>
      </c>
      <c r="B421" t="s">
        <v>8443</v>
      </c>
      <c r="C421">
        <v>11253090</v>
      </c>
      <c r="D421" s="4" t="s">
        <v>8444</v>
      </c>
      <c r="E421" s="4" t="s">
        <v>8445</v>
      </c>
      <c r="F421" s="4" t="s">
        <v>511</v>
      </c>
      <c r="G421">
        <v>9939752900</v>
      </c>
      <c r="H421" t="s">
        <v>8457</v>
      </c>
      <c r="I421" s="6" t="s">
        <v>8444</v>
      </c>
      <c r="J421" s="8" t="s">
        <v>2369</v>
      </c>
      <c r="K421" t="s">
        <v>1210</v>
      </c>
      <c r="L421" s="8" t="s">
        <v>456</v>
      </c>
      <c r="M421" s="2">
        <v>0.82522522522522523</v>
      </c>
      <c r="N421" s="2" t="s">
        <v>55199</v>
      </c>
    </row>
    <row r="422" spans="1:14" x14ac:dyDescent="0.45">
      <c r="A422">
        <v>30414385</v>
      </c>
      <c r="B422" t="s">
        <v>8460</v>
      </c>
      <c r="C422">
        <v>1881569</v>
      </c>
      <c r="D422" s="4" t="s">
        <v>8461</v>
      </c>
      <c r="E422" s="4" t="s">
        <v>8462</v>
      </c>
      <c r="F422" s="4" t="s">
        <v>5140</v>
      </c>
      <c r="G422">
        <v>7102075981</v>
      </c>
      <c r="H422" t="s">
        <v>8466</v>
      </c>
      <c r="I422" s="6" t="s">
        <v>8461</v>
      </c>
      <c r="J422" s="6" t="s">
        <v>8467</v>
      </c>
      <c r="K422" t="s">
        <v>6824</v>
      </c>
      <c r="L422" s="8" t="s">
        <v>5145</v>
      </c>
      <c r="M422" s="2">
        <v>0.97857142857142854</v>
      </c>
      <c r="N422" s="2" t="s">
        <v>55198</v>
      </c>
    </row>
    <row r="423" spans="1:14" x14ac:dyDescent="0.45">
      <c r="A423">
        <v>30414965</v>
      </c>
      <c r="B423" t="s">
        <v>8475</v>
      </c>
      <c r="C423">
        <v>9509747</v>
      </c>
      <c r="D423" s="4" t="s">
        <v>8476</v>
      </c>
      <c r="E423" s="4" t="s">
        <v>8477</v>
      </c>
      <c r="F423" s="4" t="s">
        <v>873</v>
      </c>
      <c r="G423">
        <v>7005753443</v>
      </c>
      <c r="H423" t="s">
        <v>8482</v>
      </c>
      <c r="I423" s="6" t="s">
        <v>8476</v>
      </c>
      <c r="J423" s="6" t="s">
        <v>8483</v>
      </c>
      <c r="K423" t="s">
        <v>405</v>
      </c>
      <c r="L423" s="6" t="s">
        <v>873</v>
      </c>
      <c r="M423" s="2">
        <v>1</v>
      </c>
      <c r="N423" s="2"/>
    </row>
    <row r="424" spans="1:14" x14ac:dyDescent="0.45">
      <c r="A424">
        <v>30415276</v>
      </c>
      <c r="B424" t="s">
        <v>8485</v>
      </c>
      <c r="C424">
        <v>10512535</v>
      </c>
      <c r="D424" s="4" t="s">
        <v>8486</v>
      </c>
      <c r="E424" s="4" t="s">
        <v>8487</v>
      </c>
      <c r="F424" s="4" t="s">
        <v>604</v>
      </c>
      <c r="G424">
        <v>47860975700</v>
      </c>
      <c r="H424" t="s">
        <v>8490</v>
      </c>
      <c r="I424" s="6" t="s">
        <v>8486</v>
      </c>
      <c r="J424" s="6" t="s">
        <v>8491</v>
      </c>
      <c r="K424" t="s">
        <v>213</v>
      </c>
      <c r="L424" s="6" t="s">
        <v>604</v>
      </c>
      <c r="M424" s="2">
        <v>1</v>
      </c>
      <c r="N424" s="2"/>
    </row>
    <row r="425" spans="1:14" x14ac:dyDescent="0.45">
      <c r="A425">
        <v>30415410</v>
      </c>
      <c r="B425" t="s">
        <v>8503</v>
      </c>
      <c r="C425">
        <v>1864446</v>
      </c>
      <c r="D425" s="4" t="s">
        <v>8504</v>
      </c>
      <c r="E425" s="4" t="s">
        <v>8505</v>
      </c>
      <c r="F425" s="4" t="s">
        <v>45</v>
      </c>
      <c r="G425">
        <v>7202639395</v>
      </c>
      <c r="H425" t="s">
        <v>8508</v>
      </c>
      <c r="I425" s="6" t="s">
        <v>8504</v>
      </c>
      <c r="J425" s="6" t="s">
        <v>8509</v>
      </c>
      <c r="K425" t="s">
        <v>420</v>
      </c>
      <c r="L425" s="6" t="s">
        <v>45</v>
      </c>
      <c r="M425" s="2">
        <v>1</v>
      </c>
      <c r="N425" s="2"/>
    </row>
    <row r="426" spans="1:14" x14ac:dyDescent="0.45">
      <c r="A426">
        <v>30415948</v>
      </c>
      <c r="B426" t="s">
        <v>8523</v>
      </c>
      <c r="C426">
        <v>8819270</v>
      </c>
      <c r="D426" s="4" t="s">
        <v>1742</v>
      </c>
      <c r="E426" s="4" t="s">
        <v>8524</v>
      </c>
      <c r="F426" s="4" t="s">
        <v>132</v>
      </c>
      <c r="G426">
        <v>7404915495</v>
      </c>
      <c r="H426" t="s">
        <v>8538</v>
      </c>
      <c r="I426" s="6" t="s">
        <v>1742</v>
      </c>
      <c r="J426" s="6" t="s">
        <v>8539</v>
      </c>
      <c r="K426" t="s">
        <v>53</v>
      </c>
      <c r="L426" s="6" t="s">
        <v>132</v>
      </c>
      <c r="M426" s="2">
        <v>1</v>
      </c>
      <c r="N426" s="2"/>
    </row>
    <row r="427" spans="1:14" x14ac:dyDescent="0.45">
      <c r="A427">
        <v>30415948</v>
      </c>
      <c r="B427" t="s">
        <v>8528</v>
      </c>
      <c r="C427">
        <v>1896835</v>
      </c>
      <c r="D427" s="4" t="s">
        <v>8529</v>
      </c>
      <c r="E427" s="4" t="s">
        <v>8530</v>
      </c>
      <c r="F427" s="4" t="s">
        <v>653</v>
      </c>
      <c r="G427">
        <v>12799754300</v>
      </c>
      <c r="H427" t="s">
        <v>8533</v>
      </c>
      <c r="I427" s="6" t="s">
        <v>8529</v>
      </c>
      <c r="J427" s="6" t="s">
        <v>8534</v>
      </c>
      <c r="K427" t="s">
        <v>115</v>
      </c>
      <c r="L427" s="6" t="s">
        <v>2299</v>
      </c>
      <c r="M427" s="2">
        <v>1</v>
      </c>
      <c r="N427" s="2"/>
    </row>
    <row r="428" spans="1:14" x14ac:dyDescent="0.45">
      <c r="A428">
        <v>30416038</v>
      </c>
      <c r="B428" t="s">
        <v>8548</v>
      </c>
      <c r="C428">
        <v>7003267</v>
      </c>
      <c r="D428" s="4" t="s">
        <v>8549</v>
      </c>
      <c r="E428" s="4" t="s">
        <v>8550</v>
      </c>
      <c r="F428" s="4" t="s">
        <v>1424</v>
      </c>
      <c r="M428" s="2">
        <v>0</v>
      </c>
      <c r="N428" s="2"/>
    </row>
    <row r="429" spans="1:14" x14ac:dyDescent="0.45">
      <c r="A429">
        <v>30416038</v>
      </c>
      <c r="B429" t="s">
        <v>8553</v>
      </c>
      <c r="C429">
        <v>8717941</v>
      </c>
      <c r="D429" s="4" t="s">
        <v>8486</v>
      </c>
      <c r="E429" s="4" t="s">
        <v>8554</v>
      </c>
      <c r="F429" s="4" t="s">
        <v>124</v>
      </c>
      <c r="G429">
        <v>7202062965</v>
      </c>
      <c r="H429" t="s">
        <v>8555</v>
      </c>
      <c r="I429" s="6" t="s">
        <v>8486</v>
      </c>
      <c r="J429" s="6" t="s">
        <v>8556</v>
      </c>
      <c r="K429" t="s">
        <v>29</v>
      </c>
      <c r="L429" s="6" t="s">
        <v>124</v>
      </c>
      <c r="M429" s="2">
        <v>1</v>
      </c>
      <c r="N429" s="2"/>
    </row>
    <row r="430" spans="1:14" x14ac:dyDescent="0.45">
      <c r="A430">
        <v>30416039</v>
      </c>
      <c r="B430" t="s">
        <v>8557</v>
      </c>
      <c r="C430">
        <v>8849081</v>
      </c>
      <c r="D430" s="4" t="s">
        <v>8558</v>
      </c>
      <c r="E430" s="4" t="s">
        <v>8559</v>
      </c>
      <c r="F430" s="4" t="s">
        <v>5592</v>
      </c>
      <c r="G430">
        <v>6506501949</v>
      </c>
      <c r="H430" t="s">
        <v>8589</v>
      </c>
      <c r="I430" s="6" t="s">
        <v>8558</v>
      </c>
      <c r="J430" s="8" t="s">
        <v>8590</v>
      </c>
      <c r="K430" t="s">
        <v>307</v>
      </c>
      <c r="L430" s="6" t="s">
        <v>5592</v>
      </c>
      <c r="M430" s="2">
        <v>0.97857142857142854</v>
      </c>
      <c r="N430" s="2" t="s">
        <v>55197</v>
      </c>
    </row>
    <row r="431" spans="1:14" x14ac:dyDescent="0.45">
      <c r="A431">
        <v>30417325</v>
      </c>
      <c r="B431" t="s">
        <v>8591</v>
      </c>
      <c r="C431">
        <v>1895526</v>
      </c>
      <c r="D431" s="4" t="s">
        <v>8592</v>
      </c>
      <c r="E431" s="4" t="s">
        <v>8593</v>
      </c>
      <c r="F431" s="4" t="s">
        <v>511</v>
      </c>
      <c r="G431">
        <v>57203256266</v>
      </c>
      <c r="H431" t="s">
        <v>8604</v>
      </c>
      <c r="I431" s="6" t="s">
        <v>8592</v>
      </c>
      <c r="J431" s="6" t="s">
        <v>8605</v>
      </c>
      <c r="K431" t="s">
        <v>8606</v>
      </c>
      <c r="L431" s="8" t="s">
        <v>456</v>
      </c>
      <c r="M431" s="2">
        <v>0.86203208556149735</v>
      </c>
      <c r="N431" s="2" t="s">
        <v>55198</v>
      </c>
    </row>
    <row r="432" spans="1:14" x14ac:dyDescent="0.45">
      <c r="A432">
        <v>30417607</v>
      </c>
      <c r="B432" t="s">
        <v>8607</v>
      </c>
      <c r="C432">
        <v>9462710</v>
      </c>
      <c r="D432" s="4" t="s">
        <v>1785</v>
      </c>
      <c r="E432" s="4" t="s">
        <v>8608</v>
      </c>
      <c r="F432" s="4" t="s">
        <v>555</v>
      </c>
      <c r="M432" s="2">
        <v>0</v>
      </c>
      <c r="N432" s="2" t="s">
        <v>55201</v>
      </c>
    </row>
    <row r="433" spans="1:14" x14ac:dyDescent="0.45">
      <c r="A433">
        <v>30418023</v>
      </c>
      <c r="B433" t="s">
        <v>8617</v>
      </c>
      <c r="C433">
        <v>2419644</v>
      </c>
      <c r="D433" s="4" t="s">
        <v>8618</v>
      </c>
      <c r="E433" s="4" t="s">
        <v>8619</v>
      </c>
      <c r="F433" s="4" t="s">
        <v>5140</v>
      </c>
      <c r="G433">
        <v>35464598700</v>
      </c>
      <c r="H433" t="s">
        <v>17360</v>
      </c>
      <c r="I433" s="6" t="s">
        <v>8618</v>
      </c>
      <c r="J433" s="8" t="s">
        <v>17361</v>
      </c>
      <c r="K433" t="s">
        <v>49</v>
      </c>
      <c r="L433" s="6" t="s">
        <v>5145</v>
      </c>
      <c r="M433" s="2">
        <v>0.91531723478109517</v>
      </c>
      <c r="N433" s="2" t="s">
        <v>55198</v>
      </c>
    </row>
    <row r="434" spans="1:14" x14ac:dyDescent="0.45">
      <c r="A434">
        <v>30418591</v>
      </c>
      <c r="B434" t="s">
        <v>8663</v>
      </c>
      <c r="C434">
        <v>6279751</v>
      </c>
      <c r="D434" s="4" t="s">
        <v>8664</v>
      </c>
      <c r="E434" s="4" t="s">
        <v>8665</v>
      </c>
      <c r="F434" s="4" t="s">
        <v>2279</v>
      </c>
      <c r="G434">
        <v>7003412942</v>
      </c>
      <c r="H434" t="s">
        <v>8677</v>
      </c>
      <c r="I434" s="6" t="s">
        <v>8664</v>
      </c>
      <c r="J434" s="6" t="s">
        <v>8678</v>
      </c>
      <c r="K434" t="s">
        <v>318</v>
      </c>
      <c r="L434" s="8" t="s">
        <v>2282</v>
      </c>
      <c r="M434" s="2">
        <v>0.98181818181818181</v>
      </c>
      <c r="N434" s="2" t="s">
        <v>55198</v>
      </c>
    </row>
    <row r="435" spans="1:14" x14ac:dyDescent="0.45">
      <c r="A435">
        <v>30418605</v>
      </c>
      <c r="B435" t="s">
        <v>8681</v>
      </c>
      <c r="C435">
        <v>2137442</v>
      </c>
      <c r="D435" s="4" t="s">
        <v>8682</v>
      </c>
      <c r="E435" s="4" t="s">
        <v>8683</v>
      </c>
      <c r="F435" s="4" t="s">
        <v>1712</v>
      </c>
      <c r="G435">
        <v>7102857261</v>
      </c>
      <c r="H435" t="s">
        <v>8694</v>
      </c>
      <c r="I435" s="6" t="s">
        <v>8682</v>
      </c>
      <c r="J435" s="6" t="s">
        <v>8695</v>
      </c>
      <c r="K435" t="s">
        <v>4744</v>
      </c>
      <c r="L435" s="8" t="s">
        <v>2521</v>
      </c>
      <c r="M435" s="2">
        <v>0.92142857142857149</v>
      </c>
      <c r="N435" s="2" t="s">
        <v>55198</v>
      </c>
    </row>
    <row r="436" spans="1:14" x14ac:dyDescent="0.45">
      <c r="A436">
        <v>30418757</v>
      </c>
      <c r="B436" t="s">
        <v>8703</v>
      </c>
      <c r="C436">
        <v>8004071</v>
      </c>
      <c r="D436" s="4" t="s">
        <v>2816</v>
      </c>
      <c r="E436" s="4" t="s">
        <v>8704</v>
      </c>
      <c r="F436" s="4" t="s">
        <v>2796</v>
      </c>
      <c r="G436">
        <v>7405694787</v>
      </c>
      <c r="H436" t="s">
        <v>2815</v>
      </c>
      <c r="I436" s="6" t="s">
        <v>2816</v>
      </c>
      <c r="J436" s="6" t="s">
        <v>2817</v>
      </c>
      <c r="K436" t="s">
        <v>1536</v>
      </c>
      <c r="L436" s="8" t="s">
        <v>2800</v>
      </c>
      <c r="M436" s="2">
        <v>0.94285714285714284</v>
      </c>
      <c r="N436" s="2" t="s">
        <v>55198</v>
      </c>
    </row>
    <row r="437" spans="1:14" x14ac:dyDescent="0.45">
      <c r="A437">
        <v>30418757</v>
      </c>
      <c r="B437" t="s">
        <v>8710</v>
      </c>
      <c r="C437">
        <v>8194521</v>
      </c>
      <c r="D437" s="4" t="s">
        <v>2798</v>
      </c>
      <c r="E437" s="4" t="s">
        <v>8711</v>
      </c>
      <c r="F437" s="4" t="s">
        <v>2796</v>
      </c>
      <c r="G437">
        <v>6508262540</v>
      </c>
      <c r="H437" t="s">
        <v>2797</v>
      </c>
      <c r="I437" s="6" t="s">
        <v>2798</v>
      </c>
      <c r="J437" s="6" t="s">
        <v>2799</v>
      </c>
      <c r="K437" t="s">
        <v>487</v>
      </c>
      <c r="L437" s="8" t="s">
        <v>2800</v>
      </c>
      <c r="M437" s="2">
        <v>0.94285714285714284</v>
      </c>
      <c r="N437" s="2" t="s">
        <v>55198</v>
      </c>
    </row>
    <row r="438" spans="1:14" x14ac:dyDescent="0.45">
      <c r="A438">
        <v>30419334</v>
      </c>
      <c r="B438" t="s">
        <v>8734</v>
      </c>
      <c r="C438">
        <v>1880327</v>
      </c>
      <c r="D438" s="4" t="s">
        <v>8735</v>
      </c>
      <c r="E438" s="4" t="s">
        <v>8736</v>
      </c>
      <c r="F438" s="4" t="s">
        <v>3949</v>
      </c>
      <c r="G438">
        <v>7004885989</v>
      </c>
      <c r="H438" t="s">
        <v>8737</v>
      </c>
      <c r="I438" s="6" t="s">
        <v>8735</v>
      </c>
      <c r="J438" s="6" t="s">
        <v>8738</v>
      </c>
      <c r="K438" t="s">
        <v>804</v>
      </c>
      <c r="L438" s="8" t="s">
        <v>3950</v>
      </c>
      <c r="M438" s="2">
        <v>0.80096774193548392</v>
      </c>
      <c r="N438" s="2" t="s">
        <v>55198</v>
      </c>
    </row>
    <row r="439" spans="1:14" x14ac:dyDescent="0.45">
      <c r="A439">
        <v>30420333</v>
      </c>
      <c r="B439" t="s">
        <v>8741</v>
      </c>
      <c r="C439">
        <v>12646730</v>
      </c>
      <c r="D439" s="4" t="s">
        <v>8742</v>
      </c>
      <c r="E439" s="4" t="s">
        <v>8743</v>
      </c>
      <c r="F439" s="4" t="s">
        <v>653</v>
      </c>
      <c r="G439">
        <v>57200141115</v>
      </c>
      <c r="H439" t="s">
        <v>8744</v>
      </c>
      <c r="I439" s="6" t="s">
        <v>8742</v>
      </c>
      <c r="J439" s="6" t="s">
        <v>1261</v>
      </c>
      <c r="K439" t="s">
        <v>70</v>
      </c>
      <c r="L439" s="16" t="s">
        <v>2299</v>
      </c>
      <c r="M439" s="2">
        <v>1</v>
      </c>
      <c r="N439" s="2"/>
    </row>
    <row r="440" spans="1:14" x14ac:dyDescent="0.45">
      <c r="A440">
        <v>30420355</v>
      </c>
      <c r="B440" t="s">
        <v>8747</v>
      </c>
      <c r="C440">
        <v>1973518</v>
      </c>
      <c r="D440" s="4" t="s">
        <v>8433</v>
      </c>
      <c r="E440" s="4" t="s">
        <v>8748</v>
      </c>
      <c r="F440" s="4" t="s">
        <v>132</v>
      </c>
      <c r="G440">
        <v>7102416347</v>
      </c>
      <c r="H440" t="s">
        <v>8749</v>
      </c>
      <c r="I440" s="6" t="s">
        <v>8433</v>
      </c>
      <c r="J440" s="6" t="s">
        <v>8750</v>
      </c>
      <c r="K440" t="s">
        <v>1604</v>
      </c>
      <c r="L440" s="6" t="s">
        <v>132</v>
      </c>
      <c r="M440" s="2">
        <v>1</v>
      </c>
      <c r="N440" s="2"/>
    </row>
    <row r="441" spans="1:14" x14ac:dyDescent="0.45">
      <c r="A441">
        <v>30420424</v>
      </c>
      <c r="B441" t="s">
        <v>8754</v>
      </c>
      <c r="C441">
        <v>8134990</v>
      </c>
      <c r="D441" s="4" t="s">
        <v>4427</v>
      </c>
      <c r="E441" s="4" t="s">
        <v>8755</v>
      </c>
      <c r="F441" s="4" t="s">
        <v>157</v>
      </c>
      <c r="M441" s="2">
        <v>0</v>
      </c>
      <c r="N441" s="2" t="s">
        <v>55201</v>
      </c>
    </row>
    <row r="442" spans="1:14" x14ac:dyDescent="0.45">
      <c r="A442">
        <v>30420425</v>
      </c>
      <c r="B442" t="s">
        <v>8765</v>
      </c>
      <c r="C442">
        <v>8687002</v>
      </c>
      <c r="D442" s="4" t="s">
        <v>8766</v>
      </c>
      <c r="E442" s="4" t="s">
        <v>8767</v>
      </c>
      <c r="F442" s="4" t="s">
        <v>4949</v>
      </c>
      <c r="M442" s="2">
        <v>0</v>
      </c>
      <c r="N442" s="2" t="s">
        <v>55201</v>
      </c>
    </row>
    <row r="443" spans="1:14" x14ac:dyDescent="0.45">
      <c r="A443">
        <v>30420429</v>
      </c>
      <c r="B443" t="s">
        <v>8779</v>
      </c>
      <c r="C443">
        <v>2057481</v>
      </c>
      <c r="D443" s="4" t="s">
        <v>4150</v>
      </c>
      <c r="E443" s="4" t="s">
        <v>8780</v>
      </c>
      <c r="F443" s="4" t="s">
        <v>4305</v>
      </c>
      <c r="M443" s="2">
        <v>0</v>
      </c>
      <c r="N443" s="2" t="s">
        <v>55201</v>
      </c>
    </row>
    <row r="444" spans="1:14" x14ac:dyDescent="0.45">
      <c r="A444">
        <v>30420443</v>
      </c>
      <c r="B444" t="s">
        <v>8785</v>
      </c>
      <c r="C444">
        <v>14081837</v>
      </c>
      <c r="D444" s="4" t="s">
        <v>491</v>
      </c>
      <c r="E444" s="4" t="s">
        <v>8786</v>
      </c>
      <c r="F444" s="4" t="s">
        <v>1774</v>
      </c>
      <c r="G444">
        <v>7401521495</v>
      </c>
      <c r="H444" t="s">
        <v>8787</v>
      </c>
      <c r="I444" s="6" t="s">
        <v>491</v>
      </c>
      <c r="J444" s="6" t="s">
        <v>8788</v>
      </c>
      <c r="K444" t="s">
        <v>397</v>
      </c>
      <c r="L444" s="6" t="s">
        <v>1774</v>
      </c>
      <c r="M444" s="2">
        <v>1</v>
      </c>
      <c r="N444" s="2"/>
    </row>
    <row r="445" spans="1:14" x14ac:dyDescent="0.45">
      <c r="A445">
        <v>30420454</v>
      </c>
      <c r="B445" t="s">
        <v>8792</v>
      </c>
      <c r="C445">
        <v>10291948</v>
      </c>
      <c r="D445" s="4" t="s">
        <v>8793</v>
      </c>
      <c r="E445" s="4" t="s">
        <v>8794</v>
      </c>
      <c r="F445" s="4" t="s">
        <v>314</v>
      </c>
      <c r="G445">
        <v>8631632200</v>
      </c>
      <c r="H445" t="s">
        <v>8799</v>
      </c>
      <c r="I445" s="6" t="s">
        <v>8793</v>
      </c>
      <c r="J445" s="6" t="s">
        <v>8800</v>
      </c>
      <c r="K445" t="s">
        <v>254</v>
      </c>
      <c r="L445" s="8" t="s">
        <v>936</v>
      </c>
      <c r="M445" s="2">
        <v>0.98285714285714287</v>
      </c>
      <c r="N445" s="2" t="s">
        <v>55198</v>
      </c>
    </row>
    <row r="446" spans="1:14" x14ac:dyDescent="0.45">
      <c r="A446">
        <v>30420487</v>
      </c>
      <c r="B446" t="s">
        <v>8801</v>
      </c>
      <c r="C446">
        <v>10361614</v>
      </c>
      <c r="D446" s="4" t="s">
        <v>8802</v>
      </c>
      <c r="E446" s="4" t="s">
        <v>8803</v>
      </c>
      <c r="F446" s="4" t="s">
        <v>1127</v>
      </c>
      <c r="G446">
        <v>8607367600</v>
      </c>
      <c r="H446" t="s">
        <v>8804</v>
      </c>
      <c r="I446" s="6" t="s">
        <v>8802</v>
      </c>
      <c r="J446" s="8" t="s">
        <v>8805</v>
      </c>
      <c r="K446" t="s">
        <v>1456</v>
      </c>
      <c r="L446" s="6" t="s">
        <v>1127</v>
      </c>
      <c r="M446" s="2">
        <v>0.84708624708624702</v>
      </c>
      <c r="N446" s="2" t="s">
        <v>55197</v>
      </c>
    </row>
    <row r="447" spans="1:14" x14ac:dyDescent="0.45">
      <c r="A447">
        <v>30420521</v>
      </c>
      <c r="B447" t="s">
        <v>8807</v>
      </c>
      <c r="C447">
        <v>1867652</v>
      </c>
      <c r="D447" s="4" t="s">
        <v>8808</v>
      </c>
      <c r="E447" s="4" t="s">
        <v>8809</v>
      </c>
      <c r="F447" s="4" t="s">
        <v>132</v>
      </c>
      <c r="G447">
        <v>6603131286</v>
      </c>
      <c r="H447" t="s">
        <v>8843</v>
      </c>
      <c r="I447" s="6" t="s">
        <v>8808</v>
      </c>
      <c r="J447" s="8" t="s">
        <v>693</v>
      </c>
      <c r="K447" t="s">
        <v>387</v>
      </c>
      <c r="L447" s="6" t="s">
        <v>132</v>
      </c>
      <c r="M447" s="2">
        <v>0.96666666666666667</v>
      </c>
      <c r="N447" s="2" t="s">
        <v>55197</v>
      </c>
    </row>
    <row r="448" spans="1:14" x14ac:dyDescent="0.45">
      <c r="A448">
        <v>30420736</v>
      </c>
      <c r="B448" t="s">
        <v>8844</v>
      </c>
      <c r="C448">
        <v>6746193</v>
      </c>
      <c r="D448" s="4" t="s">
        <v>8845</v>
      </c>
      <c r="E448" s="4" t="s">
        <v>8846</v>
      </c>
      <c r="F448" s="4" t="s">
        <v>45</v>
      </c>
      <c r="G448">
        <v>7006121133</v>
      </c>
      <c r="H448" t="s">
        <v>8850</v>
      </c>
      <c r="I448" s="6" t="s">
        <v>8845</v>
      </c>
      <c r="J448" s="6" t="s">
        <v>8851</v>
      </c>
      <c r="K448" t="s">
        <v>5595</v>
      </c>
      <c r="L448" s="6" t="s">
        <v>45</v>
      </c>
      <c r="M448" s="2">
        <v>1</v>
      </c>
      <c r="N448" s="2"/>
    </row>
    <row r="449" spans="1:14" x14ac:dyDescent="0.45">
      <c r="A449">
        <v>30421505</v>
      </c>
      <c r="B449" t="s">
        <v>8865</v>
      </c>
      <c r="C449">
        <v>9651225</v>
      </c>
      <c r="D449" s="4" t="s">
        <v>8866</v>
      </c>
      <c r="E449" s="4" t="s">
        <v>8867</v>
      </c>
      <c r="F449" s="4" t="s">
        <v>1712</v>
      </c>
      <c r="G449">
        <v>26640220300</v>
      </c>
      <c r="H449" t="s">
        <v>8870</v>
      </c>
      <c r="I449" s="6" t="s">
        <v>8866</v>
      </c>
      <c r="J449" s="6" t="s">
        <v>8871</v>
      </c>
      <c r="K449" t="s">
        <v>1416</v>
      </c>
      <c r="L449" s="6" t="s">
        <v>1712</v>
      </c>
      <c r="M449" s="2">
        <v>1</v>
      </c>
      <c r="N449" s="2"/>
    </row>
    <row r="450" spans="1:14" x14ac:dyDescent="0.45">
      <c r="A450">
        <v>30423313</v>
      </c>
      <c r="B450" t="s">
        <v>8888</v>
      </c>
      <c r="C450">
        <v>1876739</v>
      </c>
      <c r="D450" s="4" t="s">
        <v>8889</v>
      </c>
      <c r="E450" s="4" t="s">
        <v>8890</v>
      </c>
      <c r="F450" s="4" t="s">
        <v>142</v>
      </c>
      <c r="G450">
        <v>7003507798</v>
      </c>
      <c r="H450" t="s">
        <v>8892</v>
      </c>
      <c r="I450" s="6" t="s">
        <v>8889</v>
      </c>
      <c r="J450" s="6" t="s">
        <v>8829</v>
      </c>
      <c r="K450" t="s">
        <v>869</v>
      </c>
      <c r="L450" s="8" t="s">
        <v>146</v>
      </c>
      <c r="M450" s="2">
        <v>0.85372104171070873</v>
      </c>
      <c r="N450" s="2" t="s">
        <v>55198</v>
      </c>
    </row>
    <row r="451" spans="1:14" x14ac:dyDescent="0.45">
      <c r="A451">
        <v>30424994</v>
      </c>
      <c r="B451" t="s">
        <v>8935</v>
      </c>
      <c r="C451">
        <v>6821386</v>
      </c>
      <c r="D451" s="4" t="s">
        <v>4035</v>
      </c>
      <c r="E451" s="4" t="s">
        <v>8936</v>
      </c>
      <c r="F451" s="4" t="s">
        <v>1179</v>
      </c>
      <c r="M451" s="2">
        <v>0</v>
      </c>
      <c r="N451" s="2" t="s">
        <v>55201</v>
      </c>
    </row>
    <row r="452" spans="1:14" x14ac:dyDescent="0.45">
      <c r="A452">
        <v>30425043</v>
      </c>
      <c r="B452" t="s">
        <v>8965</v>
      </c>
      <c r="C452">
        <v>9458998</v>
      </c>
      <c r="D452" s="4" t="s">
        <v>8966</v>
      </c>
      <c r="E452" s="4" t="s">
        <v>8967</v>
      </c>
      <c r="F452" s="4" t="s">
        <v>1204</v>
      </c>
      <c r="G452">
        <v>7004335182</v>
      </c>
      <c r="H452" t="s">
        <v>8968</v>
      </c>
      <c r="I452" s="6" t="s">
        <v>8966</v>
      </c>
      <c r="J452" s="8" t="s">
        <v>8969</v>
      </c>
      <c r="K452" t="s">
        <v>2010</v>
      </c>
      <c r="L452" s="6" t="s">
        <v>1204</v>
      </c>
      <c r="M452" s="2">
        <v>0.8063348416289593</v>
      </c>
      <c r="N452" s="2" t="s">
        <v>55197</v>
      </c>
    </row>
    <row r="453" spans="1:14" x14ac:dyDescent="0.45">
      <c r="A453">
        <v>30425096</v>
      </c>
      <c r="B453" t="s">
        <v>8976</v>
      </c>
      <c r="C453">
        <v>6872015</v>
      </c>
      <c r="D453" s="4" t="s">
        <v>8977</v>
      </c>
      <c r="E453" s="4" t="s">
        <v>8978</v>
      </c>
      <c r="F453" s="4" t="s">
        <v>314</v>
      </c>
      <c r="G453">
        <v>7004143459</v>
      </c>
      <c r="H453" t="s">
        <v>8979</v>
      </c>
      <c r="I453" s="6" t="s">
        <v>8977</v>
      </c>
      <c r="J453" s="6" t="s">
        <v>8980</v>
      </c>
      <c r="K453" t="s">
        <v>997</v>
      </c>
      <c r="L453" s="8" t="s">
        <v>936</v>
      </c>
      <c r="M453" s="2">
        <v>0.96410256410256412</v>
      </c>
      <c r="N453" s="2" t="s">
        <v>55198</v>
      </c>
    </row>
    <row r="454" spans="1:14" x14ac:dyDescent="0.45">
      <c r="A454">
        <v>30425102</v>
      </c>
      <c r="B454" t="s">
        <v>8984</v>
      </c>
      <c r="C454">
        <v>8299000</v>
      </c>
      <c r="D454" s="4" t="s">
        <v>6333</v>
      </c>
      <c r="E454" s="4" t="s">
        <v>8985</v>
      </c>
      <c r="F454" s="4" t="s">
        <v>314</v>
      </c>
      <c r="G454">
        <v>7402309251</v>
      </c>
      <c r="H454" t="s">
        <v>114</v>
      </c>
      <c r="I454" s="6" t="s">
        <v>6333</v>
      </c>
      <c r="J454" s="6" t="s">
        <v>8989</v>
      </c>
      <c r="K454" t="s">
        <v>1509</v>
      </c>
      <c r="L454" s="8" t="s">
        <v>936</v>
      </c>
      <c r="M454" s="2">
        <v>0.98124999999999996</v>
      </c>
      <c r="N454" s="2" t="s">
        <v>55198</v>
      </c>
    </row>
    <row r="455" spans="1:14" x14ac:dyDescent="0.45">
      <c r="A455">
        <v>30426283</v>
      </c>
      <c r="B455" t="s">
        <v>8990</v>
      </c>
      <c r="C455">
        <v>1864110</v>
      </c>
      <c r="D455" s="4" t="s">
        <v>5448</v>
      </c>
      <c r="E455" s="4" t="s">
        <v>8991</v>
      </c>
      <c r="F455" s="4" t="s">
        <v>5592</v>
      </c>
      <c r="G455">
        <v>7401580711</v>
      </c>
      <c r="H455" t="s">
        <v>8992</v>
      </c>
      <c r="I455" s="6" t="s">
        <v>5448</v>
      </c>
      <c r="J455" s="6" t="s">
        <v>2065</v>
      </c>
      <c r="K455" t="s">
        <v>49</v>
      </c>
      <c r="L455" s="6" t="s">
        <v>5592</v>
      </c>
      <c r="M455" s="2">
        <v>1</v>
      </c>
      <c r="N455" s="2"/>
    </row>
    <row r="456" spans="1:14" x14ac:dyDescent="0.45">
      <c r="A456">
        <v>30426341</v>
      </c>
      <c r="B456" t="s">
        <v>9000</v>
      </c>
      <c r="C456">
        <v>2106055</v>
      </c>
      <c r="D456" s="4" t="s">
        <v>274</v>
      </c>
      <c r="E456" s="4" t="s">
        <v>9001</v>
      </c>
      <c r="F456" s="4" t="s">
        <v>3949</v>
      </c>
      <c r="M456" s="2">
        <v>0</v>
      </c>
      <c r="N456" s="2" t="s">
        <v>55201</v>
      </c>
    </row>
    <row r="457" spans="1:14" x14ac:dyDescent="0.45">
      <c r="A457">
        <v>30426616</v>
      </c>
      <c r="B457" t="s">
        <v>9005</v>
      </c>
      <c r="C457">
        <v>7127687</v>
      </c>
      <c r="D457" s="4" t="s">
        <v>47</v>
      </c>
      <c r="E457" s="4" t="s">
        <v>9006</v>
      </c>
      <c r="F457" s="4" t="s">
        <v>9007</v>
      </c>
      <c r="G457">
        <v>7404976005</v>
      </c>
      <c r="H457" t="s">
        <v>9010</v>
      </c>
      <c r="I457" s="6" t="s">
        <v>47</v>
      </c>
      <c r="J457" s="6" t="s">
        <v>9011</v>
      </c>
      <c r="K457" t="s">
        <v>97</v>
      </c>
      <c r="L457" s="6" t="s">
        <v>9007</v>
      </c>
      <c r="M457" s="2">
        <v>1</v>
      </c>
      <c r="N457" s="2"/>
    </row>
    <row r="458" spans="1:14" x14ac:dyDescent="0.45">
      <c r="A458">
        <v>30428072</v>
      </c>
      <c r="B458" t="s">
        <v>9012</v>
      </c>
      <c r="C458">
        <v>9310745</v>
      </c>
      <c r="D458" s="4" t="s">
        <v>9013</v>
      </c>
      <c r="E458" s="4" t="s">
        <v>9014</v>
      </c>
      <c r="F458" s="4" t="s">
        <v>2279</v>
      </c>
      <c r="G458">
        <v>7005107626</v>
      </c>
      <c r="H458" t="s">
        <v>9024</v>
      </c>
      <c r="I458" s="6" t="s">
        <v>9013</v>
      </c>
      <c r="J458" s="6" t="s">
        <v>9025</v>
      </c>
      <c r="K458" t="s">
        <v>9026</v>
      </c>
      <c r="L458" s="8" t="s">
        <v>2282</v>
      </c>
      <c r="M458" s="2">
        <v>0.98421052631578942</v>
      </c>
      <c r="N458" s="2" t="s">
        <v>55198</v>
      </c>
    </row>
    <row r="459" spans="1:14" x14ac:dyDescent="0.45">
      <c r="A459">
        <v>30428075</v>
      </c>
      <c r="B459" t="s">
        <v>9029</v>
      </c>
      <c r="C459">
        <v>11985041</v>
      </c>
      <c r="D459" s="4" t="s">
        <v>9030</v>
      </c>
      <c r="E459" s="4" t="s">
        <v>9031</v>
      </c>
      <c r="F459" s="4" t="s">
        <v>9032</v>
      </c>
      <c r="G459">
        <v>15046017100</v>
      </c>
      <c r="H459" t="s">
        <v>9041</v>
      </c>
      <c r="I459" s="6" t="s">
        <v>9030</v>
      </c>
      <c r="J459" s="6" t="s">
        <v>9042</v>
      </c>
      <c r="K459" t="s">
        <v>387</v>
      </c>
      <c r="L459" s="8" t="s">
        <v>9035</v>
      </c>
      <c r="M459" s="2">
        <v>0.93809523809523809</v>
      </c>
      <c r="N459" s="2" t="s">
        <v>55198</v>
      </c>
    </row>
    <row r="460" spans="1:14" x14ac:dyDescent="0.45">
      <c r="A460">
        <v>30429218</v>
      </c>
      <c r="B460" t="s">
        <v>9046</v>
      </c>
      <c r="C460">
        <v>1863312</v>
      </c>
      <c r="D460" s="4" t="s">
        <v>9047</v>
      </c>
      <c r="E460" s="4" t="s">
        <v>9048</v>
      </c>
      <c r="F460" s="4" t="s">
        <v>6259</v>
      </c>
      <c r="G460">
        <v>7103404920</v>
      </c>
      <c r="H460" t="s">
        <v>9054</v>
      </c>
      <c r="I460" s="6" t="s">
        <v>9047</v>
      </c>
      <c r="J460" s="6" t="s">
        <v>9055</v>
      </c>
      <c r="K460" t="s">
        <v>9026</v>
      </c>
      <c r="L460" s="6" t="s">
        <v>6259</v>
      </c>
      <c r="M460" s="2">
        <v>1</v>
      </c>
      <c r="N460" s="2"/>
    </row>
    <row r="461" spans="1:14" x14ac:dyDescent="0.45">
      <c r="A461">
        <v>30429345</v>
      </c>
      <c r="B461" t="s">
        <v>9068</v>
      </c>
      <c r="C461">
        <v>9240763</v>
      </c>
      <c r="D461" s="4" t="s">
        <v>9069</v>
      </c>
      <c r="E461" s="4" t="s">
        <v>9070</v>
      </c>
      <c r="F461" s="4" t="s">
        <v>2900</v>
      </c>
      <c r="M461" s="2">
        <v>0</v>
      </c>
      <c r="N461" s="2" t="s">
        <v>55201</v>
      </c>
    </row>
    <row r="462" spans="1:14" x14ac:dyDescent="0.45">
      <c r="A462">
        <v>30429345</v>
      </c>
      <c r="B462" t="s">
        <v>9068</v>
      </c>
      <c r="C462">
        <v>1898405</v>
      </c>
      <c r="D462" s="4" t="s">
        <v>9074</v>
      </c>
      <c r="E462" s="4" t="s">
        <v>9075</v>
      </c>
      <c r="F462" s="4" t="s">
        <v>2900</v>
      </c>
      <c r="M462" s="2">
        <v>0</v>
      </c>
      <c r="N462" s="2" t="s">
        <v>55201</v>
      </c>
    </row>
    <row r="463" spans="1:14" x14ac:dyDescent="0.45">
      <c r="A463">
        <v>30429345</v>
      </c>
      <c r="B463" t="s">
        <v>9068</v>
      </c>
      <c r="C463">
        <v>1864007</v>
      </c>
      <c r="D463" s="4" t="s">
        <v>1940</v>
      </c>
      <c r="E463" s="4" t="s">
        <v>9076</v>
      </c>
      <c r="F463" s="4" t="s">
        <v>2900</v>
      </c>
      <c r="M463" s="2">
        <v>0</v>
      </c>
      <c r="N463" s="2" t="s">
        <v>55201</v>
      </c>
    </row>
    <row r="464" spans="1:14" x14ac:dyDescent="0.45">
      <c r="A464">
        <v>30429345</v>
      </c>
      <c r="B464" t="s">
        <v>9068</v>
      </c>
      <c r="C464">
        <v>7051811</v>
      </c>
      <c r="D464" s="4" t="s">
        <v>9077</v>
      </c>
      <c r="E464" s="4" t="s">
        <v>9078</v>
      </c>
      <c r="F464" s="4" t="s">
        <v>2900</v>
      </c>
      <c r="M464" s="2">
        <v>0</v>
      </c>
      <c r="N464" s="2" t="s">
        <v>55201</v>
      </c>
    </row>
    <row r="465" spans="1:14" x14ac:dyDescent="0.45">
      <c r="A465">
        <v>30429345</v>
      </c>
      <c r="B465" t="s">
        <v>9068</v>
      </c>
      <c r="C465">
        <v>1864095</v>
      </c>
      <c r="D465" s="4" t="s">
        <v>9079</v>
      </c>
      <c r="E465" s="4" t="s">
        <v>510</v>
      </c>
      <c r="F465" s="4" t="s">
        <v>2900</v>
      </c>
      <c r="M465" s="2">
        <v>0</v>
      </c>
      <c r="N465" s="2" t="s">
        <v>55201</v>
      </c>
    </row>
    <row r="466" spans="1:14" x14ac:dyDescent="0.45">
      <c r="A466">
        <v>30429345</v>
      </c>
      <c r="B466" t="s">
        <v>9068</v>
      </c>
      <c r="C466">
        <v>1864111</v>
      </c>
      <c r="D466" s="4" t="s">
        <v>9080</v>
      </c>
      <c r="E466" s="4" t="s">
        <v>9081</v>
      </c>
      <c r="F466" s="4" t="s">
        <v>2900</v>
      </c>
      <c r="G466">
        <v>7005080392</v>
      </c>
      <c r="H466" t="s">
        <v>31498</v>
      </c>
      <c r="I466" s="6" t="s">
        <v>9080</v>
      </c>
      <c r="J466" s="8" t="s">
        <v>1571</v>
      </c>
      <c r="K466" t="s">
        <v>1416</v>
      </c>
      <c r="L466" s="8" t="s">
        <v>21120</v>
      </c>
      <c r="M466" s="2">
        <v>0.87</v>
      </c>
      <c r="N466" s="2" t="s">
        <v>55199</v>
      </c>
    </row>
    <row r="467" spans="1:14" x14ac:dyDescent="0.45">
      <c r="A467">
        <v>30429345</v>
      </c>
      <c r="B467" t="s">
        <v>9068</v>
      </c>
      <c r="C467">
        <v>1870807</v>
      </c>
      <c r="D467" s="4" t="s">
        <v>9082</v>
      </c>
      <c r="E467" s="4" t="s">
        <v>9083</v>
      </c>
      <c r="F467" s="4" t="s">
        <v>2900</v>
      </c>
      <c r="M467" s="2">
        <v>0</v>
      </c>
      <c r="N467" s="2" t="s">
        <v>55201</v>
      </c>
    </row>
    <row r="468" spans="1:14" x14ac:dyDescent="0.45">
      <c r="A468">
        <v>30430438</v>
      </c>
      <c r="B468" t="s">
        <v>9088</v>
      </c>
      <c r="C468">
        <v>1897859</v>
      </c>
      <c r="D468" s="4" t="s">
        <v>9089</v>
      </c>
      <c r="E468" s="4" t="s">
        <v>9090</v>
      </c>
      <c r="F468" s="4" t="s">
        <v>3028</v>
      </c>
      <c r="G468">
        <v>7005780665</v>
      </c>
      <c r="H468" t="s">
        <v>9100</v>
      </c>
      <c r="I468" s="6" t="s">
        <v>9089</v>
      </c>
      <c r="J468" s="6" t="s">
        <v>6944</v>
      </c>
      <c r="K468" t="s">
        <v>195</v>
      </c>
      <c r="L468" s="8" t="s">
        <v>3032</v>
      </c>
      <c r="M468" s="2">
        <v>0.93714285714285717</v>
      </c>
      <c r="N468" s="2" t="s">
        <v>55198</v>
      </c>
    </row>
    <row r="469" spans="1:14" x14ac:dyDescent="0.45">
      <c r="A469">
        <v>30431158</v>
      </c>
      <c r="B469" t="s">
        <v>9102</v>
      </c>
      <c r="C469">
        <v>1867112</v>
      </c>
      <c r="D469" s="4" t="s">
        <v>9103</v>
      </c>
      <c r="E469" s="4" t="s">
        <v>9104</v>
      </c>
      <c r="F469" s="4" t="s">
        <v>9105</v>
      </c>
      <c r="M469" s="2">
        <v>0</v>
      </c>
      <c r="N469" s="2" t="s">
        <v>55201</v>
      </c>
    </row>
    <row r="470" spans="1:14" x14ac:dyDescent="0.45">
      <c r="A470">
        <v>30439494</v>
      </c>
      <c r="B470" t="s">
        <v>9139</v>
      </c>
      <c r="C470">
        <v>1887787</v>
      </c>
      <c r="D470" s="4" t="s">
        <v>2479</v>
      </c>
      <c r="E470" s="4" t="s">
        <v>9140</v>
      </c>
      <c r="F470" s="4" t="s">
        <v>1808</v>
      </c>
      <c r="G470">
        <v>34770847600</v>
      </c>
      <c r="H470" t="s">
        <v>9144</v>
      </c>
      <c r="I470" s="6" t="s">
        <v>2479</v>
      </c>
      <c r="J470" s="6" t="s">
        <v>9145</v>
      </c>
      <c r="K470" t="s">
        <v>2792</v>
      </c>
      <c r="L470" s="6" t="s">
        <v>1808</v>
      </c>
      <c r="M470" s="2">
        <v>1</v>
      </c>
      <c r="N470" s="2"/>
    </row>
    <row r="471" spans="1:14" x14ac:dyDescent="0.45">
      <c r="A471">
        <v>30439547</v>
      </c>
      <c r="B471" t="s">
        <v>9158</v>
      </c>
      <c r="C471">
        <v>8668733</v>
      </c>
      <c r="D471" s="4" t="s">
        <v>447</v>
      </c>
      <c r="E471" s="4" t="s">
        <v>9159</v>
      </c>
      <c r="F471" s="4" t="s">
        <v>9160</v>
      </c>
      <c r="G471">
        <v>56075080600</v>
      </c>
      <c r="H471" t="s">
        <v>2414</v>
      </c>
      <c r="I471" s="6" t="s">
        <v>447</v>
      </c>
      <c r="J471" s="6" t="s">
        <v>2089</v>
      </c>
      <c r="K471" t="s">
        <v>36</v>
      </c>
      <c r="L471" s="6" t="s">
        <v>9161</v>
      </c>
      <c r="M471" s="2">
        <v>1</v>
      </c>
      <c r="N471" s="2"/>
    </row>
    <row r="472" spans="1:14" x14ac:dyDescent="0.45">
      <c r="A472">
        <v>30439685</v>
      </c>
      <c r="B472" t="s">
        <v>9164</v>
      </c>
      <c r="C472">
        <v>1868935</v>
      </c>
      <c r="D472" s="4" t="s">
        <v>3699</v>
      </c>
      <c r="E472" s="4" t="s">
        <v>9165</v>
      </c>
      <c r="F472" s="4" t="s">
        <v>1544</v>
      </c>
      <c r="G472">
        <v>7006607609</v>
      </c>
      <c r="H472" t="s">
        <v>9172</v>
      </c>
      <c r="I472" s="6" t="s">
        <v>3699</v>
      </c>
      <c r="J472" s="6" t="s">
        <v>9173</v>
      </c>
      <c r="K472" t="s">
        <v>9174</v>
      </c>
      <c r="L472" s="6" t="s">
        <v>1544</v>
      </c>
      <c r="M472" s="2">
        <v>1</v>
      </c>
      <c r="N472" s="2"/>
    </row>
    <row r="473" spans="1:14" x14ac:dyDescent="0.45">
      <c r="A473">
        <v>30442642</v>
      </c>
      <c r="B473" t="s">
        <v>9175</v>
      </c>
      <c r="C473">
        <v>8849402</v>
      </c>
      <c r="D473" s="4" t="s">
        <v>9176</v>
      </c>
      <c r="E473" s="4" t="s">
        <v>9177</v>
      </c>
      <c r="F473" s="4" t="s">
        <v>923</v>
      </c>
      <c r="G473">
        <v>6506277447</v>
      </c>
      <c r="H473" t="s">
        <v>9181</v>
      </c>
      <c r="I473" s="6" t="s">
        <v>9176</v>
      </c>
      <c r="J473" s="6" t="s">
        <v>9182</v>
      </c>
      <c r="K473" t="s">
        <v>205</v>
      </c>
      <c r="L473" s="6" t="s">
        <v>923</v>
      </c>
      <c r="M473" s="2">
        <v>1</v>
      </c>
      <c r="N473" s="2"/>
    </row>
    <row r="474" spans="1:14" x14ac:dyDescent="0.45">
      <c r="A474">
        <v>30442673</v>
      </c>
      <c r="B474" t="s">
        <v>9197</v>
      </c>
      <c r="C474">
        <v>10534000</v>
      </c>
      <c r="D474" s="4" t="s">
        <v>9198</v>
      </c>
      <c r="E474" s="4" t="s">
        <v>9199</v>
      </c>
      <c r="F474" s="4" t="s">
        <v>1712</v>
      </c>
      <c r="G474">
        <v>8345017400</v>
      </c>
      <c r="H474" t="s">
        <v>9207</v>
      </c>
      <c r="I474" s="6" t="s">
        <v>9198</v>
      </c>
      <c r="J474" s="8" t="s">
        <v>9208</v>
      </c>
      <c r="K474" t="s">
        <v>4683</v>
      </c>
      <c r="L474" s="8" t="s">
        <v>2521</v>
      </c>
      <c r="M474" s="2">
        <v>0.91774871926710988</v>
      </c>
      <c r="N474" s="2" t="s">
        <v>55202</v>
      </c>
    </row>
    <row r="475" spans="1:14" x14ac:dyDescent="0.45">
      <c r="A475">
        <v>30442759</v>
      </c>
      <c r="B475" t="s">
        <v>9209</v>
      </c>
      <c r="C475">
        <v>1863368</v>
      </c>
      <c r="D475" s="4" t="s">
        <v>9210</v>
      </c>
      <c r="E475" s="4" t="s">
        <v>9211</v>
      </c>
      <c r="F475" s="4" t="s">
        <v>1758</v>
      </c>
      <c r="G475">
        <v>7007016836</v>
      </c>
      <c r="H475" t="s">
        <v>9214</v>
      </c>
      <c r="I475" s="6" t="s">
        <v>9210</v>
      </c>
      <c r="J475" s="6" t="s">
        <v>9215</v>
      </c>
      <c r="K475" t="s">
        <v>3989</v>
      </c>
      <c r="L475" s="6" t="s">
        <v>1758</v>
      </c>
      <c r="M475" s="2">
        <v>1</v>
      </c>
      <c r="N475" s="2"/>
    </row>
    <row r="476" spans="1:14" x14ac:dyDescent="0.45">
      <c r="A476">
        <v>30442907</v>
      </c>
      <c r="B476" t="s">
        <v>9220</v>
      </c>
      <c r="C476">
        <v>10697291</v>
      </c>
      <c r="D476" s="4" t="s">
        <v>9221</v>
      </c>
      <c r="E476" s="4" t="s">
        <v>9222</v>
      </c>
      <c r="F476" s="4" t="s">
        <v>9032</v>
      </c>
      <c r="G476">
        <v>36614457300</v>
      </c>
      <c r="H476" t="s">
        <v>9227</v>
      </c>
      <c r="I476" s="6" t="s">
        <v>9221</v>
      </c>
      <c r="J476" s="8" t="s">
        <v>3705</v>
      </c>
      <c r="K476" t="s">
        <v>205</v>
      </c>
      <c r="L476" s="8" t="s">
        <v>9035</v>
      </c>
      <c r="M476" s="2">
        <v>0.83111111111111113</v>
      </c>
      <c r="N476" s="2" t="s">
        <v>55199</v>
      </c>
    </row>
    <row r="477" spans="1:14" x14ac:dyDescent="0.45">
      <c r="A477">
        <v>30444036</v>
      </c>
      <c r="B477" t="s">
        <v>9230</v>
      </c>
      <c r="C477">
        <v>1858397</v>
      </c>
      <c r="D477" s="4" t="s">
        <v>9231</v>
      </c>
      <c r="E477" s="4" t="s">
        <v>9232</v>
      </c>
      <c r="F477" s="4" t="s">
        <v>2262</v>
      </c>
      <c r="G477">
        <v>57204921835</v>
      </c>
      <c r="H477" t="s">
        <v>9251</v>
      </c>
      <c r="I477" s="6" t="s">
        <v>9231</v>
      </c>
      <c r="J477" s="6" t="s">
        <v>9252</v>
      </c>
      <c r="K477" t="s">
        <v>3224</v>
      </c>
      <c r="L477" s="8" t="s">
        <v>3073</v>
      </c>
      <c r="M477" s="2">
        <v>0.98378378378378384</v>
      </c>
      <c r="N477" s="2" t="s">
        <v>55198</v>
      </c>
    </row>
    <row r="478" spans="1:14" x14ac:dyDescent="0.45">
      <c r="A478">
        <v>30444345</v>
      </c>
      <c r="B478" t="s">
        <v>9258</v>
      </c>
      <c r="C478">
        <v>1880274</v>
      </c>
      <c r="D478" s="4" t="s">
        <v>9259</v>
      </c>
      <c r="E478" s="4" t="s">
        <v>9260</v>
      </c>
      <c r="F478" s="4" t="s">
        <v>9261</v>
      </c>
      <c r="M478" s="2">
        <v>0</v>
      </c>
      <c r="N478" s="2" t="s">
        <v>55201</v>
      </c>
    </row>
    <row r="479" spans="1:14" x14ac:dyDescent="0.45">
      <c r="A479">
        <v>30445486</v>
      </c>
      <c r="B479" t="s">
        <v>9280</v>
      </c>
      <c r="C479">
        <v>1889950</v>
      </c>
      <c r="D479" s="4" t="s">
        <v>1940</v>
      </c>
      <c r="E479" s="4" t="s">
        <v>9281</v>
      </c>
      <c r="F479" s="4" t="s">
        <v>1424</v>
      </c>
      <c r="G479">
        <v>7406741672</v>
      </c>
      <c r="H479" t="s">
        <v>9282</v>
      </c>
      <c r="I479" s="6" t="s">
        <v>1940</v>
      </c>
      <c r="J479" s="6" t="s">
        <v>9283</v>
      </c>
      <c r="K479" t="s">
        <v>9284</v>
      </c>
      <c r="L479" s="6" t="s">
        <v>1424</v>
      </c>
      <c r="M479" s="2">
        <v>1</v>
      </c>
      <c r="N479" s="2"/>
    </row>
    <row r="480" spans="1:14" x14ac:dyDescent="0.45">
      <c r="A480">
        <v>30445510</v>
      </c>
      <c r="B480" t="s">
        <v>9288</v>
      </c>
      <c r="C480">
        <v>6599074</v>
      </c>
      <c r="D480" s="4" t="s">
        <v>9289</v>
      </c>
      <c r="E480" s="4" t="s">
        <v>9290</v>
      </c>
      <c r="F480" s="4" t="s">
        <v>165</v>
      </c>
      <c r="G480">
        <v>7004431180</v>
      </c>
      <c r="H480" t="s">
        <v>9291</v>
      </c>
      <c r="I480" s="6" t="s">
        <v>9289</v>
      </c>
      <c r="J480" s="6" t="s">
        <v>9292</v>
      </c>
      <c r="K480" t="s">
        <v>9213</v>
      </c>
      <c r="L480" s="6" t="s">
        <v>165</v>
      </c>
      <c r="M480" s="2">
        <v>1</v>
      </c>
      <c r="N480" s="2"/>
    </row>
    <row r="481" spans="1:14" x14ac:dyDescent="0.45">
      <c r="A481">
        <v>30445812</v>
      </c>
      <c r="B481" t="s">
        <v>9304</v>
      </c>
      <c r="C481">
        <v>6270869</v>
      </c>
      <c r="D481" s="4" t="s">
        <v>274</v>
      </c>
      <c r="E481" s="4" t="s">
        <v>9305</v>
      </c>
      <c r="F481" s="4" t="s">
        <v>9306</v>
      </c>
      <c r="G481">
        <v>56573061100</v>
      </c>
      <c r="H481" t="s">
        <v>2678</v>
      </c>
      <c r="I481" s="6" t="s">
        <v>274</v>
      </c>
      <c r="J481" s="6" t="s">
        <v>9309</v>
      </c>
      <c r="K481" t="s">
        <v>1803</v>
      </c>
      <c r="L481" s="6" t="s">
        <v>9306</v>
      </c>
      <c r="M481" s="2">
        <v>1</v>
      </c>
      <c r="N481" s="2"/>
    </row>
    <row r="482" spans="1:14" x14ac:dyDescent="0.45">
      <c r="A482">
        <v>30446521</v>
      </c>
      <c r="B482" t="s">
        <v>9313</v>
      </c>
      <c r="C482">
        <v>1858254</v>
      </c>
      <c r="D482" s="4" t="s">
        <v>9314</v>
      </c>
      <c r="E482" s="4" t="s">
        <v>9315</v>
      </c>
      <c r="F482" s="4" t="s">
        <v>9316</v>
      </c>
      <c r="G482">
        <v>7005868055</v>
      </c>
      <c r="H482" t="s">
        <v>9317</v>
      </c>
      <c r="I482" s="6" t="s">
        <v>9314</v>
      </c>
      <c r="J482" s="6" t="s">
        <v>4368</v>
      </c>
      <c r="K482" t="s">
        <v>1528</v>
      </c>
      <c r="L482" s="6" t="s">
        <v>9316</v>
      </c>
      <c r="M482" s="2">
        <v>1</v>
      </c>
      <c r="N482" s="2"/>
    </row>
    <row r="483" spans="1:14" x14ac:dyDescent="0.45">
      <c r="A483">
        <v>30446855</v>
      </c>
      <c r="B483" t="s">
        <v>9331</v>
      </c>
      <c r="C483">
        <v>8188319</v>
      </c>
      <c r="D483" s="4" t="s">
        <v>9332</v>
      </c>
      <c r="E483" s="4" t="s">
        <v>9333</v>
      </c>
      <c r="F483" s="4" t="s">
        <v>9334</v>
      </c>
      <c r="G483">
        <v>7006282229</v>
      </c>
      <c r="H483" t="s">
        <v>9345</v>
      </c>
      <c r="I483" s="6" t="s">
        <v>9332</v>
      </c>
      <c r="J483" s="8" t="s">
        <v>9346</v>
      </c>
      <c r="K483" t="s">
        <v>1719</v>
      </c>
      <c r="L483" s="8" t="s">
        <v>9347</v>
      </c>
      <c r="M483" s="2">
        <v>0.85442278860569709</v>
      </c>
      <c r="N483" s="2" t="s">
        <v>55199</v>
      </c>
    </row>
    <row r="484" spans="1:14" x14ac:dyDescent="0.45">
      <c r="A484">
        <v>30447021</v>
      </c>
      <c r="B484" t="s">
        <v>9353</v>
      </c>
      <c r="C484">
        <v>2194100</v>
      </c>
      <c r="D484" s="4" t="s">
        <v>9354</v>
      </c>
      <c r="E484" s="4" t="s">
        <v>9355</v>
      </c>
      <c r="F484" s="4" t="s">
        <v>5274</v>
      </c>
      <c r="M484" s="2">
        <v>0</v>
      </c>
      <c r="N484" s="2" t="s">
        <v>55201</v>
      </c>
    </row>
    <row r="485" spans="1:14" x14ac:dyDescent="0.45">
      <c r="A485">
        <v>30447521</v>
      </c>
      <c r="B485" t="s">
        <v>9365</v>
      </c>
      <c r="C485">
        <v>7938205</v>
      </c>
      <c r="D485" s="4" t="s">
        <v>9366</v>
      </c>
      <c r="E485" s="4" t="s">
        <v>9367</v>
      </c>
      <c r="F485" s="4" t="s">
        <v>9368</v>
      </c>
      <c r="G485">
        <v>7005210595</v>
      </c>
      <c r="H485" t="s">
        <v>9369</v>
      </c>
      <c r="I485" s="6" t="s">
        <v>9366</v>
      </c>
      <c r="J485" s="6" t="s">
        <v>9370</v>
      </c>
      <c r="K485" t="s">
        <v>108</v>
      </c>
      <c r="L485" s="6" t="s">
        <v>9368</v>
      </c>
      <c r="M485" s="2">
        <v>1</v>
      </c>
      <c r="N485" s="2"/>
    </row>
    <row r="486" spans="1:14" x14ac:dyDescent="0.45">
      <c r="A486">
        <v>30448478</v>
      </c>
      <c r="B486" t="s">
        <v>9381</v>
      </c>
      <c r="C486">
        <v>1859383</v>
      </c>
      <c r="D486" s="4" t="s">
        <v>9382</v>
      </c>
      <c r="E486" s="4" t="s">
        <v>9383</v>
      </c>
      <c r="F486" s="4" t="s">
        <v>1884</v>
      </c>
      <c r="G486">
        <v>7005129419</v>
      </c>
      <c r="H486" t="s">
        <v>9384</v>
      </c>
      <c r="I486" s="6" t="s">
        <v>9382</v>
      </c>
      <c r="J486" s="6" t="s">
        <v>9385</v>
      </c>
      <c r="K486" t="s">
        <v>4076</v>
      </c>
      <c r="L486" s="8" t="s">
        <v>1888</v>
      </c>
      <c r="M486" s="2">
        <v>0.98064516129032253</v>
      </c>
      <c r="N486" s="2" t="s">
        <v>55198</v>
      </c>
    </row>
    <row r="487" spans="1:14" x14ac:dyDescent="0.45">
      <c r="A487">
        <v>30448775</v>
      </c>
      <c r="B487" t="s">
        <v>9388</v>
      </c>
      <c r="C487">
        <v>9570699</v>
      </c>
      <c r="D487" s="4" t="s">
        <v>1860</v>
      </c>
      <c r="E487" s="4" t="s">
        <v>9389</v>
      </c>
      <c r="F487" s="4" t="s">
        <v>1808</v>
      </c>
      <c r="G487">
        <v>57204732956</v>
      </c>
      <c r="H487" t="s">
        <v>6578</v>
      </c>
      <c r="I487" s="6" t="s">
        <v>1860</v>
      </c>
      <c r="J487" s="8" t="s">
        <v>9392</v>
      </c>
      <c r="K487" t="s">
        <v>56</v>
      </c>
      <c r="L487" s="6" t="s">
        <v>1808</v>
      </c>
      <c r="M487" s="2">
        <v>0.94054054054054059</v>
      </c>
      <c r="N487" s="2" t="s">
        <v>55197</v>
      </c>
    </row>
    <row r="488" spans="1:14" x14ac:dyDescent="0.45">
      <c r="A488">
        <v>30449687</v>
      </c>
      <c r="B488" t="s">
        <v>9419</v>
      </c>
      <c r="C488">
        <v>6646931</v>
      </c>
      <c r="D488" s="4" t="s">
        <v>9420</v>
      </c>
      <c r="E488" s="4" t="s">
        <v>9421</v>
      </c>
      <c r="F488" s="4" t="s">
        <v>9422</v>
      </c>
      <c r="M488" s="2">
        <v>0</v>
      </c>
      <c r="N488" s="2" t="s">
        <v>55201</v>
      </c>
    </row>
    <row r="489" spans="1:14" x14ac:dyDescent="0.45">
      <c r="A489">
        <v>30450538</v>
      </c>
      <c r="B489" t="s">
        <v>9430</v>
      </c>
      <c r="C489">
        <v>8058282</v>
      </c>
      <c r="D489" s="4" t="s">
        <v>616</v>
      </c>
      <c r="E489" s="4" t="s">
        <v>9431</v>
      </c>
      <c r="F489" s="4" t="s">
        <v>614</v>
      </c>
      <c r="G489">
        <v>35353725500</v>
      </c>
      <c r="H489" t="s">
        <v>615</v>
      </c>
      <c r="I489" s="6" t="s">
        <v>616</v>
      </c>
      <c r="J489" s="6" t="s">
        <v>617</v>
      </c>
      <c r="K489" t="s">
        <v>387</v>
      </c>
      <c r="L489" s="8" t="s">
        <v>618</v>
      </c>
      <c r="M489" s="2">
        <v>0.99512195121951219</v>
      </c>
      <c r="N489" s="2" t="s">
        <v>55198</v>
      </c>
    </row>
    <row r="490" spans="1:14" x14ac:dyDescent="0.45">
      <c r="A490">
        <v>30450538</v>
      </c>
      <c r="B490" t="s">
        <v>9434</v>
      </c>
      <c r="C490">
        <v>1887698</v>
      </c>
      <c r="D490" s="4" t="s">
        <v>9435</v>
      </c>
      <c r="E490" s="4" t="s">
        <v>9436</v>
      </c>
      <c r="F490" s="4" t="s">
        <v>614</v>
      </c>
      <c r="G490">
        <v>7102893405</v>
      </c>
      <c r="H490" t="s">
        <v>9439</v>
      </c>
      <c r="I490" s="6" t="s">
        <v>9435</v>
      </c>
      <c r="J490" s="6" t="s">
        <v>9440</v>
      </c>
      <c r="K490" t="s">
        <v>70</v>
      </c>
      <c r="L490" s="8" t="s">
        <v>618</v>
      </c>
      <c r="M490" s="2">
        <v>0.99512195121951219</v>
      </c>
      <c r="N490" s="2" t="s">
        <v>55198</v>
      </c>
    </row>
    <row r="491" spans="1:14" x14ac:dyDescent="0.45">
      <c r="A491">
        <v>30452894</v>
      </c>
      <c r="B491" t="s">
        <v>9450</v>
      </c>
      <c r="C491">
        <v>1922315</v>
      </c>
      <c r="D491" s="4" t="s">
        <v>9451</v>
      </c>
      <c r="E491" s="4" t="s">
        <v>1711</v>
      </c>
      <c r="F491" s="4" t="s">
        <v>202</v>
      </c>
      <c r="G491">
        <v>7003917047</v>
      </c>
      <c r="H491" t="s">
        <v>9454</v>
      </c>
      <c r="I491" s="6" t="s">
        <v>9451</v>
      </c>
      <c r="J491" s="6" t="s">
        <v>1075</v>
      </c>
      <c r="K491" t="s">
        <v>307</v>
      </c>
      <c r="L491" s="8" t="s">
        <v>206</v>
      </c>
      <c r="M491" s="2">
        <v>0.96470588235294119</v>
      </c>
      <c r="N491" s="2" t="s">
        <v>55198</v>
      </c>
    </row>
    <row r="492" spans="1:14" x14ac:dyDescent="0.45">
      <c r="A492">
        <v>30452947</v>
      </c>
      <c r="B492" t="s">
        <v>9465</v>
      </c>
      <c r="C492">
        <v>6721519</v>
      </c>
      <c r="D492" s="4" t="s">
        <v>9466</v>
      </c>
      <c r="E492" s="4" t="s">
        <v>9467</v>
      </c>
      <c r="F492" s="4" t="s">
        <v>511</v>
      </c>
      <c r="G492">
        <v>7004880810</v>
      </c>
      <c r="H492" t="s">
        <v>9470</v>
      </c>
      <c r="I492" s="6" t="s">
        <v>9466</v>
      </c>
      <c r="J492" s="8" t="s">
        <v>9471</v>
      </c>
      <c r="K492" t="s">
        <v>70</v>
      </c>
      <c r="L492" s="8" t="s">
        <v>456</v>
      </c>
      <c r="M492" s="2">
        <v>0.80822898032200363</v>
      </c>
      <c r="N492" s="2" t="s">
        <v>55199</v>
      </c>
    </row>
    <row r="493" spans="1:14" x14ac:dyDescent="0.45">
      <c r="A493">
        <v>30453017</v>
      </c>
      <c r="B493" t="s">
        <v>9474</v>
      </c>
      <c r="C493">
        <v>1899795</v>
      </c>
      <c r="D493" s="4" t="s">
        <v>3943</v>
      </c>
      <c r="E493" s="4" t="s">
        <v>9475</v>
      </c>
      <c r="F493" s="4" t="s">
        <v>2287</v>
      </c>
      <c r="M493" s="2">
        <v>0</v>
      </c>
      <c r="N493" s="2" t="s">
        <v>55201</v>
      </c>
    </row>
    <row r="494" spans="1:14" x14ac:dyDescent="0.45">
      <c r="A494">
        <v>30453184</v>
      </c>
      <c r="B494" t="s">
        <v>9480</v>
      </c>
      <c r="C494">
        <v>11652153</v>
      </c>
      <c r="D494" s="4" t="s">
        <v>9481</v>
      </c>
      <c r="E494" s="4" t="s">
        <v>9482</v>
      </c>
      <c r="F494" s="4" t="s">
        <v>383</v>
      </c>
      <c r="G494">
        <v>8540727300</v>
      </c>
      <c r="H494" t="s">
        <v>9485</v>
      </c>
      <c r="I494" s="6" t="s">
        <v>9481</v>
      </c>
      <c r="J494" s="6" t="s">
        <v>25521</v>
      </c>
      <c r="K494" t="s">
        <v>70</v>
      </c>
      <c r="L494" s="6" t="s">
        <v>383</v>
      </c>
      <c r="M494" s="2">
        <v>1</v>
      </c>
      <c r="N494" s="2"/>
    </row>
    <row r="495" spans="1:14" x14ac:dyDescent="0.45">
      <c r="A495">
        <v>30453729</v>
      </c>
      <c r="B495" t="s">
        <v>9486</v>
      </c>
      <c r="C495">
        <v>8408666</v>
      </c>
      <c r="D495" s="4" t="s">
        <v>9487</v>
      </c>
      <c r="E495" s="4" t="s">
        <v>9488</v>
      </c>
      <c r="F495" s="4" t="s">
        <v>165</v>
      </c>
      <c r="G495">
        <v>7201948030</v>
      </c>
      <c r="H495" t="s">
        <v>9498</v>
      </c>
      <c r="I495" s="6" t="s">
        <v>9487</v>
      </c>
      <c r="J495" s="6" t="s">
        <v>1221</v>
      </c>
      <c r="K495" t="s">
        <v>708</v>
      </c>
      <c r="L495" s="6" t="s">
        <v>165</v>
      </c>
      <c r="M495" s="2">
        <v>1</v>
      </c>
      <c r="N495" s="2"/>
    </row>
    <row r="496" spans="1:14" x14ac:dyDescent="0.45">
      <c r="A496">
        <v>30455147</v>
      </c>
      <c r="B496" t="s">
        <v>9499</v>
      </c>
      <c r="C496">
        <v>10871454</v>
      </c>
      <c r="D496" s="4" t="s">
        <v>9500</v>
      </c>
      <c r="E496" s="4" t="s">
        <v>9501</v>
      </c>
      <c r="F496" s="4" t="s">
        <v>7183</v>
      </c>
      <c r="G496">
        <v>57193503903</v>
      </c>
      <c r="H496" t="s">
        <v>9505</v>
      </c>
      <c r="I496" s="6" t="s">
        <v>9500</v>
      </c>
      <c r="J496" s="6" t="s">
        <v>5785</v>
      </c>
      <c r="K496" t="s">
        <v>918</v>
      </c>
      <c r="L496" s="6" t="s">
        <v>7183</v>
      </c>
      <c r="M496" s="2">
        <v>1</v>
      </c>
      <c r="N496" s="2"/>
    </row>
    <row r="497" spans="1:14" x14ac:dyDescent="0.45">
      <c r="A497">
        <v>30455281</v>
      </c>
      <c r="B497" t="s">
        <v>9521</v>
      </c>
      <c r="C497">
        <v>6746912</v>
      </c>
      <c r="D497" s="4" t="s">
        <v>4924</v>
      </c>
      <c r="E497" s="4" t="s">
        <v>9522</v>
      </c>
      <c r="F497" s="4" t="s">
        <v>555</v>
      </c>
      <c r="G497">
        <v>7202557891</v>
      </c>
      <c r="H497" t="s">
        <v>4923</v>
      </c>
      <c r="I497" s="6" t="s">
        <v>4924</v>
      </c>
      <c r="J497" s="6" t="s">
        <v>9544</v>
      </c>
      <c r="K497" t="s">
        <v>1719</v>
      </c>
      <c r="L497" s="8" t="s">
        <v>515</v>
      </c>
      <c r="M497" s="2">
        <v>0.96551724137931039</v>
      </c>
      <c r="N497" s="2" t="s">
        <v>55198</v>
      </c>
    </row>
    <row r="498" spans="1:14" x14ac:dyDescent="0.45">
      <c r="A498">
        <v>30455283</v>
      </c>
      <c r="B498" t="s">
        <v>9550</v>
      </c>
      <c r="C498">
        <v>11588863</v>
      </c>
      <c r="D498" s="4" t="s">
        <v>9551</v>
      </c>
      <c r="E498" s="4" t="s">
        <v>9552</v>
      </c>
      <c r="F498" s="4" t="s">
        <v>9553</v>
      </c>
      <c r="G498">
        <v>6503872462</v>
      </c>
      <c r="H498" t="s">
        <v>9558</v>
      </c>
      <c r="I498" s="6" t="s">
        <v>9551</v>
      </c>
      <c r="J498" s="8" t="s">
        <v>9559</v>
      </c>
      <c r="K498" t="s">
        <v>339</v>
      </c>
      <c r="L498" s="6" t="s">
        <v>9553</v>
      </c>
      <c r="M498" s="2">
        <v>0.87297162767546044</v>
      </c>
      <c r="N498" s="2" t="s">
        <v>55197</v>
      </c>
    </row>
    <row r="499" spans="1:14" x14ac:dyDescent="0.45">
      <c r="A499">
        <v>30455324</v>
      </c>
      <c r="B499" t="s">
        <v>9563</v>
      </c>
      <c r="C499">
        <v>1875658</v>
      </c>
      <c r="D499" s="4" t="s">
        <v>3351</v>
      </c>
      <c r="E499" s="4" t="s">
        <v>9564</v>
      </c>
      <c r="F499" s="4" t="s">
        <v>1938</v>
      </c>
      <c r="M499" s="2">
        <v>0</v>
      </c>
      <c r="N499" s="2" t="s">
        <v>55201</v>
      </c>
    </row>
    <row r="500" spans="1:14" x14ac:dyDescent="0.45">
      <c r="A500">
        <v>30455352</v>
      </c>
      <c r="B500" t="s">
        <v>9572</v>
      </c>
      <c r="C500">
        <v>1863364</v>
      </c>
      <c r="D500" s="4" t="s">
        <v>9573</v>
      </c>
      <c r="E500" s="4" t="s">
        <v>9574</v>
      </c>
      <c r="F500" s="4" t="s">
        <v>4949</v>
      </c>
      <c r="G500">
        <v>7006226569</v>
      </c>
      <c r="H500" t="s">
        <v>9575</v>
      </c>
      <c r="I500" s="6" t="s">
        <v>9573</v>
      </c>
      <c r="J500" s="6" t="s">
        <v>9576</v>
      </c>
      <c r="K500" t="s">
        <v>5144</v>
      </c>
      <c r="L500" s="6" t="s">
        <v>4949</v>
      </c>
      <c r="M500" s="2">
        <v>1</v>
      </c>
      <c r="N500" s="2"/>
    </row>
    <row r="501" spans="1:14" x14ac:dyDescent="0.45">
      <c r="A501">
        <v>30455430</v>
      </c>
      <c r="B501" t="s">
        <v>9600</v>
      </c>
      <c r="C501">
        <v>1863177</v>
      </c>
      <c r="D501" s="4" t="s">
        <v>9601</v>
      </c>
      <c r="E501" s="4" t="s">
        <v>9602</v>
      </c>
      <c r="F501" s="4" t="s">
        <v>6323</v>
      </c>
      <c r="G501">
        <v>7101779281</v>
      </c>
      <c r="H501" t="s">
        <v>9603</v>
      </c>
      <c r="I501" s="6" t="s">
        <v>9601</v>
      </c>
      <c r="J501" s="6" t="s">
        <v>1539</v>
      </c>
      <c r="K501" t="s">
        <v>1540</v>
      </c>
      <c r="L501" s="6" t="s">
        <v>6325</v>
      </c>
      <c r="M501" s="2">
        <v>1</v>
      </c>
      <c r="N501" s="2"/>
    </row>
    <row r="502" spans="1:14" x14ac:dyDescent="0.45">
      <c r="A502">
        <v>30457843</v>
      </c>
      <c r="B502" t="s">
        <v>9607</v>
      </c>
      <c r="C502">
        <v>14373348</v>
      </c>
      <c r="D502" s="4" t="s">
        <v>9608</v>
      </c>
      <c r="E502" s="4" t="s">
        <v>9609</v>
      </c>
      <c r="F502" s="4" t="s">
        <v>365</v>
      </c>
      <c r="G502">
        <v>22136836200</v>
      </c>
      <c r="H502" t="s">
        <v>9610</v>
      </c>
      <c r="I502" s="6" t="s">
        <v>9608</v>
      </c>
      <c r="J502" s="8" t="s">
        <v>9611</v>
      </c>
      <c r="K502" t="s">
        <v>787</v>
      </c>
      <c r="L502" s="6" t="s">
        <v>365</v>
      </c>
      <c r="M502" s="2">
        <v>0.98124999999999996</v>
      </c>
      <c r="N502" s="2" t="s">
        <v>55197</v>
      </c>
    </row>
    <row r="503" spans="1:14" x14ac:dyDescent="0.45">
      <c r="A503">
        <v>30457868</v>
      </c>
      <c r="B503" t="s">
        <v>9616</v>
      </c>
      <c r="C503">
        <v>1922833</v>
      </c>
      <c r="D503" s="4" t="s">
        <v>9617</v>
      </c>
      <c r="E503" s="4" t="s">
        <v>9618</v>
      </c>
      <c r="F503" s="4" t="s">
        <v>3869</v>
      </c>
      <c r="M503" s="2">
        <v>0</v>
      </c>
      <c r="N503" s="2" t="s">
        <v>55201</v>
      </c>
    </row>
    <row r="504" spans="1:14" x14ac:dyDescent="0.45">
      <c r="A504">
        <v>30458173</v>
      </c>
      <c r="B504" t="s">
        <v>9637</v>
      </c>
      <c r="C504">
        <v>10255135</v>
      </c>
      <c r="D504" s="4" t="s">
        <v>9638</v>
      </c>
      <c r="E504" s="4" t="s">
        <v>9639</v>
      </c>
      <c r="F504" s="4" t="s">
        <v>1916</v>
      </c>
      <c r="G504">
        <v>7202568798</v>
      </c>
      <c r="H504" t="s">
        <v>9642</v>
      </c>
      <c r="I504" s="6" t="s">
        <v>9638</v>
      </c>
      <c r="J504" s="8" t="s">
        <v>9643</v>
      </c>
      <c r="K504" t="s">
        <v>238</v>
      </c>
      <c r="L504" s="6" t="s">
        <v>1916</v>
      </c>
      <c r="M504" s="2">
        <v>0.97647058823529409</v>
      </c>
      <c r="N504" s="2" t="s">
        <v>55197</v>
      </c>
    </row>
    <row r="505" spans="1:14" x14ac:dyDescent="0.45">
      <c r="A505">
        <v>30459234</v>
      </c>
      <c r="B505" t="s">
        <v>9644</v>
      </c>
      <c r="C505">
        <v>1879130</v>
      </c>
      <c r="D505" s="4" t="s">
        <v>9645</v>
      </c>
      <c r="E505" s="4" t="s">
        <v>9646</v>
      </c>
      <c r="F505" s="4" t="s">
        <v>15</v>
      </c>
      <c r="G505">
        <v>56832418400</v>
      </c>
      <c r="H505" t="s">
        <v>9661</v>
      </c>
      <c r="I505" s="6" t="s">
        <v>9645</v>
      </c>
      <c r="J505" s="6" t="s">
        <v>5069</v>
      </c>
      <c r="K505" t="s">
        <v>2492</v>
      </c>
      <c r="L505" s="8" t="s">
        <v>1217</v>
      </c>
      <c r="M505" s="2">
        <v>0.97333333333333338</v>
      </c>
      <c r="N505" s="2" t="s">
        <v>55198</v>
      </c>
    </row>
    <row r="506" spans="1:14" x14ac:dyDescent="0.45">
      <c r="A506">
        <v>30459262</v>
      </c>
      <c r="B506" t="s">
        <v>9662</v>
      </c>
      <c r="C506">
        <v>1862127</v>
      </c>
      <c r="D506" s="4" t="s">
        <v>9663</v>
      </c>
      <c r="E506" s="4" t="s">
        <v>7321</v>
      </c>
      <c r="F506" s="4" t="s">
        <v>1204</v>
      </c>
      <c r="G506">
        <v>26643526500</v>
      </c>
      <c r="H506" t="s">
        <v>9679</v>
      </c>
      <c r="I506" s="6" t="s">
        <v>9663</v>
      </c>
      <c r="J506" s="6" t="s">
        <v>306</v>
      </c>
      <c r="K506" t="s">
        <v>307</v>
      </c>
      <c r="L506" s="6" t="s">
        <v>1204</v>
      </c>
      <c r="M506" s="2">
        <v>1</v>
      </c>
      <c r="N506" s="2"/>
    </row>
    <row r="507" spans="1:14" x14ac:dyDescent="0.45">
      <c r="A507">
        <v>30460993</v>
      </c>
      <c r="B507" t="s">
        <v>9680</v>
      </c>
      <c r="C507">
        <v>1898380</v>
      </c>
      <c r="D507" s="4" t="s">
        <v>9681</v>
      </c>
      <c r="E507" s="4" t="s">
        <v>9682</v>
      </c>
      <c r="F507" s="4" t="s">
        <v>4958</v>
      </c>
      <c r="G507">
        <v>57191102779</v>
      </c>
      <c r="H507" t="s">
        <v>9694</v>
      </c>
      <c r="I507" s="6" t="s">
        <v>9681</v>
      </c>
      <c r="J507" s="8" t="s">
        <v>330</v>
      </c>
      <c r="K507" t="s">
        <v>70</v>
      </c>
      <c r="L507" s="8" t="s">
        <v>4961</v>
      </c>
      <c r="M507" s="2">
        <v>0.91891891891891897</v>
      </c>
      <c r="N507" s="2" t="s">
        <v>55199</v>
      </c>
    </row>
    <row r="508" spans="1:14" x14ac:dyDescent="0.45">
      <c r="A508">
        <v>30460993</v>
      </c>
      <c r="B508" t="s">
        <v>9680</v>
      </c>
      <c r="C508">
        <v>1898380</v>
      </c>
      <c r="D508" s="4" t="s">
        <v>9681</v>
      </c>
      <c r="E508" s="4" t="s">
        <v>9682</v>
      </c>
      <c r="F508" s="4" t="s">
        <v>1183</v>
      </c>
      <c r="M508" s="2">
        <v>0</v>
      </c>
      <c r="N508" s="2" t="s">
        <v>55201</v>
      </c>
    </row>
    <row r="509" spans="1:14" s="17" customFormat="1" x14ac:dyDescent="0.45">
      <c r="A509" s="17">
        <v>30461094</v>
      </c>
      <c r="B509" s="17" t="s">
        <v>9698</v>
      </c>
      <c r="C509" s="17">
        <v>1883278</v>
      </c>
      <c r="D509" s="18" t="s">
        <v>9699</v>
      </c>
      <c r="E509" s="18" t="s">
        <v>9700</v>
      </c>
      <c r="F509" s="18" t="s">
        <v>4635</v>
      </c>
      <c r="G509" s="17">
        <v>7102095938</v>
      </c>
      <c r="H509" s="17" t="s">
        <v>9701</v>
      </c>
      <c r="I509" s="19" t="s">
        <v>9699</v>
      </c>
      <c r="J509" s="19" t="s">
        <v>9702</v>
      </c>
      <c r="K509" s="17" t="s">
        <v>104</v>
      </c>
      <c r="L509" s="19" t="s">
        <v>4635</v>
      </c>
      <c r="M509" s="20">
        <v>1</v>
      </c>
      <c r="N509" s="20"/>
    </row>
    <row r="510" spans="1:14" x14ac:dyDescent="0.45">
      <c r="A510">
        <v>30461124</v>
      </c>
      <c r="B510" t="s">
        <v>9705</v>
      </c>
      <c r="C510">
        <v>8005932</v>
      </c>
      <c r="D510" s="4" t="s">
        <v>9706</v>
      </c>
      <c r="E510" s="4" t="s">
        <v>9707</v>
      </c>
      <c r="F510" s="4" t="s">
        <v>9708</v>
      </c>
      <c r="M510" s="2">
        <v>0</v>
      </c>
      <c r="N510" s="2" t="s">
        <v>55201</v>
      </c>
    </row>
    <row r="511" spans="1:14" x14ac:dyDescent="0.45">
      <c r="A511">
        <v>30461222</v>
      </c>
      <c r="B511" t="s">
        <v>9767</v>
      </c>
      <c r="C511">
        <v>7832844</v>
      </c>
      <c r="D511" s="4" t="s">
        <v>9768</v>
      </c>
      <c r="E511" s="4" t="s">
        <v>9769</v>
      </c>
      <c r="F511" s="4" t="s">
        <v>9770</v>
      </c>
      <c r="M511" s="2">
        <v>0</v>
      </c>
      <c r="N511" s="2" t="s">
        <v>55201</v>
      </c>
    </row>
    <row r="512" spans="1:14" x14ac:dyDescent="0.45">
      <c r="A512">
        <v>30462112</v>
      </c>
      <c r="B512" t="s">
        <v>9777</v>
      </c>
      <c r="C512">
        <v>1964486</v>
      </c>
      <c r="D512" s="4" t="s">
        <v>9778</v>
      </c>
      <c r="E512" s="4" t="s">
        <v>9779</v>
      </c>
      <c r="F512" s="4" t="s">
        <v>4949</v>
      </c>
      <c r="G512">
        <v>7006051146</v>
      </c>
      <c r="H512" t="s">
        <v>9780</v>
      </c>
      <c r="I512" s="6" t="s">
        <v>9778</v>
      </c>
      <c r="J512" s="6" t="s">
        <v>3618</v>
      </c>
      <c r="K512" t="s">
        <v>9781</v>
      </c>
      <c r="L512" s="6" t="s">
        <v>4949</v>
      </c>
      <c r="M512" s="2">
        <v>1</v>
      </c>
      <c r="N512" s="2"/>
    </row>
    <row r="513" spans="1:14" x14ac:dyDescent="0.45">
      <c r="A513">
        <v>30462164</v>
      </c>
      <c r="B513" t="s">
        <v>9791</v>
      </c>
      <c r="C513">
        <v>7895946</v>
      </c>
      <c r="D513" s="4" t="s">
        <v>9792</v>
      </c>
      <c r="E513" s="4" t="s">
        <v>9793</v>
      </c>
      <c r="F513" s="4" t="s">
        <v>9794</v>
      </c>
      <c r="G513">
        <v>6507020371</v>
      </c>
      <c r="H513" t="s">
        <v>9838</v>
      </c>
      <c r="I513" s="6" t="s">
        <v>9792</v>
      </c>
      <c r="J513" s="6" t="s">
        <v>330</v>
      </c>
      <c r="K513" t="s">
        <v>70</v>
      </c>
      <c r="L513" s="6" t="s">
        <v>9794</v>
      </c>
      <c r="M513" s="2">
        <v>1</v>
      </c>
      <c r="N513" s="2"/>
    </row>
    <row r="514" spans="1:14" x14ac:dyDescent="0.45">
      <c r="A514">
        <v>30462308</v>
      </c>
      <c r="B514" t="s">
        <v>9874</v>
      </c>
      <c r="C514">
        <v>10944612</v>
      </c>
      <c r="D514" s="4" t="s">
        <v>385</v>
      </c>
      <c r="E514" s="4" t="s">
        <v>9875</v>
      </c>
      <c r="F514" s="4" t="s">
        <v>2598</v>
      </c>
      <c r="G514">
        <v>55681994600</v>
      </c>
      <c r="H514" t="s">
        <v>9876</v>
      </c>
      <c r="I514" s="6" t="s">
        <v>385</v>
      </c>
      <c r="J514" s="6" t="s">
        <v>9877</v>
      </c>
      <c r="K514" t="s">
        <v>9878</v>
      </c>
      <c r="L514" s="6" t="s">
        <v>2598</v>
      </c>
      <c r="M514" s="2">
        <v>1</v>
      </c>
      <c r="N514" s="2"/>
    </row>
    <row r="515" spans="1:14" x14ac:dyDescent="0.45">
      <c r="A515">
        <v>30462314</v>
      </c>
      <c r="B515" t="s">
        <v>9886</v>
      </c>
      <c r="C515">
        <v>1875478</v>
      </c>
      <c r="D515" s="4" t="s">
        <v>9887</v>
      </c>
      <c r="E515" s="4" t="s">
        <v>9888</v>
      </c>
      <c r="F515" s="4" t="s">
        <v>1127</v>
      </c>
      <c r="G515">
        <v>7006815549</v>
      </c>
      <c r="H515" t="s">
        <v>9895</v>
      </c>
      <c r="I515" s="6" t="s">
        <v>9887</v>
      </c>
      <c r="J515" s="6" t="s">
        <v>1193</v>
      </c>
      <c r="K515" t="s">
        <v>1194</v>
      </c>
      <c r="L515" s="8" t="s">
        <v>6473</v>
      </c>
      <c r="M515" s="2">
        <v>0.96551724137931039</v>
      </c>
      <c r="N515" s="2" t="s">
        <v>55198</v>
      </c>
    </row>
    <row r="516" spans="1:14" x14ac:dyDescent="0.45">
      <c r="A516">
        <v>30462314</v>
      </c>
      <c r="B516" t="s">
        <v>9892</v>
      </c>
      <c r="C516">
        <v>2271569</v>
      </c>
      <c r="D516" s="4" t="s">
        <v>9893</v>
      </c>
      <c r="E516" s="4" t="s">
        <v>9894</v>
      </c>
      <c r="F516" s="4" t="s">
        <v>3028</v>
      </c>
      <c r="G516">
        <v>7006364103</v>
      </c>
      <c r="H516" t="s">
        <v>9896</v>
      </c>
      <c r="I516" s="6" t="s">
        <v>9893</v>
      </c>
      <c r="J516" s="6" t="s">
        <v>9897</v>
      </c>
      <c r="K516" t="s">
        <v>8138</v>
      </c>
      <c r="L516" s="8" t="s">
        <v>3032</v>
      </c>
      <c r="M516" s="2">
        <v>0.94358974358974357</v>
      </c>
      <c r="N516" s="2" t="s">
        <v>55198</v>
      </c>
    </row>
    <row r="517" spans="1:14" x14ac:dyDescent="0.45">
      <c r="A517">
        <v>30462332</v>
      </c>
      <c r="B517" t="s">
        <v>9900</v>
      </c>
      <c r="C517">
        <v>1898291</v>
      </c>
      <c r="D517" s="4" t="s">
        <v>9901</v>
      </c>
      <c r="E517" s="4" t="s">
        <v>9902</v>
      </c>
      <c r="F517" s="4" t="s">
        <v>5140</v>
      </c>
      <c r="G517">
        <v>57193033776</v>
      </c>
      <c r="H517" t="s">
        <v>9904</v>
      </c>
      <c r="I517" s="6" t="s">
        <v>9901</v>
      </c>
      <c r="J517" s="6" t="s">
        <v>9905</v>
      </c>
      <c r="K517" t="s">
        <v>9906</v>
      </c>
      <c r="L517" s="8" t="s">
        <v>5145</v>
      </c>
      <c r="M517" s="2">
        <v>0.97931034482758617</v>
      </c>
      <c r="N517" s="2" t="s">
        <v>55198</v>
      </c>
    </row>
    <row r="518" spans="1:14" x14ac:dyDescent="0.45">
      <c r="A518">
        <v>30462482</v>
      </c>
      <c r="B518" t="s">
        <v>9912</v>
      </c>
      <c r="C518">
        <v>7037665</v>
      </c>
      <c r="D518" s="4" t="s">
        <v>9913</v>
      </c>
      <c r="E518" s="4" t="s">
        <v>9914</v>
      </c>
      <c r="F518" s="4" t="s">
        <v>4082</v>
      </c>
      <c r="G518">
        <v>7004965650</v>
      </c>
      <c r="H518" t="s">
        <v>9918</v>
      </c>
      <c r="I518" s="6" t="s">
        <v>9913</v>
      </c>
      <c r="J518" s="6" t="s">
        <v>9919</v>
      </c>
      <c r="K518" t="s">
        <v>825</v>
      </c>
      <c r="L518" s="6" t="s">
        <v>4082</v>
      </c>
      <c r="M518" s="2">
        <v>1</v>
      </c>
      <c r="N518" s="2"/>
    </row>
    <row r="519" spans="1:14" x14ac:dyDescent="0.45">
      <c r="A519">
        <v>30462487</v>
      </c>
      <c r="B519" t="s">
        <v>9931</v>
      </c>
      <c r="C519">
        <v>8823050</v>
      </c>
      <c r="D519" s="4" t="s">
        <v>9932</v>
      </c>
      <c r="E519" s="4" t="s">
        <v>9933</v>
      </c>
      <c r="F519" s="4" t="s">
        <v>4305</v>
      </c>
      <c r="G519">
        <v>6508313935</v>
      </c>
      <c r="H519" t="s">
        <v>9940</v>
      </c>
      <c r="I519" s="6" t="s">
        <v>9932</v>
      </c>
      <c r="J519" s="6" t="s">
        <v>9941</v>
      </c>
      <c r="K519" t="s">
        <v>304</v>
      </c>
      <c r="L519" s="8" t="s">
        <v>255</v>
      </c>
      <c r="M519" s="2">
        <v>0.8636155606407323</v>
      </c>
      <c r="N519" s="2" t="s">
        <v>55198</v>
      </c>
    </row>
    <row r="520" spans="1:14" x14ac:dyDescent="0.45">
      <c r="A520">
        <v>30462572</v>
      </c>
      <c r="B520" t="s">
        <v>9945</v>
      </c>
      <c r="C520">
        <v>8500799</v>
      </c>
      <c r="D520" s="4" t="s">
        <v>9946</v>
      </c>
      <c r="E520" s="4" t="s">
        <v>9947</v>
      </c>
      <c r="F520" s="4" t="s">
        <v>1054</v>
      </c>
      <c r="G520">
        <v>6701577562</v>
      </c>
      <c r="H520" t="s">
        <v>9968</v>
      </c>
      <c r="I520" s="6" t="s">
        <v>9946</v>
      </c>
      <c r="J520" s="6" t="s">
        <v>9969</v>
      </c>
      <c r="K520" t="s">
        <v>1428</v>
      </c>
      <c r="L520" s="8" t="s">
        <v>4397</v>
      </c>
      <c r="M520" s="2">
        <v>0.96111111111111114</v>
      </c>
      <c r="N520" s="2" t="s">
        <v>55198</v>
      </c>
    </row>
    <row r="521" spans="1:14" x14ac:dyDescent="0.45">
      <c r="A521">
        <v>30462573</v>
      </c>
      <c r="B521" t="s">
        <v>9970</v>
      </c>
      <c r="C521">
        <v>1922424</v>
      </c>
      <c r="D521" s="4" t="s">
        <v>9971</v>
      </c>
      <c r="E521" s="4" t="s">
        <v>9972</v>
      </c>
      <c r="F521" s="4" t="s">
        <v>9973</v>
      </c>
      <c r="G521">
        <v>7004488503</v>
      </c>
      <c r="H521" t="s">
        <v>9981</v>
      </c>
      <c r="I521" s="6" t="s">
        <v>9971</v>
      </c>
      <c r="J521" s="6" t="s">
        <v>4628</v>
      </c>
      <c r="K521" t="s">
        <v>2527</v>
      </c>
      <c r="L521" s="8" t="s">
        <v>255</v>
      </c>
      <c r="M521" s="2">
        <v>0.98181818181818181</v>
      </c>
      <c r="N521" s="2" t="s">
        <v>55198</v>
      </c>
    </row>
    <row r="522" spans="1:14" x14ac:dyDescent="0.45">
      <c r="A522">
        <v>30462577</v>
      </c>
      <c r="B522" t="s">
        <v>9984</v>
      </c>
      <c r="C522">
        <v>8957638</v>
      </c>
      <c r="D522" s="4" t="s">
        <v>5346</v>
      </c>
      <c r="E522" s="4" t="s">
        <v>9985</v>
      </c>
      <c r="F522" s="4" t="s">
        <v>1204</v>
      </c>
      <c r="G522">
        <v>7402074088</v>
      </c>
      <c r="H522" t="s">
        <v>9989</v>
      </c>
      <c r="I522" s="6" t="s">
        <v>5346</v>
      </c>
      <c r="J522" s="8" t="s">
        <v>9990</v>
      </c>
      <c r="K522" t="s">
        <v>465</v>
      </c>
      <c r="L522" s="6" t="s">
        <v>6982</v>
      </c>
      <c r="M522" s="2">
        <v>0.93571428571428572</v>
      </c>
      <c r="N522" s="2" t="s">
        <v>55197</v>
      </c>
    </row>
    <row r="523" spans="1:14" x14ac:dyDescent="0.45">
      <c r="A523">
        <v>30462879</v>
      </c>
      <c r="B523" t="s">
        <v>10000</v>
      </c>
      <c r="C523">
        <v>6797289</v>
      </c>
      <c r="D523" s="4" t="s">
        <v>10001</v>
      </c>
      <c r="E523" s="4" t="s">
        <v>10002</v>
      </c>
      <c r="F523" s="4" t="s">
        <v>10003</v>
      </c>
      <c r="G523">
        <v>7003570939</v>
      </c>
      <c r="H523" t="s">
        <v>10004</v>
      </c>
      <c r="I523" s="6" t="s">
        <v>10001</v>
      </c>
      <c r="J523" s="6" t="s">
        <v>6606</v>
      </c>
      <c r="K523" t="s">
        <v>405</v>
      </c>
      <c r="L523" s="6" t="s">
        <v>10003</v>
      </c>
      <c r="M523" s="2">
        <v>1</v>
      </c>
      <c r="N523" s="2"/>
    </row>
    <row r="524" spans="1:14" x14ac:dyDescent="0.45">
      <c r="A524">
        <v>30463882</v>
      </c>
      <c r="B524" t="s">
        <v>10024</v>
      </c>
      <c r="C524">
        <v>1973709</v>
      </c>
      <c r="D524" s="4" t="s">
        <v>10025</v>
      </c>
      <c r="E524" s="4" t="s">
        <v>10026</v>
      </c>
      <c r="F524" s="4" t="s">
        <v>4305</v>
      </c>
      <c r="G524">
        <v>6701891368</v>
      </c>
      <c r="H524" t="s">
        <v>10037</v>
      </c>
      <c r="I524" s="6" t="s">
        <v>10025</v>
      </c>
      <c r="J524" s="8" t="s">
        <v>330</v>
      </c>
      <c r="K524" t="s">
        <v>70</v>
      </c>
      <c r="L524" s="8" t="s">
        <v>255</v>
      </c>
      <c r="M524" s="2">
        <v>0.8087912087912088</v>
      </c>
      <c r="N524" s="2" t="s">
        <v>55199</v>
      </c>
    </row>
    <row r="525" spans="1:14" x14ac:dyDescent="0.45">
      <c r="A525">
        <v>30463882</v>
      </c>
      <c r="B525" t="s">
        <v>10030</v>
      </c>
      <c r="C525">
        <v>2083760</v>
      </c>
      <c r="D525" s="4" t="s">
        <v>2593</v>
      </c>
      <c r="E525" s="4" t="s">
        <v>10031</v>
      </c>
      <c r="F525" s="4" t="s">
        <v>4305</v>
      </c>
      <c r="G525">
        <v>7103380214</v>
      </c>
      <c r="H525" t="s">
        <v>10035</v>
      </c>
      <c r="I525" s="6" t="s">
        <v>2593</v>
      </c>
      <c r="J525" s="6" t="s">
        <v>10036</v>
      </c>
      <c r="K525" t="s">
        <v>4579</v>
      </c>
      <c r="L525" s="8" t="s">
        <v>255</v>
      </c>
      <c r="M525" s="2">
        <v>0.84449371766444936</v>
      </c>
      <c r="N525" s="2" t="s">
        <v>55198</v>
      </c>
    </row>
    <row r="526" spans="1:14" x14ac:dyDescent="0.45">
      <c r="A526">
        <v>30463938</v>
      </c>
      <c r="B526" t="s">
        <v>10041</v>
      </c>
      <c r="C526">
        <v>1880324</v>
      </c>
      <c r="D526" s="4" t="s">
        <v>345</v>
      </c>
      <c r="E526" s="4" t="s">
        <v>10042</v>
      </c>
      <c r="F526" s="4" t="s">
        <v>1884</v>
      </c>
      <c r="G526">
        <v>7402187736</v>
      </c>
      <c r="H526" t="s">
        <v>10056</v>
      </c>
      <c r="I526" s="6" t="s">
        <v>345</v>
      </c>
      <c r="J526" s="6" t="s">
        <v>7008</v>
      </c>
      <c r="K526" t="s">
        <v>477</v>
      </c>
      <c r="L526" s="8" t="s">
        <v>1888</v>
      </c>
      <c r="M526" s="2">
        <v>0.97599999999999998</v>
      </c>
      <c r="N526" s="2" t="s">
        <v>55198</v>
      </c>
    </row>
    <row r="527" spans="1:14" x14ac:dyDescent="0.45">
      <c r="A527">
        <v>30465105</v>
      </c>
      <c r="B527" t="s">
        <v>10070</v>
      </c>
      <c r="C527">
        <v>1863260</v>
      </c>
      <c r="D527" s="4" t="s">
        <v>10071</v>
      </c>
      <c r="E527" s="4" t="s">
        <v>10072</v>
      </c>
      <c r="F527" s="4" t="s">
        <v>2287</v>
      </c>
      <c r="M527" s="2">
        <v>0</v>
      </c>
      <c r="N527" s="2" t="s">
        <v>55201</v>
      </c>
    </row>
    <row r="528" spans="1:14" x14ac:dyDescent="0.45">
      <c r="A528">
        <v>30465822</v>
      </c>
      <c r="B528" t="s">
        <v>10084</v>
      </c>
      <c r="C528">
        <v>1863659</v>
      </c>
      <c r="D528" s="4" t="s">
        <v>10085</v>
      </c>
      <c r="E528" s="4" t="s">
        <v>10086</v>
      </c>
      <c r="F528" s="4" t="s">
        <v>1139</v>
      </c>
      <c r="G528">
        <v>26643614600</v>
      </c>
      <c r="H528" t="s">
        <v>10093</v>
      </c>
      <c r="I528" s="8" t="s">
        <v>10094</v>
      </c>
      <c r="J528" s="8" t="s">
        <v>10095</v>
      </c>
      <c r="K528" t="s">
        <v>205</v>
      </c>
      <c r="L528" s="6" t="s">
        <v>1139</v>
      </c>
      <c r="M528" s="2">
        <v>0.92456092010037827</v>
      </c>
      <c r="N528" s="2" t="s">
        <v>55202</v>
      </c>
    </row>
    <row r="529" spans="1:14" x14ac:dyDescent="0.45">
      <c r="A529">
        <v>30465827</v>
      </c>
      <c r="B529" t="s">
        <v>10101</v>
      </c>
      <c r="C529">
        <v>6096138</v>
      </c>
      <c r="D529" s="4" t="s">
        <v>10102</v>
      </c>
      <c r="E529" s="4" t="s">
        <v>10103</v>
      </c>
      <c r="F529" s="4" t="s">
        <v>1204</v>
      </c>
      <c r="G529">
        <v>7101869411</v>
      </c>
      <c r="H529" t="s">
        <v>10114</v>
      </c>
      <c r="I529" s="6" t="s">
        <v>10102</v>
      </c>
      <c r="J529" s="8" t="s">
        <v>10115</v>
      </c>
      <c r="K529" t="s">
        <v>108</v>
      </c>
      <c r="L529" s="6" t="s">
        <v>1204</v>
      </c>
      <c r="M529" s="2">
        <v>0.97333333333333338</v>
      </c>
      <c r="N529" s="2" t="s">
        <v>55197</v>
      </c>
    </row>
    <row r="530" spans="1:14" x14ac:dyDescent="0.45">
      <c r="A530">
        <v>30466767</v>
      </c>
      <c r="B530" t="s">
        <v>10116</v>
      </c>
      <c r="C530">
        <v>7605101</v>
      </c>
      <c r="D530" s="4" t="s">
        <v>10117</v>
      </c>
      <c r="E530" s="4" t="s">
        <v>10118</v>
      </c>
      <c r="F530" s="4" t="s">
        <v>132</v>
      </c>
      <c r="G530">
        <v>14121233700</v>
      </c>
      <c r="H530" t="s">
        <v>10119</v>
      </c>
      <c r="I530" s="6" t="s">
        <v>10117</v>
      </c>
      <c r="J530" s="6" t="s">
        <v>10120</v>
      </c>
      <c r="K530" t="s">
        <v>1258</v>
      </c>
      <c r="L530" s="6" t="s">
        <v>132</v>
      </c>
      <c r="M530" s="2">
        <v>1</v>
      </c>
      <c r="N530" s="2"/>
    </row>
    <row r="531" spans="1:14" x14ac:dyDescent="0.45">
      <c r="A531">
        <v>30468226</v>
      </c>
      <c r="B531" t="s">
        <v>10124</v>
      </c>
      <c r="C531">
        <v>10297815</v>
      </c>
      <c r="D531" s="4" t="s">
        <v>10125</v>
      </c>
      <c r="E531" s="4" t="s">
        <v>10126</v>
      </c>
      <c r="F531" s="4" t="s">
        <v>1204</v>
      </c>
      <c r="G531">
        <v>55985460800</v>
      </c>
      <c r="H531" t="s">
        <v>10132</v>
      </c>
      <c r="I531" s="6" t="s">
        <v>10125</v>
      </c>
      <c r="J531" s="6" t="s">
        <v>10133</v>
      </c>
      <c r="K531" t="s">
        <v>3379</v>
      </c>
      <c r="L531" s="6" t="s">
        <v>1204</v>
      </c>
      <c r="M531" s="2">
        <v>1</v>
      </c>
      <c r="N531" s="2"/>
    </row>
    <row r="532" spans="1:14" x14ac:dyDescent="0.45">
      <c r="A532">
        <v>30469041</v>
      </c>
      <c r="B532" t="s">
        <v>10136</v>
      </c>
      <c r="C532">
        <v>6381447</v>
      </c>
      <c r="D532" s="4" t="s">
        <v>3298</v>
      </c>
      <c r="E532" s="4" t="s">
        <v>10137</v>
      </c>
      <c r="F532" s="4" t="s">
        <v>142</v>
      </c>
      <c r="G532">
        <v>7402085594</v>
      </c>
      <c r="H532" t="s">
        <v>9293</v>
      </c>
      <c r="I532" s="6" t="s">
        <v>3298</v>
      </c>
      <c r="J532" s="6" t="s">
        <v>10158</v>
      </c>
      <c r="K532" t="s">
        <v>4076</v>
      </c>
      <c r="L532" s="8" t="s">
        <v>146</v>
      </c>
      <c r="M532" s="2">
        <v>0.87954962376743795</v>
      </c>
      <c r="N532" s="2" t="s">
        <v>55198</v>
      </c>
    </row>
    <row r="533" spans="1:14" x14ac:dyDescent="0.45">
      <c r="A533">
        <v>30469041</v>
      </c>
      <c r="B533" t="s">
        <v>10141</v>
      </c>
      <c r="C533">
        <v>1964183</v>
      </c>
      <c r="D533" s="4" t="s">
        <v>10142</v>
      </c>
      <c r="E533" s="4" t="s">
        <v>10143</v>
      </c>
      <c r="F533" s="4" t="s">
        <v>142</v>
      </c>
      <c r="G533">
        <v>7201862456</v>
      </c>
      <c r="H533" t="s">
        <v>31418</v>
      </c>
      <c r="I533" s="6" t="s">
        <v>10142</v>
      </c>
      <c r="J533" s="6" t="s">
        <v>31419</v>
      </c>
      <c r="K533" t="s">
        <v>2006</v>
      </c>
      <c r="L533" s="8" t="s">
        <v>146</v>
      </c>
      <c r="M533" s="2">
        <v>0.86348494461182046</v>
      </c>
      <c r="N533" s="2" t="s">
        <v>55198</v>
      </c>
    </row>
    <row r="534" spans="1:14" x14ac:dyDescent="0.45">
      <c r="A534">
        <v>30470486</v>
      </c>
      <c r="B534" t="s">
        <v>10169</v>
      </c>
      <c r="C534">
        <v>7381217</v>
      </c>
      <c r="D534" s="4" t="s">
        <v>10170</v>
      </c>
      <c r="E534" s="4" t="s">
        <v>10171</v>
      </c>
      <c r="F534" s="4" t="s">
        <v>10172</v>
      </c>
      <c r="M534" s="2">
        <v>0</v>
      </c>
      <c r="N534" s="2" t="s">
        <v>55201</v>
      </c>
    </row>
    <row r="535" spans="1:14" x14ac:dyDescent="0.45">
      <c r="A535">
        <v>30471190</v>
      </c>
      <c r="B535" t="s">
        <v>10183</v>
      </c>
      <c r="C535">
        <v>1881208</v>
      </c>
      <c r="D535" s="4" t="s">
        <v>10184</v>
      </c>
      <c r="E535" s="4" t="s">
        <v>10185</v>
      </c>
      <c r="F535" s="4" t="s">
        <v>1808</v>
      </c>
      <c r="G535">
        <v>7006533785</v>
      </c>
      <c r="H535" t="s">
        <v>10195</v>
      </c>
      <c r="I535" s="6" t="s">
        <v>10184</v>
      </c>
      <c r="J535" s="6" t="s">
        <v>10196</v>
      </c>
      <c r="K535" t="s">
        <v>1109</v>
      </c>
      <c r="L535" s="6" t="s">
        <v>1808</v>
      </c>
      <c r="M535" s="2">
        <v>1</v>
      </c>
      <c r="N535" s="2"/>
    </row>
    <row r="536" spans="1:14" x14ac:dyDescent="0.45">
      <c r="A536">
        <v>30471426</v>
      </c>
      <c r="B536" t="s">
        <v>10197</v>
      </c>
      <c r="C536">
        <v>1881390</v>
      </c>
      <c r="D536" s="4" t="s">
        <v>10198</v>
      </c>
      <c r="E536" s="4" t="s">
        <v>10199</v>
      </c>
      <c r="F536" s="4" t="s">
        <v>884</v>
      </c>
      <c r="G536">
        <v>7006052089</v>
      </c>
      <c r="H536" t="s">
        <v>10215</v>
      </c>
      <c r="I536" s="6" t="s">
        <v>10198</v>
      </c>
      <c r="J536" s="6" t="s">
        <v>10216</v>
      </c>
      <c r="K536" t="s">
        <v>1428</v>
      </c>
      <c r="L536" s="8" t="s">
        <v>3151</v>
      </c>
      <c r="M536" s="2">
        <v>0.93333333333333335</v>
      </c>
      <c r="N536" s="2" t="s">
        <v>55198</v>
      </c>
    </row>
    <row r="537" spans="1:14" x14ac:dyDescent="0.45">
      <c r="A537">
        <v>30471724</v>
      </c>
      <c r="B537" t="s">
        <v>10220</v>
      </c>
      <c r="C537">
        <v>10702384</v>
      </c>
      <c r="D537" s="4" t="s">
        <v>3894</v>
      </c>
      <c r="E537" s="4" t="s">
        <v>10221</v>
      </c>
      <c r="F537" s="4" t="s">
        <v>1884</v>
      </c>
      <c r="G537">
        <v>9336034900</v>
      </c>
      <c r="H537" t="s">
        <v>29160</v>
      </c>
      <c r="I537" s="6" t="s">
        <v>3894</v>
      </c>
      <c r="J537" s="6" t="s">
        <v>15808</v>
      </c>
      <c r="K537" t="s">
        <v>56</v>
      </c>
      <c r="L537" s="8" t="s">
        <v>1888</v>
      </c>
      <c r="M537" s="2">
        <v>0.97692307692307689</v>
      </c>
      <c r="N537" s="2" t="s">
        <v>55198</v>
      </c>
    </row>
    <row r="538" spans="1:14" x14ac:dyDescent="0.45">
      <c r="A538">
        <v>30471724</v>
      </c>
      <c r="B538" t="s">
        <v>10226</v>
      </c>
      <c r="C538">
        <v>9074062</v>
      </c>
      <c r="D538" s="4" t="s">
        <v>3226</v>
      </c>
      <c r="E538" s="4" t="s">
        <v>2953</v>
      </c>
      <c r="F538" s="4" t="s">
        <v>1884</v>
      </c>
      <c r="G538">
        <v>37070972500</v>
      </c>
      <c r="H538" t="s">
        <v>10235</v>
      </c>
      <c r="I538" s="6" t="s">
        <v>3226</v>
      </c>
      <c r="J538" s="6" t="s">
        <v>2436</v>
      </c>
      <c r="K538" t="s">
        <v>89</v>
      </c>
      <c r="L538" s="8" t="s">
        <v>1888</v>
      </c>
      <c r="M538" s="2">
        <v>0.97391304347826091</v>
      </c>
      <c r="N538" s="2" t="s">
        <v>55198</v>
      </c>
    </row>
    <row r="539" spans="1:14" x14ac:dyDescent="0.45">
      <c r="A539">
        <v>30472092</v>
      </c>
      <c r="B539" t="s">
        <v>10245</v>
      </c>
      <c r="C539">
        <v>6875834</v>
      </c>
      <c r="D539" s="4" t="s">
        <v>10246</v>
      </c>
      <c r="E539" s="4" t="s">
        <v>10247</v>
      </c>
      <c r="F539" s="4" t="s">
        <v>1712</v>
      </c>
      <c r="G539">
        <v>7203014287</v>
      </c>
      <c r="H539" t="s">
        <v>10257</v>
      </c>
      <c r="I539" s="6" t="s">
        <v>10246</v>
      </c>
      <c r="J539" s="6" t="s">
        <v>10258</v>
      </c>
      <c r="K539" t="s">
        <v>420</v>
      </c>
      <c r="L539" s="6" t="s">
        <v>1712</v>
      </c>
      <c r="M539" s="2">
        <v>1</v>
      </c>
      <c r="N539" s="2"/>
    </row>
    <row r="540" spans="1:14" x14ac:dyDescent="0.45">
      <c r="A540">
        <v>30472095</v>
      </c>
      <c r="B540" t="s">
        <v>10259</v>
      </c>
      <c r="C540">
        <v>1964963</v>
      </c>
      <c r="D540" s="4" t="s">
        <v>3273</v>
      </c>
      <c r="E540" s="4" t="s">
        <v>10260</v>
      </c>
      <c r="F540" s="4" t="s">
        <v>10261</v>
      </c>
      <c r="M540" s="2">
        <v>0</v>
      </c>
      <c r="N540" s="2" t="s">
        <v>55201</v>
      </c>
    </row>
    <row r="541" spans="1:14" x14ac:dyDescent="0.45">
      <c r="A541">
        <v>30472097</v>
      </c>
      <c r="B541" t="s">
        <v>10270</v>
      </c>
      <c r="C541">
        <v>6726152</v>
      </c>
      <c r="D541" s="4" t="s">
        <v>10271</v>
      </c>
      <c r="E541" s="4" t="s">
        <v>10272</v>
      </c>
      <c r="F541" s="4" t="s">
        <v>10273</v>
      </c>
      <c r="G541">
        <v>7004061522</v>
      </c>
      <c r="H541" t="s">
        <v>10277</v>
      </c>
      <c r="I541" s="6" t="s">
        <v>10271</v>
      </c>
      <c r="J541" s="8" t="s">
        <v>10278</v>
      </c>
      <c r="K541" t="s">
        <v>2403</v>
      </c>
      <c r="L541" s="6" t="s">
        <v>10273</v>
      </c>
      <c r="M541" s="2">
        <v>0.87392900856793143</v>
      </c>
      <c r="N541" s="2" t="s">
        <v>55197</v>
      </c>
    </row>
    <row r="542" spans="1:14" x14ac:dyDescent="0.45">
      <c r="A542">
        <v>30472247</v>
      </c>
      <c r="B542" t="s">
        <v>10293</v>
      </c>
      <c r="C542">
        <v>9640967</v>
      </c>
      <c r="D542" s="4" t="s">
        <v>10294</v>
      </c>
      <c r="E542" s="4" t="s">
        <v>10295</v>
      </c>
      <c r="F542" s="4" t="s">
        <v>365</v>
      </c>
      <c r="G542">
        <v>6602692138</v>
      </c>
      <c r="H542" t="s">
        <v>10305</v>
      </c>
      <c r="I542" s="6" t="s">
        <v>10294</v>
      </c>
      <c r="J542" s="6" t="s">
        <v>1486</v>
      </c>
      <c r="K542" t="s">
        <v>213</v>
      </c>
      <c r="L542" s="6" t="s">
        <v>365</v>
      </c>
      <c r="M542" s="2">
        <v>1</v>
      </c>
      <c r="N542" s="2"/>
    </row>
    <row r="543" spans="1:14" x14ac:dyDescent="0.45">
      <c r="A543">
        <v>30472247</v>
      </c>
      <c r="B543" t="s">
        <v>10300</v>
      </c>
      <c r="C543">
        <v>8605704</v>
      </c>
      <c r="D543" s="4" t="s">
        <v>10301</v>
      </c>
      <c r="E543" s="4" t="s">
        <v>10302</v>
      </c>
      <c r="F543" s="4" t="s">
        <v>365</v>
      </c>
      <c r="G543">
        <v>6701737046</v>
      </c>
      <c r="H543" t="s">
        <v>10306</v>
      </c>
      <c r="I543" s="6" t="s">
        <v>10301</v>
      </c>
      <c r="J543" s="8" t="s">
        <v>10307</v>
      </c>
      <c r="K543" t="s">
        <v>1090</v>
      </c>
      <c r="L543" s="6" t="s">
        <v>365</v>
      </c>
      <c r="M543" s="2">
        <v>0.86580086580086579</v>
      </c>
      <c r="N543" s="2" t="s">
        <v>55197</v>
      </c>
    </row>
    <row r="544" spans="1:14" x14ac:dyDescent="0.45">
      <c r="A544">
        <v>30472909</v>
      </c>
      <c r="B544" t="s">
        <v>10311</v>
      </c>
      <c r="C544">
        <v>12080615</v>
      </c>
      <c r="D544" s="4" t="s">
        <v>10312</v>
      </c>
      <c r="E544" s="4" t="s">
        <v>10313</v>
      </c>
      <c r="F544" s="4" t="s">
        <v>1505</v>
      </c>
      <c r="G544">
        <v>24759113100</v>
      </c>
      <c r="H544" t="s">
        <v>10314</v>
      </c>
      <c r="I544" s="6" t="s">
        <v>10312</v>
      </c>
      <c r="J544" s="6" t="s">
        <v>10315</v>
      </c>
      <c r="K544" t="s">
        <v>153</v>
      </c>
      <c r="L544" s="8" t="s">
        <v>416</v>
      </c>
      <c r="M544" s="2">
        <v>0.80324543610547672</v>
      </c>
      <c r="N544" s="2" t="s">
        <v>55198</v>
      </c>
    </row>
    <row r="545" spans="1:14" x14ac:dyDescent="0.45">
      <c r="A545">
        <v>30474968</v>
      </c>
      <c r="B545" t="s">
        <v>10318</v>
      </c>
      <c r="C545">
        <v>7354530</v>
      </c>
      <c r="D545" s="4" t="s">
        <v>10319</v>
      </c>
      <c r="E545" s="4" t="s">
        <v>10320</v>
      </c>
      <c r="F545" s="4" t="s">
        <v>2279</v>
      </c>
      <c r="G545">
        <v>7003746437</v>
      </c>
      <c r="H545" t="s">
        <v>10324</v>
      </c>
      <c r="I545" s="6" t="s">
        <v>10319</v>
      </c>
      <c r="J545" s="6" t="s">
        <v>10325</v>
      </c>
      <c r="K545" t="s">
        <v>29</v>
      </c>
      <c r="L545" s="8" t="s">
        <v>2282</v>
      </c>
      <c r="M545" s="2">
        <v>0.98124999999999996</v>
      </c>
      <c r="N545" s="2" t="s">
        <v>55198</v>
      </c>
    </row>
    <row r="546" spans="1:14" x14ac:dyDescent="0.45">
      <c r="A546">
        <v>30475264</v>
      </c>
      <c r="B546" t="s">
        <v>10326</v>
      </c>
      <c r="C546">
        <v>8742873</v>
      </c>
      <c r="D546" s="4" t="s">
        <v>10327</v>
      </c>
      <c r="E546" s="4" t="s">
        <v>10328</v>
      </c>
      <c r="F546" s="4" t="s">
        <v>150</v>
      </c>
      <c r="M546" s="10">
        <v>0</v>
      </c>
      <c r="N546" s="10" t="s">
        <v>55204</v>
      </c>
    </row>
    <row r="547" spans="1:14" x14ac:dyDescent="0.45">
      <c r="A547">
        <v>30475264</v>
      </c>
      <c r="B547" t="s">
        <v>10326</v>
      </c>
      <c r="C547">
        <v>8742873</v>
      </c>
      <c r="D547" s="4" t="s">
        <v>10327</v>
      </c>
      <c r="E547" s="4" t="s">
        <v>10328</v>
      </c>
      <c r="F547" s="4" t="s">
        <v>555</v>
      </c>
      <c r="G547">
        <v>21035958300</v>
      </c>
      <c r="H547" t="s">
        <v>10347</v>
      </c>
      <c r="I547" s="6" t="s">
        <v>10327</v>
      </c>
      <c r="J547" s="8" t="s">
        <v>9517</v>
      </c>
      <c r="K547" t="s">
        <v>4916</v>
      </c>
      <c r="L547" s="6" t="s">
        <v>515</v>
      </c>
      <c r="M547" s="2">
        <v>0.94374999999999998</v>
      </c>
      <c r="N547" s="2" t="s">
        <v>55197</v>
      </c>
    </row>
    <row r="548" spans="1:14" x14ac:dyDescent="0.45">
      <c r="A548">
        <v>30475980</v>
      </c>
      <c r="B548" t="s">
        <v>10348</v>
      </c>
      <c r="C548">
        <v>7691455</v>
      </c>
      <c r="D548" s="4" t="s">
        <v>1328</v>
      </c>
      <c r="E548" s="4" t="s">
        <v>10349</v>
      </c>
      <c r="F548" s="4" t="s">
        <v>1884</v>
      </c>
      <c r="G548">
        <v>7006173200</v>
      </c>
      <c r="H548" t="s">
        <v>50495</v>
      </c>
      <c r="I548" s="6" t="s">
        <v>1328</v>
      </c>
      <c r="J548" s="6" t="s">
        <v>5796</v>
      </c>
      <c r="K548" t="s">
        <v>108</v>
      </c>
      <c r="L548" s="8" t="s">
        <v>1888</v>
      </c>
      <c r="M548" s="2">
        <v>0.97599999999999998</v>
      </c>
      <c r="N548" s="2" t="s">
        <v>55198</v>
      </c>
    </row>
    <row r="549" spans="1:14" x14ac:dyDescent="0.45">
      <c r="A549">
        <v>30475980</v>
      </c>
      <c r="B549" t="s">
        <v>10348</v>
      </c>
      <c r="C549">
        <v>1868713</v>
      </c>
      <c r="D549" s="4" t="s">
        <v>10352</v>
      </c>
      <c r="E549" s="4" t="s">
        <v>8191</v>
      </c>
      <c r="F549" s="4" t="s">
        <v>1884</v>
      </c>
      <c r="M549" s="2">
        <v>0</v>
      </c>
      <c r="N549" s="2" t="s">
        <v>55201</v>
      </c>
    </row>
    <row r="550" spans="1:14" x14ac:dyDescent="0.45">
      <c r="A550">
        <v>30475980</v>
      </c>
      <c r="B550" t="s">
        <v>10348</v>
      </c>
      <c r="C550">
        <v>8219795</v>
      </c>
      <c r="D550" s="4" t="s">
        <v>5106</v>
      </c>
      <c r="E550" s="4" t="s">
        <v>10353</v>
      </c>
      <c r="F550" s="4" t="s">
        <v>1884</v>
      </c>
      <c r="M550" s="2">
        <v>0</v>
      </c>
      <c r="N550" s="2" t="s">
        <v>55201</v>
      </c>
    </row>
    <row r="551" spans="1:14" x14ac:dyDescent="0.45">
      <c r="A551">
        <v>30475980</v>
      </c>
      <c r="B551" t="s">
        <v>10348</v>
      </c>
      <c r="C551">
        <v>1898395</v>
      </c>
      <c r="D551" s="4" t="s">
        <v>10354</v>
      </c>
      <c r="E551" s="4" t="s">
        <v>10355</v>
      </c>
      <c r="F551" s="4" t="s">
        <v>1884</v>
      </c>
      <c r="M551" s="2">
        <v>0</v>
      </c>
      <c r="N551" s="2" t="s">
        <v>55201</v>
      </c>
    </row>
    <row r="552" spans="1:14" x14ac:dyDescent="0.45">
      <c r="A552">
        <v>30476222</v>
      </c>
      <c r="B552" t="s">
        <v>10367</v>
      </c>
      <c r="C552">
        <v>9820896</v>
      </c>
      <c r="D552" s="4" t="s">
        <v>10368</v>
      </c>
      <c r="E552" s="4" t="s">
        <v>1213</v>
      </c>
      <c r="F552" s="4" t="s">
        <v>555</v>
      </c>
      <c r="G552">
        <v>35332231900</v>
      </c>
      <c r="H552" t="s">
        <v>10369</v>
      </c>
      <c r="I552" s="6" t="s">
        <v>10368</v>
      </c>
      <c r="J552" s="8" t="s">
        <v>3106</v>
      </c>
      <c r="K552" t="s">
        <v>477</v>
      </c>
      <c r="L552" s="8" t="s">
        <v>515</v>
      </c>
      <c r="M552" s="2">
        <v>0.94482758620689655</v>
      </c>
      <c r="N552" s="2" t="s">
        <v>55199</v>
      </c>
    </row>
    <row r="553" spans="1:14" x14ac:dyDescent="0.45">
      <c r="A553">
        <v>30476303</v>
      </c>
      <c r="B553" t="s">
        <v>10376</v>
      </c>
      <c r="C553">
        <v>1878107</v>
      </c>
      <c r="D553" s="4" t="s">
        <v>10377</v>
      </c>
      <c r="E553" s="4" t="s">
        <v>10378</v>
      </c>
      <c r="F553" s="4" t="s">
        <v>10379</v>
      </c>
      <c r="G553">
        <v>6602090275</v>
      </c>
      <c r="H553" t="s">
        <v>10392</v>
      </c>
      <c r="I553" s="6" t="s">
        <v>10377</v>
      </c>
      <c r="J553" s="6" t="s">
        <v>10393</v>
      </c>
      <c r="K553" t="s">
        <v>5299</v>
      </c>
      <c r="L553" s="8" t="s">
        <v>10383</v>
      </c>
      <c r="M553" s="2">
        <v>0.97058823529411764</v>
      </c>
      <c r="N553" s="2" t="s">
        <v>55198</v>
      </c>
    </row>
    <row r="554" spans="1:14" x14ac:dyDescent="0.45">
      <c r="A554">
        <v>30476303</v>
      </c>
      <c r="B554" t="s">
        <v>10384</v>
      </c>
      <c r="C554">
        <v>1893643</v>
      </c>
      <c r="D554" s="4" t="s">
        <v>10385</v>
      </c>
      <c r="E554" s="4" t="s">
        <v>10386</v>
      </c>
      <c r="F554" s="4" t="s">
        <v>10379</v>
      </c>
      <c r="G554">
        <v>57210667373</v>
      </c>
      <c r="H554" t="s">
        <v>10390</v>
      </c>
      <c r="I554" s="6" t="s">
        <v>10385</v>
      </c>
      <c r="J554" s="8" t="s">
        <v>10391</v>
      </c>
      <c r="K554" t="s">
        <v>926</v>
      </c>
      <c r="L554" s="8" t="s">
        <v>10383</v>
      </c>
      <c r="M554" s="2">
        <v>0.87018255578093306</v>
      </c>
      <c r="N554" s="2" t="s">
        <v>55199</v>
      </c>
    </row>
    <row r="555" spans="1:14" x14ac:dyDescent="0.45">
      <c r="A555">
        <v>30477818</v>
      </c>
      <c r="B555" t="s">
        <v>10400</v>
      </c>
      <c r="C555">
        <v>8144842</v>
      </c>
      <c r="D555" s="4" t="s">
        <v>10401</v>
      </c>
      <c r="E555" s="4" t="s">
        <v>10402</v>
      </c>
      <c r="F555" s="4" t="s">
        <v>10403</v>
      </c>
      <c r="G555">
        <v>7006795296</v>
      </c>
      <c r="H555" t="s">
        <v>10411</v>
      </c>
      <c r="I555" s="6" t="s">
        <v>10401</v>
      </c>
      <c r="J555" s="8" t="s">
        <v>10412</v>
      </c>
      <c r="K555" t="s">
        <v>549</v>
      </c>
      <c r="L555" s="6" t="s">
        <v>10403</v>
      </c>
      <c r="M555" s="2">
        <v>0.84541723666210666</v>
      </c>
      <c r="N555" s="2" t="s">
        <v>55197</v>
      </c>
    </row>
    <row r="556" spans="1:14" x14ac:dyDescent="0.45">
      <c r="A556">
        <v>30478084</v>
      </c>
      <c r="B556" t="s">
        <v>10416</v>
      </c>
      <c r="C556">
        <v>1950734</v>
      </c>
      <c r="D556" s="4" t="s">
        <v>10417</v>
      </c>
      <c r="E556" s="4" t="s">
        <v>10418</v>
      </c>
      <c r="F556" s="4" t="s">
        <v>10419</v>
      </c>
      <c r="M556" s="2">
        <v>0</v>
      </c>
      <c r="N556" s="2" t="s">
        <v>55201</v>
      </c>
    </row>
    <row r="557" spans="1:14" x14ac:dyDescent="0.45">
      <c r="A557">
        <v>30478085</v>
      </c>
      <c r="B557" t="s">
        <v>10433</v>
      </c>
      <c r="C557">
        <v>1930228</v>
      </c>
      <c r="D557" s="4" t="s">
        <v>10434</v>
      </c>
      <c r="E557" s="4" t="s">
        <v>10435</v>
      </c>
      <c r="F557" s="4" t="s">
        <v>1665</v>
      </c>
      <c r="M557" s="2">
        <v>0</v>
      </c>
      <c r="N557" s="2" t="s">
        <v>55201</v>
      </c>
    </row>
    <row r="558" spans="1:14" x14ac:dyDescent="0.45">
      <c r="A558">
        <v>30478305</v>
      </c>
      <c r="B558" t="s">
        <v>10448</v>
      </c>
      <c r="C558">
        <v>11052994</v>
      </c>
      <c r="D558" s="4" t="s">
        <v>10449</v>
      </c>
      <c r="E558" s="4" t="s">
        <v>10450</v>
      </c>
      <c r="F558" s="4" t="s">
        <v>1254</v>
      </c>
      <c r="G558">
        <v>36775608600</v>
      </c>
      <c r="H558" t="s">
        <v>10454</v>
      </c>
      <c r="I558" s="6" t="s">
        <v>10449</v>
      </c>
      <c r="J558" s="6" t="s">
        <v>10455</v>
      </c>
      <c r="K558" t="s">
        <v>804</v>
      </c>
      <c r="L558" s="8" t="s">
        <v>1288</v>
      </c>
      <c r="M558" s="2">
        <v>0.89417989417989419</v>
      </c>
      <c r="N558" s="2" t="s">
        <v>55198</v>
      </c>
    </row>
    <row r="559" spans="1:14" x14ac:dyDescent="0.45">
      <c r="A559">
        <v>30478424</v>
      </c>
      <c r="B559" t="s">
        <v>10456</v>
      </c>
      <c r="C559">
        <v>10525461</v>
      </c>
      <c r="D559" s="4" t="s">
        <v>1142</v>
      </c>
      <c r="E559" s="4" t="s">
        <v>10457</v>
      </c>
      <c r="F559" s="4" t="s">
        <v>132</v>
      </c>
      <c r="G559">
        <v>12761731900</v>
      </c>
      <c r="H559" t="s">
        <v>10494</v>
      </c>
      <c r="I559" s="6" t="s">
        <v>1142</v>
      </c>
      <c r="J559" s="6" t="s">
        <v>10495</v>
      </c>
      <c r="K559" t="s">
        <v>108</v>
      </c>
      <c r="L559" s="6" t="s">
        <v>132</v>
      </c>
      <c r="M559" s="2">
        <v>1</v>
      </c>
      <c r="N559" s="2"/>
    </row>
    <row r="560" spans="1:14" x14ac:dyDescent="0.45">
      <c r="A560">
        <v>30478690</v>
      </c>
      <c r="B560" t="s">
        <v>10521</v>
      </c>
      <c r="C560">
        <v>1928401</v>
      </c>
      <c r="D560" s="4" t="s">
        <v>438</v>
      </c>
      <c r="E560" s="4" t="s">
        <v>10522</v>
      </c>
      <c r="F560" s="4" t="s">
        <v>3869</v>
      </c>
      <c r="M560" s="2">
        <v>0</v>
      </c>
      <c r="N560" s="2" t="s">
        <v>55201</v>
      </c>
    </row>
    <row r="561" spans="1:14" x14ac:dyDescent="0.45">
      <c r="A561">
        <v>30478692</v>
      </c>
      <c r="B561" t="s">
        <v>10528</v>
      </c>
      <c r="C561">
        <v>2093298</v>
      </c>
      <c r="D561" s="4" t="s">
        <v>10529</v>
      </c>
      <c r="E561" s="4" t="s">
        <v>10530</v>
      </c>
      <c r="F561" s="4" t="s">
        <v>511</v>
      </c>
      <c r="M561" s="2">
        <v>0</v>
      </c>
      <c r="N561" s="2" t="s">
        <v>55201</v>
      </c>
    </row>
    <row r="562" spans="1:14" x14ac:dyDescent="0.45">
      <c r="A562">
        <v>30478935</v>
      </c>
      <c r="B562" t="s">
        <v>10621</v>
      </c>
      <c r="C562">
        <v>8136859</v>
      </c>
      <c r="D562" s="4" t="s">
        <v>490</v>
      </c>
      <c r="E562" s="4" t="s">
        <v>10622</v>
      </c>
      <c r="F562" s="4" t="s">
        <v>252</v>
      </c>
      <c r="G562">
        <v>8279768300</v>
      </c>
      <c r="H562" t="s">
        <v>10623</v>
      </c>
      <c r="I562" s="6" t="s">
        <v>490</v>
      </c>
      <c r="J562" s="6" t="s">
        <v>10624</v>
      </c>
      <c r="K562" t="s">
        <v>5477</v>
      </c>
      <c r="L562" s="6" t="s">
        <v>252</v>
      </c>
      <c r="M562" s="2">
        <v>1</v>
      </c>
      <c r="N562" s="2"/>
    </row>
    <row r="563" spans="1:14" x14ac:dyDescent="0.45">
      <c r="A563">
        <v>30479015</v>
      </c>
      <c r="B563" t="s">
        <v>10631</v>
      </c>
      <c r="C563">
        <v>11406053</v>
      </c>
      <c r="D563" s="4" t="s">
        <v>1860</v>
      </c>
      <c r="E563" s="4" t="s">
        <v>10632</v>
      </c>
      <c r="F563" s="4" t="s">
        <v>1065</v>
      </c>
      <c r="G563">
        <v>56573181000</v>
      </c>
      <c r="H563" t="s">
        <v>10633</v>
      </c>
      <c r="I563" s="6" t="s">
        <v>1860</v>
      </c>
      <c r="J563" s="6" t="s">
        <v>10634</v>
      </c>
      <c r="K563" t="s">
        <v>29</v>
      </c>
      <c r="L563" s="6" t="s">
        <v>1065</v>
      </c>
      <c r="M563" s="2">
        <v>1</v>
      </c>
      <c r="N563" s="2"/>
    </row>
    <row r="564" spans="1:14" x14ac:dyDescent="0.45">
      <c r="A564">
        <v>30480515</v>
      </c>
      <c r="B564" t="s">
        <v>10648</v>
      </c>
      <c r="C564">
        <v>6626369</v>
      </c>
      <c r="D564" s="4" t="s">
        <v>274</v>
      </c>
      <c r="E564" s="4" t="s">
        <v>10649</v>
      </c>
      <c r="F564" s="4" t="s">
        <v>1351</v>
      </c>
      <c r="G564">
        <v>7501741085</v>
      </c>
      <c r="H564" t="s">
        <v>3432</v>
      </c>
      <c r="I564" s="6" t="s">
        <v>274</v>
      </c>
      <c r="J564" s="6" t="s">
        <v>10658</v>
      </c>
      <c r="K564" t="s">
        <v>397</v>
      </c>
      <c r="L564" s="6" t="s">
        <v>1351</v>
      </c>
      <c r="M564" s="2">
        <v>1</v>
      </c>
      <c r="N564" s="2"/>
    </row>
    <row r="565" spans="1:14" x14ac:dyDescent="0.45">
      <c r="A565">
        <v>30482618</v>
      </c>
      <c r="B565" t="s">
        <v>10708</v>
      </c>
      <c r="C565">
        <v>1945274</v>
      </c>
      <c r="D565" s="4" t="s">
        <v>10709</v>
      </c>
      <c r="E565" s="4" t="s">
        <v>10710</v>
      </c>
      <c r="F565" s="4" t="s">
        <v>6259</v>
      </c>
      <c r="G565">
        <v>7006494073</v>
      </c>
      <c r="H565" t="s">
        <v>10724</v>
      </c>
      <c r="I565" s="6" t="s">
        <v>10709</v>
      </c>
      <c r="J565" s="6" t="s">
        <v>10725</v>
      </c>
      <c r="K565" t="s">
        <v>440</v>
      </c>
      <c r="L565" s="6" t="s">
        <v>6259</v>
      </c>
      <c r="M565" s="2">
        <v>1</v>
      </c>
      <c r="N565" s="2"/>
    </row>
    <row r="566" spans="1:14" x14ac:dyDescent="0.45">
      <c r="A566">
        <v>30482728</v>
      </c>
      <c r="B566" t="s">
        <v>10726</v>
      </c>
      <c r="C566">
        <v>1973537</v>
      </c>
      <c r="D566" s="4" t="s">
        <v>10727</v>
      </c>
      <c r="E566" s="4" t="s">
        <v>10728</v>
      </c>
      <c r="F566" s="4" t="s">
        <v>124</v>
      </c>
      <c r="G566">
        <v>57196714343</v>
      </c>
      <c r="H566" t="s">
        <v>10736</v>
      </c>
      <c r="I566" s="6" t="s">
        <v>10727</v>
      </c>
      <c r="J566" s="6" t="s">
        <v>10737</v>
      </c>
      <c r="K566" t="s">
        <v>2758</v>
      </c>
      <c r="L566" s="6" t="s">
        <v>124</v>
      </c>
      <c r="M566" s="2">
        <v>1</v>
      </c>
      <c r="N566" s="2"/>
    </row>
    <row r="567" spans="1:14" x14ac:dyDescent="0.45">
      <c r="A567">
        <v>30482728</v>
      </c>
      <c r="B567" t="s">
        <v>10731</v>
      </c>
      <c r="C567">
        <v>9845060</v>
      </c>
      <c r="D567" s="4" t="s">
        <v>10732</v>
      </c>
      <c r="E567" s="4" t="s">
        <v>10733</v>
      </c>
      <c r="F567" s="4" t="s">
        <v>5707</v>
      </c>
      <c r="G567">
        <v>6507622318</v>
      </c>
      <c r="H567" t="s">
        <v>10734</v>
      </c>
      <c r="I567" s="6" t="s">
        <v>10732</v>
      </c>
      <c r="J567" s="6" t="s">
        <v>38911</v>
      </c>
      <c r="K567" t="s">
        <v>8039</v>
      </c>
      <c r="L567" s="6" t="s">
        <v>5707</v>
      </c>
      <c r="M567" s="2">
        <v>1</v>
      </c>
      <c r="N567" s="2"/>
    </row>
    <row r="568" spans="1:14" x14ac:dyDescent="0.45">
      <c r="A568">
        <v>30482776</v>
      </c>
      <c r="B568" t="s">
        <v>10745</v>
      </c>
      <c r="C568">
        <v>1964304</v>
      </c>
      <c r="D568" s="4" t="s">
        <v>10746</v>
      </c>
      <c r="E568" s="4" t="s">
        <v>10747</v>
      </c>
      <c r="F568" s="4" t="s">
        <v>10748</v>
      </c>
      <c r="G568">
        <v>7004662921</v>
      </c>
      <c r="H568" t="s">
        <v>10758</v>
      </c>
      <c r="I568" s="6" t="s">
        <v>10746</v>
      </c>
      <c r="J568" s="6" t="s">
        <v>3109</v>
      </c>
      <c r="K568" t="s">
        <v>559</v>
      </c>
      <c r="L568" s="8" t="s">
        <v>10759</v>
      </c>
      <c r="M568" s="2">
        <v>0.89423076923076927</v>
      </c>
      <c r="N568" s="2" t="s">
        <v>55198</v>
      </c>
    </row>
    <row r="569" spans="1:14" x14ac:dyDescent="0.45">
      <c r="A569">
        <v>30482840</v>
      </c>
      <c r="B569" t="s">
        <v>10770</v>
      </c>
      <c r="C569">
        <v>10318685</v>
      </c>
      <c r="D569" s="4" t="s">
        <v>10771</v>
      </c>
      <c r="E569" s="4" t="s">
        <v>10772</v>
      </c>
      <c r="F569" s="4" t="s">
        <v>873</v>
      </c>
      <c r="G569">
        <v>36086789700</v>
      </c>
      <c r="H569" t="s">
        <v>10776</v>
      </c>
      <c r="I569" s="6" t="s">
        <v>10771</v>
      </c>
      <c r="J569" s="6" t="s">
        <v>10777</v>
      </c>
      <c r="K569" t="s">
        <v>195</v>
      </c>
      <c r="L569" s="6" t="s">
        <v>873</v>
      </c>
      <c r="M569" s="2">
        <v>1</v>
      </c>
      <c r="N569" s="2"/>
    </row>
    <row r="570" spans="1:14" x14ac:dyDescent="0.45">
      <c r="A570">
        <v>30482840</v>
      </c>
      <c r="B570" t="s">
        <v>10775</v>
      </c>
      <c r="C570">
        <v>2206519</v>
      </c>
      <c r="D570" s="4" t="s">
        <v>4116</v>
      </c>
      <c r="E570" s="4" t="s">
        <v>2780</v>
      </c>
      <c r="F570" s="4" t="s">
        <v>469</v>
      </c>
      <c r="G570">
        <v>7403745603</v>
      </c>
      <c r="H570" t="s">
        <v>24531</v>
      </c>
      <c r="I570" s="6" t="s">
        <v>4116</v>
      </c>
      <c r="J570" s="6" t="s">
        <v>13812</v>
      </c>
      <c r="K570" t="s">
        <v>108</v>
      </c>
      <c r="L570" s="6" t="s">
        <v>469</v>
      </c>
      <c r="M570" s="2">
        <v>1</v>
      </c>
      <c r="N570" s="2"/>
    </row>
    <row r="571" spans="1:14" x14ac:dyDescent="0.45">
      <c r="A571">
        <v>30482842</v>
      </c>
      <c r="B571" t="s">
        <v>10782</v>
      </c>
      <c r="C571">
        <v>1887805</v>
      </c>
      <c r="D571" s="4" t="s">
        <v>10783</v>
      </c>
      <c r="E571" s="4" t="s">
        <v>10784</v>
      </c>
      <c r="F571" s="4" t="s">
        <v>6114</v>
      </c>
      <c r="M571" s="2">
        <v>0</v>
      </c>
      <c r="N571" s="2" t="s">
        <v>55201</v>
      </c>
    </row>
    <row r="572" spans="1:14" x14ac:dyDescent="0.45">
      <c r="A572">
        <v>30482844</v>
      </c>
      <c r="B572" t="s">
        <v>10790</v>
      </c>
      <c r="C572">
        <v>6084267</v>
      </c>
      <c r="D572" s="4" t="s">
        <v>10791</v>
      </c>
      <c r="E572" s="4" t="s">
        <v>10792</v>
      </c>
      <c r="F572" s="4" t="s">
        <v>873</v>
      </c>
      <c r="G572">
        <v>7102839156</v>
      </c>
      <c r="H572" t="s">
        <v>10797</v>
      </c>
      <c r="I572" s="6" t="s">
        <v>10791</v>
      </c>
      <c r="J572" s="6" t="s">
        <v>10798</v>
      </c>
      <c r="K572" t="s">
        <v>328</v>
      </c>
      <c r="L572" s="8" t="s">
        <v>10799</v>
      </c>
      <c r="M572" s="2">
        <v>0.93004743556755876</v>
      </c>
      <c r="N572" s="2" t="s">
        <v>55198</v>
      </c>
    </row>
    <row r="573" spans="1:14" x14ac:dyDescent="0.45">
      <c r="A573">
        <v>30483696</v>
      </c>
      <c r="B573" t="s">
        <v>10818</v>
      </c>
      <c r="C573">
        <v>14257816</v>
      </c>
      <c r="D573" s="4" t="s">
        <v>10819</v>
      </c>
      <c r="E573" s="4" t="s">
        <v>10820</v>
      </c>
      <c r="F573" s="4" t="s">
        <v>1183</v>
      </c>
      <c r="M573" s="2">
        <v>0</v>
      </c>
      <c r="N573" s="2" t="s">
        <v>55201</v>
      </c>
    </row>
    <row r="574" spans="1:14" x14ac:dyDescent="0.45">
      <c r="A574">
        <v>30483885</v>
      </c>
      <c r="B574" t="s">
        <v>10828</v>
      </c>
      <c r="C574">
        <v>7110401</v>
      </c>
      <c r="D574" s="4" t="s">
        <v>10829</v>
      </c>
      <c r="E574" s="4" t="s">
        <v>10830</v>
      </c>
      <c r="F574" s="4" t="s">
        <v>3394</v>
      </c>
      <c r="G574">
        <v>6602677602</v>
      </c>
      <c r="H574" t="s">
        <v>10835</v>
      </c>
      <c r="I574" s="6" t="s">
        <v>10829</v>
      </c>
      <c r="J574" s="6" t="s">
        <v>10836</v>
      </c>
      <c r="K574" t="s">
        <v>224</v>
      </c>
      <c r="L574" s="6" t="s">
        <v>3394</v>
      </c>
      <c r="M574" s="2">
        <v>1</v>
      </c>
      <c r="N574" s="2"/>
    </row>
    <row r="575" spans="1:14" x14ac:dyDescent="0.45">
      <c r="A575">
        <v>30484123</v>
      </c>
      <c r="B575" t="s">
        <v>10837</v>
      </c>
      <c r="C575">
        <v>2279965</v>
      </c>
      <c r="D575" s="4" t="s">
        <v>10838</v>
      </c>
      <c r="E575" s="4" t="s">
        <v>10839</v>
      </c>
      <c r="F575" s="4" t="s">
        <v>604</v>
      </c>
      <c r="G575">
        <v>7003819176</v>
      </c>
      <c r="H575" t="s">
        <v>10840</v>
      </c>
      <c r="I575" s="8" t="s">
        <v>10841</v>
      </c>
      <c r="J575" s="8" t="s">
        <v>10842</v>
      </c>
      <c r="K575" t="s">
        <v>4174</v>
      </c>
      <c r="L575" s="6" t="s">
        <v>604</v>
      </c>
      <c r="M575" s="2">
        <v>0.94834640990171948</v>
      </c>
      <c r="N575" s="2" t="s">
        <v>55203</v>
      </c>
    </row>
    <row r="576" spans="1:14" x14ac:dyDescent="0.45">
      <c r="A576">
        <v>30484470</v>
      </c>
      <c r="B576" t="s">
        <v>10849</v>
      </c>
      <c r="C576">
        <v>8646814</v>
      </c>
      <c r="D576" s="4" t="s">
        <v>10850</v>
      </c>
      <c r="E576" s="4" t="s">
        <v>10851</v>
      </c>
      <c r="F576" s="4" t="s">
        <v>956</v>
      </c>
      <c r="G576">
        <v>7102200859</v>
      </c>
      <c r="H576" t="s">
        <v>10852</v>
      </c>
      <c r="I576" s="8" t="s">
        <v>10853</v>
      </c>
      <c r="J576" s="8" t="s">
        <v>10854</v>
      </c>
      <c r="K576" t="s">
        <v>1416</v>
      </c>
      <c r="L576" s="6" t="s">
        <v>956</v>
      </c>
      <c r="M576" s="2">
        <v>0.97995545657015604</v>
      </c>
      <c r="N576" s="2" t="s">
        <v>55202</v>
      </c>
    </row>
    <row r="577" spans="1:14" x14ac:dyDescent="0.45">
      <c r="A577">
        <v>30484918</v>
      </c>
      <c r="B577" t="s">
        <v>10865</v>
      </c>
      <c r="C577">
        <v>1927164</v>
      </c>
      <c r="D577" s="4" t="s">
        <v>10866</v>
      </c>
      <c r="E577" s="4" t="s">
        <v>10867</v>
      </c>
      <c r="F577" s="4" t="s">
        <v>604</v>
      </c>
      <c r="G577">
        <v>7004766999</v>
      </c>
      <c r="H577" t="s">
        <v>10875</v>
      </c>
      <c r="I577" s="6" t="s">
        <v>10866</v>
      </c>
      <c r="J577" s="6" t="s">
        <v>4064</v>
      </c>
      <c r="K577" t="s">
        <v>74</v>
      </c>
      <c r="L577" s="6" t="s">
        <v>604</v>
      </c>
      <c r="M577" s="2">
        <v>1</v>
      </c>
      <c r="N577" s="2"/>
    </row>
    <row r="578" spans="1:14" x14ac:dyDescent="0.45">
      <c r="A578">
        <v>30485160</v>
      </c>
      <c r="B578" t="s">
        <v>10880</v>
      </c>
      <c r="C578">
        <v>9752632</v>
      </c>
      <c r="D578" s="4" t="s">
        <v>10881</v>
      </c>
      <c r="E578" s="4" t="s">
        <v>10882</v>
      </c>
      <c r="F578" s="4" t="s">
        <v>956</v>
      </c>
      <c r="G578">
        <v>6603825526</v>
      </c>
      <c r="H578" t="s">
        <v>10888</v>
      </c>
      <c r="I578" s="6" t="s">
        <v>10881</v>
      </c>
      <c r="J578" s="8" t="s">
        <v>10889</v>
      </c>
      <c r="K578" t="s">
        <v>6254</v>
      </c>
      <c r="L578" s="6" t="s">
        <v>956</v>
      </c>
      <c r="M578" s="2">
        <v>0.81885856079404462</v>
      </c>
      <c r="N578" s="2" t="s">
        <v>55197</v>
      </c>
    </row>
    <row r="579" spans="1:14" x14ac:dyDescent="0.45">
      <c r="A579">
        <v>30485666</v>
      </c>
      <c r="B579" t="s">
        <v>10898</v>
      </c>
      <c r="C579">
        <v>10738768</v>
      </c>
      <c r="D579" s="4" t="s">
        <v>10899</v>
      </c>
      <c r="E579" s="4" t="s">
        <v>10900</v>
      </c>
      <c r="F579" s="4" t="s">
        <v>314</v>
      </c>
      <c r="M579" s="2">
        <v>0</v>
      </c>
      <c r="N579" s="2" t="s">
        <v>55201</v>
      </c>
    </row>
    <row r="580" spans="1:14" x14ac:dyDescent="0.45">
      <c r="A580">
        <v>30485744</v>
      </c>
      <c r="B580" t="s">
        <v>10912</v>
      </c>
      <c r="C580">
        <v>10600692</v>
      </c>
      <c r="D580" s="4" t="s">
        <v>10913</v>
      </c>
      <c r="E580" s="4" t="s">
        <v>10914</v>
      </c>
      <c r="F580" s="4" t="s">
        <v>2080</v>
      </c>
      <c r="G580">
        <v>7403330986</v>
      </c>
      <c r="H580" t="s">
        <v>10915</v>
      </c>
      <c r="I580" s="6" t="s">
        <v>10913</v>
      </c>
      <c r="J580" s="6" t="s">
        <v>10916</v>
      </c>
      <c r="K580" t="s">
        <v>836</v>
      </c>
      <c r="L580" s="8" t="s">
        <v>2096</v>
      </c>
      <c r="M580" s="2">
        <v>0.95217391304347831</v>
      </c>
      <c r="N580" s="2" t="s">
        <v>55198</v>
      </c>
    </row>
    <row r="581" spans="1:14" x14ac:dyDescent="0.45">
      <c r="A581">
        <v>30487141</v>
      </c>
      <c r="B581" t="s">
        <v>10931</v>
      </c>
      <c r="C581">
        <v>6277660</v>
      </c>
      <c r="D581" s="4" t="s">
        <v>1983</v>
      </c>
      <c r="E581" s="4" t="s">
        <v>10932</v>
      </c>
      <c r="F581" s="4" t="s">
        <v>1808</v>
      </c>
      <c r="G581">
        <v>7406636956</v>
      </c>
      <c r="H581" t="s">
        <v>5456</v>
      </c>
      <c r="I581" s="6" t="s">
        <v>1983</v>
      </c>
      <c r="J581" s="6" t="s">
        <v>10936</v>
      </c>
      <c r="K581" t="s">
        <v>53</v>
      </c>
      <c r="L581" s="6" t="s">
        <v>1808</v>
      </c>
      <c r="M581" s="2">
        <v>1</v>
      </c>
      <c r="N581" s="2"/>
    </row>
    <row r="582" spans="1:14" x14ac:dyDescent="0.45">
      <c r="A582">
        <v>30487262</v>
      </c>
      <c r="B582" t="s">
        <v>10947</v>
      </c>
      <c r="C582">
        <v>8348977</v>
      </c>
      <c r="D582" s="4" t="s">
        <v>10948</v>
      </c>
      <c r="E582" s="4" t="s">
        <v>10949</v>
      </c>
      <c r="F582" s="4" t="s">
        <v>6278</v>
      </c>
      <c r="G582">
        <v>7006271537</v>
      </c>
      <c r="H582" t="s">
        <v>10964</v>
      </c>
      <c r="I582" s="6" t="s">
        <v>10948</v>
      </c>
      <c r="J582" s="6" t="s">
        <v>10965</v>
      </c>
      <c r="K582" t="s">
        <v>49</v>
      </c>
      <c r="L582" s="6" t="s">
        <v>6278</v>
      </c>
      <c r="M582" s="2">
        <v>1</v>
      </c>
      <c r="N582" s="2"/>
    </row>
    <row r="583" spans="1:14" x14ac:dyDescent="0.45">
      <c r="A583">
        <v>30488433</v>
      </c>
      <c r="B583" t="s">
        <v>10973</v>
      </c>
      <c r="C583">
        <v>1969313</v>
      </c>
      <c r="D583" s="4" t="s">
        <v>4495</v>
      </c>
      <c r="E583" s="4" t="s">
        <v>10974</v>
      </c>
      <c r="F583" s="4" t="s">
        <v>653</v>
      </c>
      <c r="M583" s="2">
        <v>0</v>
      </c>
      <c r="N583" s="2" t="s">
        <v>55201</v>
      </c>
    </row>
    <row r="584" spans="1:14" x14ac:dyDescent="0.45">
      <c r="A584">
        <v>30488599</v>
      </c>
      <c r="B584" t="s">
        <v>10981</v>
      </c>
      <c r="C584">
        <v>8908975</v>
      </c>
      <c r="D584" s="4" t="s">
        <v>1725</v>
      </c>
      <c r="E584" s="4" t="s">
        <v>10982</v>
      </c>
      <c r="F584" s="4" t="s">
        <v>124</v>
      </c>
      <c r="M584" s="2">
        <v>0</v>
      </c>
      <c r="N584" s="2" t="s">
        <v>55201</v>
      </c>
    </row>
    <row r="585" spans="1:14" x14ac:dyDescent="0.45">
      <c r="A585">
        <v>30489040</v>
      </c>
      <c r="B585" t="s">
        <v>10998</v>
      </c>
      <c r="C585">
        <v>8242740</v>
      </c>
      <c r="D585" s="4" t="s">
        <v>7817</v>
      </c>
      <c r="E585" s="4" t="s">
        <v>10999</v>
      </c>
      <c r="F585" s="4" t="s">
        <v>1676</v>
      </c>
      <c r="G585">
        <v>7005300110</v>
      </c>
      <c r="H585" t="s">
        <v>26113</v>
      </c>
      <c r="I585" s="6" t="s">
        <v>7817</v>
      </c>
      <c r="J585" s="6" t="s">
        <v>26114</v>
      </c>
      <c r="K585" t="s">
        <v>2758</v>
      </c>
      <c r="L585" s="6" t="s">
        <v>1681</v>
      </c>
      <c r="M585" s="10">
        <v>0.84150000000000003</v>
      </c>
      <c r="N585" s="2" t="s">
        <v>55200</v>
      </c>
    </row>
    <row r="586" spans="1:14" x14ac:dyDescent="0.45">
      <c r="A586">
        <v>30489040</v>
      </c>
      <c r="B586" t="s">
        <v>10998</v>
      </c>
      <c r="C586">
        <v>8242740</v>
      </c>
      <c r="D586" s="4" t="s">
        <v>7817</v>
      </c>
      <c r="E586" s="4" t="s">
        <v>11002</v>
      </c>
      <c r="F586" s="4" t="s">
        <v>1676</v>
      </c>
      <c r="G586">
        <v>7005300110</v>
      </c>
      <c r="H586" t="s">
        <v>26113</v>
      </c>
      <c r="I586" s="6" t="s">
        <v>7817</v>
      </c>
      <c r="J586" s="6" t="s">
        <v>26114</v>
      </c>
      <c r="K586" t="s">
        <v>2758</v>
      </c>
      <c r="L586" s="8" t="s">
        <v>1681</v>
      </c>
      <c r="M586" s="2">
        <v>0.84150000000000003</v>
      </c>
      <c r="N586" s="2" t="s">
        <v>55198</v>
      </c>
    </row>
    <row r="587" spans="1:14" x14ac:dyDescent="0.45">
      <c r="A587">
        <v>30489083</v>
      </c>
      <c r="B587" t="s">
        <v>11003</v>
      </c>
      <c r="C587">
        <v>11032544</v>
      </c>
      <c r="D587" s="4" t="s">
        <v>11004</v>
      </c>
      <c r="E587" s="4" t="s">
        <v>1213</v>
      </c>
      <c r="F587" s="4" t="s">
        <v>6920</v>
      </c>
      <c r="G587">
        <v>7201445896</v>
      </c>
      <c r="H587" t="s">
        <v>11008</v>
      </c>
      <c r="I587" s="6" t="s">
        <v>11004</v>
      </c>
      <c r="J587" s="6" t="s">
        <v>472</v>
      </c>
      <c r="K587" t="s">
        <v>104</v>
      </c>
      <c r="L587" s="6" t="s">
        <v>6920</v>
      </c>
      <c r="M587" s="2">
        <v>1</v>
      </c>
      <c r="N587" s="2"/>
    </row>
    <row r="588" spans="1:14" x14ac:dyDescent="0.45">
      <c r="A588">
        <v>30496477</v>
      </c>
      <c r="B588" t="s">
        <v>11034</v>
      </c>
      <c r="C588">
        <v>8364073</v>
      </c>
      <c r="D588" s="4" t="s">
        <v>11035</v>
      </c>
      <c r="E588" s="4" t="s">
        <v>11036</v>
      </c>
      <c r="F588" s="4" t="s">
        <v>45</v>
      </c>
      <c r="G588">
        <v>6602251280</v>
      </c>
      <c r="H588" t="s">
        <v>11049</v>
      </c>
      <c r="I588" s="6" t="s">
        <v>11035</v>
      </c>
      <c r="J588" s="8" t="s">
        <v>3347</v>
      </c>
      <c r="K588" t="s">
        <v>213</v>
      </c>
      <c r="L588" s="6" t="s">
        <v>45</v>
      </c>
      <c r="M588" s="2">
        <v>0.97499999999999998</v>
      </c>
      <c r="N588" s="2" t="s">
        <v>55197</v>
      </c>
    </row>
    <row r="589" spans="1:14" x14ac:dyDescent="0.45">
      <c r="A589">
        <v>30496484</v>
      </c>
      <c r="B589" t="s">
        <v>11050</v>
      </c>
      <c r="C589">
        <v>7746914</v>
      </c>
      <c r="D589" s="4" t="s">
        <v>11051</v>
      </c>
      <c r="E589" s="4" t="s">
        <v>11052</v>
      </c>
      <c r="F589" s="4" t="s">
        <v>1231</v>
      </c>
      <c r="G589">
        <v>6603121017</v>
      </c>
      <c r="H589" t="s">
        <v>11056</v>
      </c>
      <c r="I589" s="6" t="s">
        <v>11051</v>
      </c>
      <c r="J589" s="6" t="s">
        <v>11057</v>
      </c>
      <c r="K589" t="s">
        <v>2403</v>
      </c>
      <c r="L589" s="8" t="s">
        <v>1236</v>
      </c>
      <c r="M589" s="2">
        <v>0.82234544325946224</v>
      </c>
      <c r="N589" s="2" t="s">
        <v>55198</v>
      </c>
    </row>
    <row r="590" spans="1:14" x14ac:dyDescent="0.45">
      <c r="A590">
        <v>30497856</v>
      </c>
      <c r="B590" t="s">
        <v>11077</v>
      </c>
      <c r="C590">
        <v>2201860</v>
      </c>
      <c r="D590" s="4" t="s">
        <v>11078</v>
      </c>
      <c r="E590" s="4" t="s">
        <v>11079</v>
      </c>
      <c r="F590" s="4" t="s">
        <v>2262</v>
      </c>
      <c r="G590">
        <v>7004933017</v>
      </c>
      <c r="H590" t="s">
        <v>11083</v>
      </c>
      <c r="I590" s="6" t="s">
        <v>11078</v>
      </c>
      <c r="J590" s="6" t="s">
        <v>11084</v>
      </c>
      <c r="K590" t="s">
        <v>11085</v>
      </c>
      <c r="L590" s="8" t="s">
        <v>3073</v>
      </c>
      <c r="M590" s="2">
        <v>0.98536585365853657</v>
      </c>
      <c r="N590" s="2" t="s">
        <v>55198</v>
      </c>
    </row>
    <row r="591" spans="1:14" x14ac:dyDescent="0.45">
      <c r="A591">
        <v>30498136</v>
      </c>
      <c r="B591" t="s">
        <v>11086</v>
      </c>
      <c r="C591">
        <v>1921951</v>
      </c>
      <c r="D591" s="4" t="s">
        <v>11087</v>
      </c>
      <c r="E591" s="4" t="s">
        <v>11088</v>
      </c>
      <c r="F591" s="4" t="s">
        <v>1884</v>
      </c>
      <c r="G591">
        <v>7103149497</v>
      </c>
      <c r="H591" t="s">
        <v>11089</v>
      </c>
      <c r="I591" s="6" t="s">
        <v>11087</v>
      </c>
      <c r="J591" s="6" t="s">
        <v>11090</v>
      </c>
      <c r="K591" t="s">
        <v>1235</v>
      </c>
      <c r="L591" s="8" t="s">
        <v>1888</v>
      </c>
      <c r="M591" s="2">
        <v>0.98</v>
      </c>
      <c r="N591" s="2" t="s">
        <v>55198</v>
      </c>
    </row>
    <row r="592" spans="1:14" x14ac:dyDescent="0.45">
      <c r="A592">
        <v>30499631</v>
      </c>
      <c r="B592" t="s">
        <v>11093</v>
      </c>
      <c r="C592">
        <v>10865477</v>
      </c>
      <c r="D592" s="4" t="s">
        <v>11094</v>
      </c>
      <c r="E592" s="4" t="s">
        <v>11095</v>
      </c>
      <c r="F592" s="4" t="s">
        <v>5167</v>
      </c>
      <c r="G592">
        <v>7801443472</v>
      </c>
      <c r="H592" t="s">
        <v>11099</v>
      </c>
      <c r="I592" s="6" t="s">
        <v>11094</v>
      </c>
      <c r="J592" s="6" t="s">
        <v>11100</v>
      </c>
      <c r="K592" t="s">
        <v>397</v>
      </c>
      <c r="L592" s="8" t="s">
        <v>1240</v>
      </c>
      <c r="M592" s="2">
        <v>0.99354838709677418</v>
      </c>
      <c r="N592" s="2" t="s">
        <v>55198</v>
      </c>
    </row>
    <row r="593" spans="1:14" x14ac:dyDescent="0.45">
      <c r="A593">
        <v>30500159</v>
      </c>
      <c r="B593" t="s">
        <v>11146</v>
      </c>
      <c r="C593">
        <v>6734606</v>
      </c>
      <c r="D593" s="4" t="s">
        <v>11147</v>
      </c>
      <c r="E593" s="4" t="s">
        <v>11148</v>
      </c>
      <c r="F593" s="4" t="s">
        <v>45</v>
      </c>
      <c r="G593">
        <v>7005414195</v>
      </c>
      <c r="H593" t="s">
        <v>11161</v>
      </c>
      <c r="I593" s="6" t="s">
        <v>11147</v>
      </c>
      <c r="J593" s="6" t="s">
        <v>23</v>
      </c>
      <c r="K593" t="s">
        <v>24</v>
      </c>
      <c r="L593" s="6" t="s">
        <v>45</v>
      </c>
      <c r="M593" s="2">
        <v>1</v>
      </c>
      <c r="N593" s="2"/>
    </row>
    <row r="594" spans="1:14" x14ac:dyDescent="0.45">
      <c r="A594">
        <v>30500432</v>
      </c>
      <c r="B594" t="s">
        <v>11162</v>
      </c>
      <c r="C594">
        <v>1883189</v>
      </c>
      <c r="D594" s="4" t="s">
        <v>7218</v>
      </c>
      <c r="E594" s="4" t="s">
        <v>2144</v>
      </c>
      <c r="F594" s="4" t="s">
        <v>2821</v>
      </c>
      <c r="G594">
        <v>35550719600</v>
      </c>
      <c r="H594" t="s">
        <v>11169</v>
      </c>
      <c r="I594" s="6" t="s">
        <v>7218</v>
      </c>
      <c r="J594" s="6" t="s">
        <v>4530</v>
      </c>
      <c r="K594" t="s">
        <v>1416</v>
      </c>
      <c r="L594" s="6" t="s">
        <v>2824</v>
      </c>
      <c r="M594" s="2">
        <v>1</v>
      </c>
      <c r="N594" s="2"/>
    </row>
    <row r="595" spans="1:14" x14ac:dyDescent="0.45">
      <c r="A595">
        <v>30502266</v>
      </c>
      <c r="B595" t="s">
        <v>11176</v>
      </c>
      <c r="C595">
        <v>10844316</v>
      </c>
      <c r="D595" s="4" t="s">
        <v>11177</v>
      </c>
      <c r="E595" s="4" t="s">
        <v>11178</v>
      </c>
      <c r="F595" s="4" t="s">
        <v>7620</v>
      </c>
      <c r="G595">
        <v>24831997200</v>
      </c>
      <c r="H595" t="s">
        <v>11185</v>
      </c>
      <c r="I595" s="6" t="s">
        <v>11177</v>
      </c>
      <c r="J595" s="6" t="s">
        <v>11186</v>
      </c>
      <c r="K595" t="s">
        <v>392</v>
      </c>
      <c r="L595" s="6" t="s">
        <v>7622</v>
      </c>
      <c r="M595" s="2">
        <v>1</v>
      </c>
      <c r="N595" s="2"/>
    </row>
    <row r="596" spans="1:14" x14ac:dyDescent="0.45">
      <c r="A596">
        <v>30502365</v>
      </c>
      <c r="B596" t="s">
        <v>11189</v>
      </c>
      <c r="C596">
        <v>7819524</v>
      </c>
      <c r="D596" s="4" t="s">
        <v>11190</v>
      </c>
      <c r="E596" s="4" t="s">
        <v>11191</v>
      </c>
      <c r="F596" s="4" t="s">
        <v>1183</v>
      </c>
      <c r="G596">
        <v>7006830681</v>
      </c>
      <c r="H596" t="s">
        <v>11216</v>
      </c>
      <c r="I596" s="6" t="s">
        <v>11190</v>
      </c>
      <c r="J596" s="8" t="s">
        <v>4351</v>
      </c>
      <c r="K596" t="s">
        <v>33</v>
      </c>
      <c r="L596" s="8" t="s">
        <v>2370</v>
      </c>
      <c r="M596" s="2">
        <v>0.8132992327365729</v>
      </c>
      <c r="N596" s="2" t="s">
        <v>55199</v>
      </c>
    </row>
    <row r="597" spans="1:14" x14ac:dyDescent="0.45">
      <c r="A597">
        <v>30502402</v>
      </c>
      <c r="B597" t="s">
        <v>11220</v>
      </c>
      <c r="C597">
        <v>11714017</v>
      </c>
      <c r="D597" s="4" t="s">
        <v>1735</v>
      </c>
      <c r="E597" s="4" t="s">
        <v>11221</v>
      </c>
      <c r="F597" s="4" t="s">
        <v>11222</v>
      </c>
      <c r="G597">
        <v>36672590200</v>
      </c>
      <c r="H597" t="s">
        <v>11227</v>
      </c>
      <c r="I597" s="6" t="s">
        <v>1735</v>
      </c>
      <c r="J597" s="6" t="s">
        <v>275</v>
      </c>
      <c r="K597" t="s">
        <v>123</v>
      </c>
      <c r="L597" s="6" t="s">
        <v>11222</v>
      </c>
      <c r="M597" s="2">
        <v>1</v>
      </c>
      <c r="N597" s="2"/>
    </row>
    <row r="598" spans="1:14" x14ac:dyDescent="0.45">
      <c r="A598">
        <v>30503209</v>
      </c>
      <c r="B598" t="s">
        <v>11263</v>
      </c>
      <c r="C598">
        <v>7801551</v>
      </c>
      <c r="D598" s="4" t="s">
        <v>11264</v>
      </c>
      <c r="E598" s="4" t="s">
        <v>8711</v>
      </c>
      <c r="F598" s="4" t="s">
        <v>6323</v>
      </c>
      <c r="G598">
        <v>7202087947</v>
      </c>
      <c r="H598" t="s">
        <v>11267</v>
      </c>
      <c r="I598" s="6" t="s">
        <v>11264</v>
      </c>
      <c r="J598" s="6" t="s">
        <v>2799</v>
      </c>
      <c r="K598" t="s">
        <v>487</v>
      </c>
      <c r="L598" s="6" t="s">
        <v>6325</v>
      </c>
      <c r="M598" s="2">
        <v>1</v>
      </c>
      <c r="N598" s="2"/>
    </row>
    <row r="599" spans="1:14" x14ac:dyDescent="0.45">
      <c r="A599">
        <v>30503570</v>
      </c>
      <c r="B599" t="s">
        <v>11268</v>
      </c>
      <c r="C599">
        <v>10612188</v>
      </c>
      <c r="D599" s="4" t="s">
        <v>11269</v>
      </c>
      <c r="E599" s="4" t="s">
        <v>11270</v>
      </c>
      <c r="F599" s="4" t="s">
        <v>2821</v>
      </c>
      <c r="M599" s="2">
        <v>0</v>
      </c>
      <c r="N599" s="2" t="s">
        <v>55201</v>
      </c>
    </row>
    <row r="600" spans="1:14" x14ac:dyDescent="0.45">
      <c r="A600">
        <v>30503773</v>
      </c>
      <c r="B600" t="s">
        <v>11274</v>
      </c>
      <c r="C600">
        <v>10267823</v>
      </c>
      <c r="D600" s="4" t="s">
        <v>11275</v>
      </c>
      <c r="E600" s="4" t="s">
        <v>11276</v>
      </c>
      <c r="F600" s="4" t="s">
        <v>5499</v>
      </c>
      <c r="G600">
        <v>6506120061</v>
      </c>
      <c r="H600" t="s">
        <v>11284</v>
      </c>
      <c r="I600" s="6" t="s">
        <v>11275</v>
      </c>
      <c r="J600" s="6" t="s">
        <v>11285</v>
      </c>
      <c r="K600" t="s">
        <v>2735</v>
      </c>
      <c r="L600" s="6" t="s">
        <v>5499</v>
      </c>
      <c r="M600" s="2">
        <v>1</v>
      </c>
      <c r="N600" s="2"/>
    </row>
    <row r="601" spans="1:14" x14ac:dyDescent="0.45">
      <c r="A601">
        <v>30503774</v>
      </c>
      <c r="B601" t="s">
        <v>11290</v>
      </c>
      <c r="C601">
        <v>11562515</v>
      </c>
      <c r="D601" s="4" t="s">
        <v>648</v>
      </c>
      <c r="E601" s="4" t="s">
        <v>11291</v>
      </c>
      <c r="F601" s="4" t="s">
        <v>5499</v>
      </c>
      <c r="G601">
        <v>55501713300</v>
      </c>
      <c r="H601" t="s">
        <v>11288</v>
      </c>
      <c r="I601" s="6" t="s">
        <v>648</v>
      </c>
      <c r="J601" s="6" t="s">
        <v>11289</v>
      </c>
      <c r="K601" t="s">
        <v>108</v>
      </c>
      <c r="L601" s="6" t="s">
        <v>5499</v>
      </c>
      <c r="M601" s="2">
        <v>1</v>
      </c>
      <c r="N601" s="2"/>
    </row>
    <row r="602" spans="1:14" x14ac:dyDescent="0.45">
      <c r="A602">
        <v>30503775</v>
      </c>
      <c r="B602" t="s">
        <v>11297</v>
      </c>
      <c r="C602">
        <v>1940498</v>
      </c>
      <c r="D602" s="4" t="s">
        <v>6822</v>
      </c>
      <c r="E602" s="4" t="s">
        <v>11298</v>
      </c>
      <c r="F602" s="4" t="s">
        <v>1231</v>
      </c>
      <c r="M602" s="2">
        <v>0</v>
      </c>
      <c r="N602" s="2" t="s">
        <v>55201</v>
      </c>
    </row>
    <row r="603" spans="1:14" x14ac:dyDescent="0.45">
      <c r="A603">
        <v>30504233</v>
      </c>
      <c r="B603" t="s">
        <v>11317</v>
      </c>
      <c r="C603">
        <v>1887707</v>
      </c>
      <c r="D603" s="4" t="s">
        <v>11318</v>
      </c>
      <c r="E603" s="4" t="s">
        <v>11319</v>
      </c>
      <c r="F603" s="4" t="s">
        <v>6094</v>
      </c>
      <c r="G603">
        <v>7006387892</v>
      </c>
      <c r="H603" t="s">
        <v>11327</v>
      </c>
      <c r="I603" s="6" t="s">
        <v>11318</v>
      </c>
      <c r="J603" s="6" t="s">
        <v>11328</v>
      </c>
      <c r="K603" t="s">
        <v>3989</v>
      </c>
      <c r="L603" s="8" t="s">
        <v>6101</v>
      </c>
      <c r="M603" s="2">
        <v>0.8462745098039216</v>
      </c>
      <c r="N603" s="2" t="s">
        <v>55198</v>
      </c>
    </row>
    <row r="604" spans="1:14" x14ac:dyDescent="0.45">
      <c r="A604">
        <v>30504247</v>
      </c>
      <c r="B604" t="s">
        <v>11329</v>
      </c>
      <c r="C604">
        <v>10142265</v>
      </c>
      <c r="D604" s="4" t="s">
        <v>11330</v>
      </c>
      <c r="E604" s="4" t="s">
        <v>11331</v>
      </c>
      <c r="F604" s="4" t="s">
        <v>2279</v>
      </c>
      <c r="G604">
        <v>8582968600</v>
      </c>
      <c r="H604" t="s">
        <v>11335</v>
      </c>
      <c r="I604" s="6" t="s">
        <v>11330</v>
      </c>
      <c r="J604" s="8" t="s">
        <v>11336</v>
      </c>
      <c r="K604" t="s">
        <v>2700</v>
      </c>
      <c r="L604" s="6" t="s">
        <v>2282</v>
      </c>
      <c r="M604" s="2">
        <v>0.82857142857142851</v>
      </c>
      <c r="N604" s="2" t="s">
        <v>55197</v>
      </c>
    </row>
    <row r="605" spans="1:14" x14ac:dyDescent="0.45">
      <c r="A605">
        <v>30504364</v>
      </c>
      <c r="B605" t="s">
        <v>11351</v>
      </c>
      <c r="C605">
        <v>1876850</v>
      </c>
      <c r="D605" s="4" t="s">
        <v>355</v>
      </c>
      <c r="E605" s="4" t="s">
        <v>11352</v>
      </c>
      <c r="F605" s="4" t="s">
        <v>6323</v>
      </c>
      <c r="G605">
        <v>7402073562</v>
      </c>
      <c r="H605" t="s">
        <v>11357</v>
      </c>
      <c r="I605" s="6" t="s">
        <v>355</v>
      </c>
      <c r="J605" s="6" t="s">
        <v>9093</v>
      </c>
      <c r="K605" t="s">
        <v>1247</v>
      </c>
      <c r="L605" s="6" t="s">
        <v>6325</v>
      </c>
      <c r="M605" s="2">
        <v>1</v>
      </c>
      <c r="N605" s="2"/>
    </row>
    <row r="606" spans="1:14" x14ac:dyDescent="0.45">
      <c r="A606">
        <v>30504365</v>
      </c>
      <c r="B606" t="s">
        <v>11361</v>
      </c>
      <c r="C606">
        <v>10282149</v>
      </c>
      <c r="D606" s="4" t="s">
        <v>11362</v>
      </c>
      <c r="E606" s="4" t="s">
        <v>11363</v>
      </c>
      <c r="F606" s="4" t="s">
        <v>11364</v>
      </c>
      <c r="M606" s="2">
        <v>0</v>
      </c>
      <c r="N606" s="2" t="s">
        <v>55201</v>
      </c>
    </row>
    <row r="607" spans="1:14" x14ac:dyDescent="0.45">
      <c r="A607">
        <v>30504418</v>
      </c>
      <c r="B607" t="s">
        <v>11373</v>
      </c>
      <c r="C607">
        <v>10369917</v>
      </c>
      <c r="D607" s="4" t="s">
        <v>11374</v>
      </c>
      <c r="E607" s="4" t="s">
        <v>11375</v>
      </c>
      <c r="F607" s="4" t="s">
        <v>1676</v>
      </c>
      <c r="G607">
        <v>6506144554</v>
      </c>
      <c r="H607" t="s">
        <v>11390</v>
      </c>
      <c r="I607" s="6" t="s">
        <v>11374</v>
      </c>
      <c r="J607" s="6" t="s">
        <v>7902</v>
      </c>
      <c r="K607" t="s">
        <v>213</v>
      </c>
      <c r="L607" s="8" t="s">
        <v>1681</v>
      </c>
      <c r="M607" s="2">
        <v>0.9517241379310345</v>
      </c>
      <c r="N607" s="2" t="s">
        <v>55198</v>
      </c>
    </row>
    <row r="608" spans="1:14" x14ac:dyDescent="0.45">
      <c r="A608">
        <v>30504418</v>
      </c>
      <c r="B608" t="s">
        <v>11380</v>
      </c>
      <c r="C608">
        <v>6602105</v>
      </c>
      <c r="D608" s="4" t="s">
        <v>11381</v>
      </c>
      <c r="E608" s="4" t="s">
        <v>11382</v>
      </c>
      <c r="F608" s="4" t="s">
        <v>1676</v>
      </c>
      <c r="G608">
        <v>7005298726</v>
      </c>
      <c r="H608" t="s">
        <v>11392</v>
      </c>
      <c r="I608" s="6" t="s">
        <v>11381</v>
      </c>
      <c r="J608" s="6" t="s">
        <v>11393</v>
      </c>
      <c r="K608" t="s">
        <v>53</v>
      </c>
      <c r="L608" s="8" t="s">
        <v>1681</v>
      </c>
      <c r="M608" s="2">
        <v>0.95757575757575752</v>
      </c>
      <c r="N608" s="2" t="s">
        <v>55198</v>
      </c>
    </row>
    <row r="609" spans="1:14" x14ac:dyDescent="0.45">
      <c r="A609">
        <v>30504455</v>
      </c>
      <c r="B609" t="s">
        <v>11399</v>
      </c>
      <c r="C609">
        <v>1899521</v>
      </c>
      <c r="D609" s="4" t="s">
        <v>11400</v>
      </c>
      <c r="E609" s="4" t="s">
        <v>9070</v>
      </c>
      <c r="F609" s="4" t="s">
        <v>124</v>
      </c>
      <c r="G609">
        <v>57204253238</v>
      </c>
      <c r="H609" t="s">
        <v>11401</v>
      </c>
      <c r="I609" s="6" t="s">
        <v>11400</v>
      </c>
      <c r="J609" s="6" t="s">
        <v>1368</v>
      </c>
      <c r="K609" t="s">
        <v>205</v>
      </c>
      <c r="L609" s="6" t="s">
        <v>124</v>
      </c>
      <c r="M609" s="2">
        <v>1</v>
      </c>
      <c r="N609" s="2"/>
    </row>
    <row r="610" spans="1:14" x14ac:dyDescent="0.45">
      <c r="A610">
        <v>30506978</v>
      </c>
      <c r="B610" t="s">
        <v>11404</v>
      </c>
      <c r="C610">
        <v>8200959</v>
      </c>
      <c r="D610" s="4" t="s">
        <v>3387</v>
      </c>
      <c r="E610" s="4" t="s">
        <v>11405</v>
      </c>
      <c r="F610" s="4" t="s">
        <v>1065</v>
      </c>
      <c r="G610">
        <v>6701893197</v>
      </c>
      <c r="H610" t="s">
        <v>4267</v>
      </c>
      <c r="I610" s="6" t="s">
        <v>3387</v>
      </c>
      <c r="J610" s="6" t="s">
        <v>1242</v>
      </c>
      <c r="K610" t="s">
        <v>1243</v>
      </c>
      <c r="L610" s="6" t="s">
        <v>1065</v>
      </c>
      <c r="M610" s="2">
        <v>1</v>
      </c>
      <c r="N610" s="2"/>
    </row>
    <row r="611" spans="1:14" x14ac:dyDescent="0.45">
      <c r="A611">
        <v>30507059</v>
      </c>
      <c r="B611" t="s">
        <v>11409</v>
      </c>
      <c r="C611">
        <v>10487372</v>
      </c>
      <c r="D611" s="4" t="s">
        <v>11410</v>
      </c>
      <c r="E611" s="4" t="s">
        <v>10435</v>
      </c>
      <c r="F611" s="4" t="s">
        <v>2796</v>
      </c>
      <c r="G611">
        <v>15831570500</v>
      </c>
      <c r="H611" t="s">
        <v>11411</v>
      </c>
      <c r="I611" s="6" t="s">
        <v>11410</v>
      </c>
      <c r="J611" s="8" t="s">
        <v>745</v>
      </c>
      <c r="K611" t="s">
        <v>746</v>
      </c>
      <c r="L611" s="8" t="s">
        <v>2800</v>
      </c>
      <c r="M611" s="2">
        <v>0.92222222222222228</v>
      </c>
      <c r="N611" s="2" t="s">
        <v>55199</v>
      </c>
    </row>
    <row r="612" spans="1:14" x14ac:dyDescent="0.45">
      <c r="A612">
        <v>30507164</v>
      </c>
      <c r="B612" t="s">
        <v>11418</v>
      </c>
      <c r="C612">
        <v>8775433</v>
      </c>
      <c r="D612" s="4" t="s">
        <v>11419</v>
      </c>
      <c r="E612" s="4" t="s">
        <v>11420</v>
      </c>
      <c r="F612" s="4" t="s">
        <v>1676</v>
      </c>
      <c r="G612">
        <v>57210319950</v>
      </c>
      <c r="H612" t="s">
        <v>54240</v>
      </c>
      <c r="I612" s="8" t="s">
        <v>54241</v>
      </c>
      <c r="J612" s="8" t="s">
        <v>108</v>
      </c>
      <c r="K612" t="s">
        <v>108</v>
      </c>
      <c r="L612" s="8" t="s">
        <v>1681</v>
      </c>
      <c r="M612" s="2">
        <v>0.83279693486590045</v>
      </c>
      <c r="N612" s="2" t="s">
        <v>55203</v>
      </c>
    </row>
    <row r="613" spans="1:14" x14ac:dyDescent="0.45">
      <c r="A613">
        <v>30508113</v>
      </c>
      <c r="B613" t="s">
        <v>11439</v>
      </c>
      <c r="C613">
        <v>11271194</v>
      </c>
      <c r="D613" s="4" t="s">
        <v>11440</v>
      </c>
      <c r="E613" s="4" t="s">
        <v>11441</v>
      </c>
      <c r="F613" s="4" t="s">
        <v>202</v>
      </c>
      <c r="G613">
        <v>6602504046</v>
      </c>
      <c r="H613" t="s">
        <v>11444</v>
      </c>
      <c r="I613" s="6" t="s">
        <v>11440</v>
      </c>
      <c r="J613" s="6" t="s">
        <v>11445</v>
      </c>
      <c r="K613" t="s">
        <v>53</v>
      </c>
      <c r="L613" s="8" t="s">
        <v>206</v>
      </c>
      <c r="M613" s="2">
        <v>0.96571428571428575</v>
      </c>
      <c r="N613" s="2" t="s">
        <v>55198</v>
      </c>
    </row>
    <row r="614" spans="1:14" x14ac:dyDescent="0.45">
      <c r="A614">
        <v>30508732</v>
      </c>
      <c r="B614" t="s">
        <v>11460</v>
      </c>
      <c r="C614">
        <v>1884466</v>
      </c>
      <c r="D614" s="4" t="s">
        <v>11461</v>
      </c>
      <c r="E614" s="4" t="s">
        <v>11462</v>
      </c>
      <c r="F614" s="4" t="s">
        <v>157</v>
      </c>
      <c r="M614" s="2">
        <v>0</v>
      </c>
      <c r="N614" s="2" t="s">
        <v>55201</v>
      </c>
    </row>
    <row r="615" spans="1:14" x14ac:dyDescent="0.45">
      <c r="A615">
        <v>30509497</v>
      </c>
      <c r="B615" t="s">
        <v>11488</v>
      </c>
      <c r="C615">
        <v>8548589</v>
      </c>
      <c r="D615" s="4" t="s">
        <v>11489</v>
      </c>
      <c r="E615" s="4" t="s">
        <v>11490</v>
      </c>
      <c r="F615" s="4" t="s">
        <v>1304</v>
      </c>
      <c r="G615">
        <v>6505833779</v>
      </c>
      <c r="H615" t="s">
        <v>11500</v>
      </c>
      <c r="I615" s="6" t="s">
        <v>11489</v>
      </c>
      <c r="J615" s="8" t="s">
        <v>11501</v>
      </c>
      <c r="K615" t="s">
        <v>10182</v>
      </c>
      <c r="L615" s="8" t="s">
        <v>1307</v>
      </c>
      <c r="M615" s="2">
        <v>0.80370370370370381</v>
      </c>
      <c r="N615" s="2" t="s">
        <v>55199</v>
      </c>
    </row>
    <row r="616" spans="1:14" x14ac:dyDescent="0.45">
      <c r="A616">
        <v>30509955</v>
      </c>
      <c r="B616" t="s">
        <v>11502</v>
      </c>
      <c r="C616">
        <v>8719451</v>
      </c>
      <c r="D616" s="4" t="s">
        <v>11503</v>
      </c>
      <c r="E616" s="4" t="s">
        <v>11504</v>
      </c>
      <c r="F616" s="4" t="s">
        <v>1330</v>
      </c>
      <c r="G616">
        <v>57202663712</v>
      </c>
      <c r="H616" t="s">
        <v>11508</v>
      </c>
      <c r="I616" s="6" t="s">
        <v>11503</v>
      </c>
      <c r="J616" s="6" t="s">
        <v>10289</v>
      </c>
      <c r="K616" t="s">
        <v>224</v>
      </c>
      <c r="L616" s="6" t="s">
        <v>1330</v>
      </c>
      <c r="M616" s="2">
        <v>1</v>
      </c>
      <c r="N616" s="2"/>
    </row>
    <row r="617" spans="1:14" x14ac:dyDescent="0.45">
      <c r="A617">
        <v>30510145</v>
      </c>
      <c r="B617" t="s">
        <v>11522</v>
      </c>
      <c r="C617">
        <v>1880322</v>
      </c>
      <c r="D617" s="4" t="s">
        <v>2684</v>
      </c>
      <c r="E617" s="4" t="s">
        <v>11523</v>
      </c>
      <c r="F617" s="4" t="s">
        <v>1183</v>
      </c>
      <c r="M617" s="2">
        <v>0</v>
      </c>
      <c r="N617" s="2" t="s">
        <v>55201</v>
      </c>
    </row>
    <row r="618" spans="1:14" x14ac:dyDescent="0.45">
      <c r="A618">
        <v>30510194</v>
      </c>
      <c r="B618" t="s">
        <v>11534</v>
      </c>
      <c r="C618">
        <v>9335556</v>
      </c>
      <c r="D618" s="4" t="s">
        <v>11535</v>
      </c>
      <c r="E618" s="4" t="s">
        <v>11536</v>
      </c>
      <c r="F618" s="4" t="s">
        <v>1972</v>
      </c>
      <c r="G618">
        <v>6603717675</v>
      </c>
      <c r="H618" t="s">
        <v>11559</v>
      </c>
      <c r="I618" s="6" t="s">
        <v>11535</v>
      </c>
      <c r="J618" s="6" t="s">
        <v>11560</v>
      </c>
      <c r="K618" t="s">
        <v>405</v>
      </c>
      <c r="L618" s="6" t="s">
        <v>1972</v>
      </c>
      <c r="M618" s="2">
        <v>1</v>
      </c>
      <c r="N618" s="2"/>
    </row>
    <row r="619" spans="1:14" x14ac:dyDescent="0.45">
      <c r="A619">
        <v>30510194</v>
      </c>
      <c r="B619" t="s">
        <v>11540</v>
      </c>
      <c r="C619">
        <v>14313239</v>
      </c>
      <c r="D619" s="4" t="s">
        <v>11541</v>
      </c>
      <c r="E619" s="4" t="s">
        <v>11542</v>
      </c>
      <c r="F619" s="4" t="s">
        <v>4958</v>
      </c>
      <c r="G619">
        <v>23470016900</v>
      </c>
      <c r="H619" t="s">
        <v>43696</v>
      </c>
      <c r="I619" s="6" t="s">
        <v>11541</v>
      </c>
      <c r="J619" s="8" t="s">
        <v>43697</v>
      </c>
      <c r="K619" t="s">
        <v>3694</v>
      </c>
      <c r="L619" s="8" t="s">
        <v>4961</v>
      </c>
      <c r="M619" s="2">
        <v>0.82534562211981566</v>
      </c>
      <c r="N619" s="2" t="s">
        <v>55199</v>
      </c>
    </row>
    <row r="620" spans="1:14" x14ac:dyDescent="0.45">
      <c r="A620">
        <v>30510238</v>
      </c>
      <c r="B620" t="s">
        <v>11581</v>
      </c>
      <c r="C620">
        <v>7536715</v>
      </c>
      <c r="D620" s="4" t="s">
        <v>11582</v>
      </c>
      <c r="E620" s="4" t="s">
        <v>11583</v>
      </c>
      <c r="F620" s="4" t="s">
        <v>511</v>
      </c>
      <c r="M620" s="2">
        <v>0</v>
      </c>
      <c r="N620" s="2" t="s">
        <v>55201</v>
      </c>
    </row>
    <row r="621" spans="1:14" x14ac:dyDescent="0.45">
      <c r="A621">
        <v>30511202</v>
      </c>
      <c r="B621" t="s">
        <v>11599</v>
      </c>
      <c r="C621">
        <v>1880879</v>
      </c>
      <c r="D621" s="4" t="s">
        <v>11600</v>
      </c>
      <c r="E621" s="4" t="s">
        <v>11601</v>
      </c>
      <c r="F621" s="4" t="s">
        <v>956</v>
      </c>
      <c r="G621">
        <v>6602358145</v>
      </c>
      <c r="H621" t="s">
        <v>11602</v>
      </c>
      <c r="I621" s="6" t="s">
        <v>11600</v>
      </c>
      <c r="J621" s="6" t="s">
        <v>11603</v>
      </c>
      <c r="K621" t="s">
        <v>361</v>
      </c>
      <c r="L621" s="6" t="s">
        <v>956</v>
      </c>
      <c r="M621" s="2">
        <v>1</v>
      </c>
      <c r="N621" s="2"/>
    </row>
    <row r="622" spans="1:14" x14ac:dyDescent="0.45">
      <c r="A622">
        <v>30511849</v>
      </c>
      <c r="B622" t="s">
        <v>11631</v>
      </c>
      <c r="C622">
        <v>7739498</v>
      </c>
      <c r="D622" s="4" t="s">
        <v>1772</v>
      </c>
      <c r="E622" s="4" t="s">
        <v>11632</v>
      </c>
      <c r="F622" s="4" t="s">
        <v>165</v>
      </c>
      <c r="M622" s="2">
        <v>0</v>
      </c>
      <c r="N622" s="2" t="s">
        <v>55201</v>
      </c>
    </row>
    <row r="623" spans="1:14" x14ac:dyDescent="0.45">
      <c r="A623">
        <v>30512951</v>
      </c>
      <c r="B623" t="s">
        <v>11639</v>
      </c>
      <c r="C623">
        <v>10175415</v>
      </c>
      <c r="D623" s="4" t="s">
        <v>11640</v>
      </c>
      <c r="E623" s="4" t="s">
        <v>11641</v>
      </c>
      <c r="F623" s="4" t="s">
        <v>2821</v>
      </c>
      <c r="G623">
        <v>7005969437</v>
      </c>
      <c r="H623" t="s">
        <v>11648</v>
      </c>
      <c r="I623" s="6" t="s">
        <v>11640</v>
      </c>
      <c r="J623" s="8" t="s">
        <v>2005</v>
      </c>
      <c r="K623" t="s">
        <v>2006</v>
      </c>
      <c r="L623" s="6" t="s">
        <v>2824</v>
      </c>
      <c r="M623" s="2">
        <v>0.81203007518796988</v>
      </c>
      <c r="N623" s="2" t="s">
        <v>55197</v>
      </c>
    </row>
    <row r="624" spans="1:14" x14ac:dyDescent="0.45">
      <c r="A624">
        <v>30512951</v>
      </c>
      <c r="B624" t="s">
        <v>11645</v>
      </c>
      <c r="C624">
        <v>1893664</v>
      </c>
      <c r="D624" s="4" t="s">
        <v>11646</v>
      </c>
      <c r="E624" s="4" t="s">
        <v>11647</v>
      </c>
      <c r="F624" s="4" t="s">
        <v>1808</v>
      </c>
      <c r="G624">
        <v>7006287535</v>
      </c>
      <c r="H624" t="s">
        <v>11654</v>
      </c>
      <c r="I624" s="6" t="s">
        <v>11646</v>
      </c>
      <c r="J624" s="6" t="s">
        <v>5874</v>
      </c>
      <c r="K624" t="s">
        <v>328</v>
      </c>
      <c r="L624" s="6" t="s">
        <v>1808</v>
      </c>
      <c r="M624" s="2">
        <v>1</v>
      </c>
      <c r="N624" s="2"/>
    </row>
    <row r="625" spans="1:14" x14ac:dyDescent="0.45">
      <c r="A625">
        <v>30513308</v>
      </c>
      <c r="B625" t="s">
        <v>11670</v>
      </c>
      <c r="C625">
        <v>1865094</v>
      </c>
      <c r="D625" s="4" t="s">
        <v>1905</v>
      </c>
      <c r="E625" s="4" t="s">
        <v>11671</v>
      </c>
      <c r="F625" s="4" t="s">
        <v>142</v>
      </c>
      <c r="G625">
        <v>7201670161</v>
      </c>
      <c r="H625" t="s">
        <v>11677</v>
      </c>
      <c r="I625" s="6" t="s">
        <v>1905</v>
      </c>
      <c r="J625" s="6" t="s">
        <v>11678</v>
      </c>
      <c r="K625" t="s">
        <v>6489</v>
      </c>
      <c r="L625" s="8" t="s">
        <v>146</v>
      </c>
      <c r="M625" s="2">
        <v>0.85014657381039227</v>
      </c>
      <c r="N625" s="2" t="s">
        <v>55198</v>
      </c>
    </row>
    <row r="626" spans="1:14" x14ac:dyDescent="0.45">
      <c r="A626">
        <v>30514702</v>
      </c>
      <c r="B626" t="s">
        <v>11679</v>
      </c>
      <c r="C626">
        <v>1876807</v>
      </c>
      <c r="D626" s="4" t="s">
        <v>521</v>
      </c>
      <c r="E626" s="4" t="s">
        <v>11680</v>
      </c>
      <c r="F626" s="4" t="s">
        <v>15</v>
      </c>
      <c r="M626" s="2">
        <v>0</v>
      </c>
      <c r="N626" s="2" t="s">
        <v>55201</v>
      </c>
    </row>
    <row r="627" spans="1:14" x14ac:dyDescent="0.45">
      <c r="A627">
        <v>30514714</v>
      </c>
      <c r="B627" t="s">
        <v>11703</v>
      </c>
      <c r="C627">
        <v>1898349</v>
      </c>
      <c r="D627" s="4" t="s">
        <v>11704</v>
      </c>
      <c r="E627" s="4" t="s">
        <v>11705</v>
      </c>
      <c r="F627" s="4" t="s">
        <v>462</v>
      </c>
      <c r="M627" s="2">
        <v>0</v>
      </c>
      <c r="N627" s="2" t="s">
        <v>55201</v>
      </c>
    </row>
    <row r="628" spans="1:14" x14ac:dyDescent="0.45">
      <c r="A628">
        <v>30514758</v>
      </c>
      <c r="B628" t="s">
        <v>11712</v>
      </c>
      <c r="C628">
        <v>1881995</v>
      </c>
      <c r="D628" s="4" t="s">
        <v>849</v>
      </c>
      <c r="E628" s="4" t="s">
        <v>11713</v>
      </c>
      <c r="F628" s="4" t="s">
        <v>124</v>
      </c>
      <c r="M628" s="2">
        <v>0</v>
      </c>
      <c r="N628" s="2" t="s">
        <v>55201</v>
      </c>
    </row>
    <row r="629" spans="1:14" x14ac:dyDescent="0.45">
      <c r="A629">
        <v>30514764</v>
      </c>
      <c r="B629" t="s">
        <v>11733</v>
      </c>
      <c r="C629">
        <v>2189992</v>
      </c>
      <c r="D629" s="4" t="s">
        <v>11734</v>
      </c>
      <c r="E629" s="4" t="s">
        <v>11735</v>
      </c>
      <c r="F629" s="4" t="s">
        <v>11736</v>
      </c>
      <c r="M629" s="2">
        <v>0</v>
      </c>
      <c r="N629" s="2" t="s">
        <v>55201</v>
      </c>
    </row>
    <row r="630" spans="1:14" x14ac:dyDescent="0.45">
      <c r="A630">
        <v>30514898</v>
      </c>
      <c r="B630" t="s">
        <v>11766</v>
      </c>
      <c r="C630">
        <v>1898395</v>
      </c>
      <c r="D630" s="4" t="s">
        <v>10354</v>
      </c>
      <c r="E630" s="4" t="s">
        <v>10355</v>
      </c>
      <c r="F630" s="4" t="s">
        <v>555</v>
      </c>
      <c r="G630">
        <v>7005756818</v>
      </c>
      <c r="H630" t="s">
        <v>11769</v>
      </c>
      <c r="I630" s="6" t="s">
        <v>10354</v>
      </c>
      <c r="J630" s="6" t="s">
        <v>11770</v>
      </c>
      <c r="K630" t="s">
        <v>1409</v>
      </c>
      <c r="L630" s="6" t="s">
        <v>555</v>
      </c>
      <c r="M630" s="2">
        <v>1</v>
      </c>
      <c r="N630" s="2"/>
    </row>
    <row r="631" spans="1:14" x14ac:dyDescent="0.45">
      <c r="A631">
        <v>30514982</v>
      </c>
      <c r="B631" t="s">
        <v>11771</v>
      </c>
      <c r="C631">
        <v>1902366</v>
      </c>
      <c r="D631" s="4" t="s">
        <v>11772</v>
      </c>
      <c r="E631" s="4" t="s">
        <v>8367</v>
      </c>
      <c r="F631" s="4" t="s">
        <v>1231</v>
      </c>
      <c r="G631">
        <v>6603742974</v>
      </c>
      <c r="H631" t="s">
        <v>11773</v>
      </c>
      <c r="I631" s="6" t="s">
        <v>11772</v>
      </c>
      <c r="J631" s="6" t="s">
        <v>11774</v>
      </c>
      <c r="K631" t="s">
        <v>2095</v>
      </c>
      <c r="L631" s="8" t="s">
        <v>5024</v>
      </c>
      <c r="M631" s="2">
        <v>0.89878427242751679</v>
      </c>
      <c r="N631" s="2" t="s">
        <v>55198</v>
      </c>
    </row>
    <row r="632" spans="1:14" x14ac:dyDescent="0.45">
      <c r="A632">
        <v>30515762</v>
      </c>
      <c r="B632" t="s">
        <v>11779</v>
      </c>
      <c r="C632">
        <v>10340341</v>
      </c>
      <c r="D632" s="4" t="s">
        <v>1965</v>
      </c>
      <c r="E632" s="4" t="s">
        <v>11780</v>
      </c>
      <c r="F632" s="4" t="s">
        <v>6259</v>
      </c>
      <c r="G632">
        <v>35286243000</v>
      </c>
      <c r="H632" t="s">
        <v>5269</v>
      </c>
      <c r="I632" s="6" t="s">
        <v>1965</v>
      </c>
      <c r="J632" s="6" t="s">
        <v>11798</v>
      </c>
      <c r="K632" t="s">
        <v>153</v>
      </c>
      <c r="L632" s="6" t="s">
        <v>6259</v>
      </c>
      <c r="M632" s="2">
        <v>1</v>
      </c>
      <c r="N632" s="2"/>
    </row>
    <row r="633" spans="1:14" x14ac:dyDescent="0.45">
      <c r="A633">
        <v>30515859</v>
      </c>
      <c r="B633" t="s">
        <v>11806</v>
      </c>
      <c r="C633">
        <v>1900725</v>
      </c>
      <c r="D633" s="4" t="s">
        <v>11807</v>
      </c>
      <c r="E633" s="4" t="s">
        <v>11808</v>
      </c>
      <c r="F633" s="4" t="s">
        <v>11809</v>
      </c>
      <c r="G633">
        <v>55914357100</v>
      </c>
      <c r="H633" t="s">
        <v>11812</v>
      </c>
      <c r="I633" s="6" t="s">
        <v>11807</v>
      </c>
      <c r="J633" s="6" t="s">
        <v>5532</v>
      </c>
      <c r="K633" t="s">
        <v>1428</v>
      </c>
      <c r="L633" s="6" t="s">
        <v>11809</v>
      </c>
      <c r="M633" s="2">
        <v>1</v>
      </c>
      <c r="N633" s="2"/>
    </row>
    <row r="634" spans="1:14" x14ac:dyDescent="0.45">
      <c r="A634">
        <v>30516383</v>
      </c>
      <c r="B634" t="s">
        <v>11823</v>
      </c>
      <c r="C634">
        <v>1881575</v>
      </c>
      <c r="D634" s="4" t="s">
        <v>11824</v>
      </c>
      <c r="E634" s="4" t="s">
        <v>11825</v>
      </c>
      <c r="F634" s="4" t="s">
        <v>923</v>
      </c>
      <c r="G634">
        <v>7004619681</v>
      </c>
      <c r="H634" t="s">
        <v>11828</v>
      </c>
      <c r="I634" s="6" t="s">
        <v>11824</v>
      </c>
      <c r="J634" s="6" t="s">
        <v>11526</v>
      </c>
      <c r="K634" t="s">
        <v>33</v>
      </c>
      <c r="L634" s="6" t="s">
        <v>923</v>
      </c>
      <c r="M634" s="2">
        <v>1</v>
      </c>
      <c r="N634" s="2"/>
    </row>
    <row r="635" spans="1:14" x14ac:dyDescent="0.45">
      <c r="A635">
        <v>30516433</v>
      </c>
      <c r="B635" t="s">
        <v>11832</v>
      </c>
      <c r="C635">
        <v>7720952</v>
      </c>
      <c r="D635" s="4" t="s">
        <v>11833</v>
      </c>
      <c r="E635" s="4" t="s">
        <v>11834</v>
      </c>
      <c r="F635" s="4" t="s">
        <v>11835</v>
      </c>
      <c r="G635">
        <v>7004070725</v>
      </c>
      <c r="H635" t="s">
        <v>11840</v>
      </c>
      <c r="I635" s="6" t="s">
        <v>11833</v>
      </c>
      <c r="J635" s="8" t="s">
        <v>11841</v>
      </c>
      <c r="K635" t="s">
        <v>29</v>
      </c>
      <c r="L635" s="8" t="s">
        <v>11838</v>
      </c>
      <c r="M635" s="2">
        <v>0.92272727272727273</v>
      </c>
      <c r="N635" s="2" t="s">
        <v>55199</v>
      </c>
    </row>
    <row r="636" spans="1:14" x14ac:dyDescent="0.45">
      <c r="A636">
        <v>30516861</v>
      </c>
      <c r="B636" t="s">
        <v>11850</v>
      </c>
      <c r="C636">
        <v>1879395</v>
      </c>
      <c r="D636" s="4" t="s">
        <v>11851</v>
      </c>
      <c r="E636" s="4" t="s">
        <v>11852</v>
      </c>
      <c r="F636" s="4" t="s">
        <v>1626</v>
      </c>
      <c r="G636">
        <v>7102225792</v>
      </c>
      <c r="H636" t="s">
        <v>11864</v>
      </c>
      <c r="I636" s="6" t="s">
        <v>11851</v>
      </c>
      <c r="J636" s="6" t="s">
        <v>11865</v>
      </c>
      <c r="K636" t="s">
        <v>708</v>
      </c>
      <c r="L636" s="6" t="s">
        <v>1626</v>
      </c>
      <c r="M636" s="2">
        <v>1</v>
      </c>
      <c r="N636" s="2"/>
    </row>
    <row r="637" spans="1:14" x14ac:dyDescent="0.45">
      <c r="A637">
        <v>30517685</v>
      </c>
      <c r="B637" t="s">
        <v>11882</v>
      </c>
      <c r="C637">
        <v>2475230</v>
      </c>
      <c r="D637" s="4" t="s">
        <v>11883</v>
      </c>
      <c r="E637" s="4" t="s">
        <v>11884</v>
      </c>
      <c r="F637" s="4" t="s">
        <v>511</v>
      </c>
      <c r="G637">
        <v>7004230696</v>
      </c>
      <c r="H637" t="s">
        <v>11894</v>
      </c>
      <c r="I637" s="6" t="s">
        <v>11883</v>
      </c>
      <c r="J637" s="8" t="s">
        <v>11895</v>
      </c>
      <c r="K637" t="s">
        <v>5011</v>
      </c>
      <c r="L637" s="8" t="s">
        <v>456</v>
      </c>
      <c r="M637" s="2">
        <v>0.83461538461538465</v>
      </c>
      <c r="N637" s="2" t="s">
        <v>55199</v>
      </c>
    </row>
    <row r="638" spans="1:14" x14ac:dyDescent="0.45">
      <c r="A638">
        <v>30517685</v>
      </c>
      <c r="B638" t="s">
        <v>11890</v>
      </c>
      <c r="C638">
        <v>10417446</v>
      </c>
      <c r="D638" s="4" t="s">
        <v>11891</v>
      </c>
      <c r="E638" s="4" t="s">
        <v>11892</v>
      </c>
      <c r="F638" s="4" t="s">
        <v>11893</v>
      </c>
      <c r="G638">
        <v>15622945900</v>
      </c>
      <c r="H638" t="s">
        <v>11906</v>
      </c>
      <c r="I638" s="6" t="s">
        <v>11891</v>
      </c>
      <c r="J638" s="6" t="s">
        <v>11907</v>
      </c>
      <c r="K638" t="s">
        <v>361</v>
      </c>
      <c r="L638" s="8" t="s">
        <v>11898</v>
      </c>
      <c r="M638" s="2">
        <v>0.97333333333333338</v>
      </c>
      <c r="N638" s="2" t="s">
        <v>55198</v>
      </c>
    </row>
    <row r="639" spans="1:14" x14ac:dyDescent="0.45">
      <c r="A639">
        <v>30517687</v>
      </c>
      <c r="B639" t="s">
        <v>11920</v>
      </c>
      <c r="C639">
        <v>9176261</v>
      </c>
      <c r="D639" s="4" t="s">
        <v>761</v>
      </c>
      <c r="E639" s="4" t="s">
        <v>11921</v>
      </c>
      <c r="F639" s="4" t="s">
        <v>1231</v>
      </c>
      <c r="M639" s="2">
        <v>0</v>
      </c>
      <c r="N639" s="2" t="s">
        <v>55201</v>
      </c>
    </row>
    <row r="640" spans="1:14" x14ac:dyDescent="0.45">
      <c r="A640">
        <v>30517741</v>
      </c>
      <c r="B640" t="s">
        <v>11930</v>
      </c>
      <c r="C640">
        <v>8783984</v>
      </c>
      <c r="D640" s="4" t="s">
        <v>17</v>
      </c>
      <c r="E640" s="4" t="s">
        <v>11931</v>
      </c>
      <c r="F640" s="4" t="s">
        <v>6259</v>
      </c>
      <c r="G640">
        <v>57202973276</v>
      </c>
      <c r="H640" t="s">
        <v>5863</v>
      </c>
      <c r="I640" s="6" t="s">
        <v>17</v>
      </c>
      <c r="J640" s="6" t="s">
        <v>11933</v>
      </c>
      <c r="K640" t="s">
        <v>420</v>
      </c>
      <c r="L640" s="6" t="s">
        <v>6259</v>
      </c>
      <c r="M640" s="2">
        <v>1</v>
      </c>
      <c r="N640" s="2"/>
    </row>
    <row r="641" spans="1:14" x14ac:dyDescent="0.45">
      <c r="A641">
        <v>30517788</v>
      </c>
      <c r="B641" t="s">
        <v>11939</v>
      </c>
      <c r="C641">
        <v>7265623</v>
      </c>
      <c r="D641" s="4" t="s">
        <v>11940</v>
      </c>
      <c r="E641" s="4" t="s">
        <v>11941</v>
      </c>
      <c r="F641" s="4" t="s">
        <v>5592</v>
      </c>
      <c r="G641">
        <v>7006197939</v>
      </c>
      <c r="H641" t="s">
        <v>11945</v>
      </c>
      <c r="I641" s="6" t="s">
        <v>11940</v>
      </c>
      <c r="J641" s="6" t="s">
        <v>4813</v>
      </c>
      <c r="K641" t="s">
        <v>855</v>
      </c>
      <c r="L641" s="6" t="s">
        <v>5592</v>
      </c>
      <c r="M641" s="2">
        <v>1</v>
      </c>
      <c r="N641" s="2"/>
    </row>
    <row r="642" spans="1:14" x14ac:dyDescent="0.45">
      <c r="A642">
        <v>30520123</v>
      </c>
      <c r="B642" t="s">
        <v>11957</v>
      </c>
      <c r="C642">
        <v>2790179</v>
      </c>
      <c r="D642" s="4" t="s">
        <v>11958</v>
      </c>
      <c r="E642" s="4" t="s">
        <v>11959</v>
      </c>
      <c r="F642" s="4" t="s">
        <v>11960</v>
      </c>
      <c r="G642">
        <v>7003854995</v>
      </c>
      <c r="H642" t="s">
        <v>11967</v>
      </c>
      <c r="I642" s="6" t="s">
        <v>11958</v>
      </c>
      <c r="J642" s="8" t="s">
        <v>11968</v>
      </c>
      <c r="K642" t="s">
        <v>6005</v>
      </c>
      <c r="L642" s="6" t="s">
        <v>11963</v>
      </c>
      <c r="M642" s="2">
        <v>0.98285714285714287</v>
      </c>
      <c r="N642" s="2" t="s">
        <v>55197</v>
      </c>
    </row>
    <row r="643" spans="1:14" x14ac:dyDescent="0.45">
      <c r="A643">
        <v>30520200</v>
      </c>
      <c r="B643" t="s">
        <v>11974</v>
      </c>
      <c r="C643">
        <v>1891251</v>
      </c>
      <c r="D643" s="4" t="s">
        <v>11975</v>
      </c>
      <c r="E643" s="4" t="s">
        <v>11976</v>
      </c>
      <c r="F643" s="4" t="s">
        <v>11977</v>
      </c>
      <c r="G643">
        <v>7202720921</v>
      </c>
      <c r="H643" t="s">
        <v>11978</v>
      </c>
      <c r="I643" s="6" t="s">
        <v>11975</v>
      </c>
      <c r="J643" s="6" t="s">
        <v>11979</v>
      </c>
      <c r="K643" t="s">
        <v>5546</v>
      </c>
      <c r="L643" s="6" t="s">
        <v>11977</v>
      </c>
      <c r="M643" s="2">
        <v>1</v>
      </c>
      <c r="N643" s="2"/>
    </row>
    <row r="644" spans="1:14" x14ac:dyDescent="0.45">
      <c r="A644">
        <v>30520207</v>
      </c>
      <c r="B644" t="s">
        <v>11983</v>
      </c>
      <c r="C644">
        <v>1903079</v>
      </c>
      <c r="D644" s="4" t="s">
        <v>11984</v>
      </c>
      <c r="E644" s="4" t="s">
        <v>11985</v>
      </c>
      <c r="F644" s="4" t="s">
        <v>2279</v>
      </c>
      <c r="G644">
        <v>7005815357</v>
      </c>
      <c r="H644" t="s">
        <v>30775</v>
      </c>
      <c r="I644" s="6" t="s">
        <v>11984</v>
      </c>
      <c r="J644" s="6" t="s">
        <v>20704</v>
      </c>
      <c r="K644" t="s">
        <v>2095</v>
      </c>
      <c r="L644" s="8" t="s">
        <v>2282</v>
      </c>
      <c r="M644" s="2">
        <v>0.98181818181818181</v>
      </c>
      <c r="N644" s="2" t="s">
        <v>55198</v>
      </c>
    </row>
    <row r="645" spans="1:14" x14ac:dyDescent="0.45">
      <c r="A645">
        <v>30520639</v>
      </c>
      <c r="B645" t="s">
        <v>12004</v>
      </c>
      <c r="C645">
        <v>12644041</v>
      </c>
      <c r="D645" s="4" t="s">
        <v>12005</v>
      </c>
      <c r="E645" s="4" t="s">
        <v>685</v>
      </c>
      <c r="F645" s="4" t="s">
        <v>604</v>
      </c>
      <c r="G645">
        <v>16680405500</v>
      </c>
      <c r="H645" t="s">
        <v>12006</v>
      </c>
      <c r="I645" s="6" t="s">
        <v>12005</v>
      </c>
      <c r="J645" s="6" t="s">
        <v>693</v>
      </c>
      <c r="K645" t="s">
        <v>387</v>
      </c>
      <c r="L645" s="6" t="s">
        <v>604</v>
      </c>
      <c r="M645" s="2">
        <v>1</v>
      </c>
      <c r="N645" s="2"/>
    </row>
    <row r="646" spans="1:14" x14ac:dyDescent="0.45">
      <c r="A646">
        <v>30520769</v>
      </c>
      <c r="B646" t="s">
        <v>12022</v>
      </c>
      <c r="C646">
        <v>8654579</v>
      </c>
      <c r="D646" s="4" t="s">
        <v>274</v>
      </c>
      <c r="E646" s="4" t="s">
        <v>12023</v>
      </c>
      <c r="F646" s="4" t="s">
        <v>873</v>
      </c>
      <c r="G646">
        <v>7407077415</v>
      </c>
      <c r="H646" t="s">
        <v>500</v>
      </c>
      <c r="I646" s="6" t="s">
        <v>274</v>
      </c>
      <c r="J646" s="6" t="s">
        <v>12033</v>
      </c>
      <c r="K646" t="s">
        <v>387</v>
      </c>
      <c r="L646" s="6" t="s">
        <v>873</v>
      </c>
      <c r="M646" s="2">
        <v>1</v>
      </c>
      <c r="N646" s="2"/>
    </row>
    <row r="647" spans="1:14" x14ac:dyDescent="0.45">
      <c r="A647">
        <v>30520988</v>
      </c>
      <c r="B647" t="s">
        <v>12034</v>
      </c>
      <c r="C647">
        <v>1880945</v>
      </c>
      <c r="D647" s="4" t="s">
        <v>12035</v>
      </c>
      <c r="E647" s="4" t="s">
        <v>12036</v>
      </c>
      <c r="F647" s="4" t="s">
        <v>923</v>
      </c>
      <c r="G647">
        <v>35562081300</v>
      </c>
      <c r="H647" t="s">
        <v>12037</v>
      </c>
      <c r="I647" s="6" t="s">
        <v>12035</v>
      </c>
      <c r="J647" s="6" t="s">
        <v>2568</v>
      </c>
      <c r="K647" t="s">
        <v>387</v>
      </c>
      <c r="L647" s="6" t="s">
        <v>923</v>
      </c>
      <c r="M647" s="2">
        <v>1</v>
      </c>
      <c r="N647" s="2"/>
    </row>
    <row r="648" spans="1:14" x14ac:dyDescent="0.45">
      <c r="A648">
        <v>30521697</v>
      </c>
      <c r="B648" t="s">
        <v>12059</v>
      </c>
      <c r="C648">
        <v>11338000</v>
      </c>
      <c r="D648" s="4" t="s">
        <v>5441</v>
      </c>
      <c r="E648" s="4" t="s">
        <v>12060</v>
      </c>
      <c r="F648" s="4" t="s">
        <v>1183</v>
      </c>
      <c r="M648" s="2">
        <v>0</v>
      </c>
      <c r="N648" s="2" t="s">
        <v>55201</v>
      </c>
    </row>
    <row r="649" spans="1:14" x14ac:dyDescent="0.45">
      <c r="A649">
        <v>30521871</v>
      </c>
      <c r="B649" t="s">
        <v>12079</v>
      </c>
      <c r="C649">
        <v>7371547</v>
      </c>
      <c r="D649" s="4" t="s">
        <v>12080</v>
      </c>
      <c r="E649" s="4" t="s">
        <v>12081</v>
      </c>
      <c r="F649" s="4" t="s">
        <v>1544</v>
      </c>
      <c r="G649">
        <v>7103241145</v>
      </c>
      <c r="H649" t="s">
        <v>12088</v>
      </c>
      <c r="I649" s="6" t="s">
        <v>12080</v>
      </c>
      <c r="J649" s="6" t="s">
        <v>12089</v>
      </c>
      <c r="K649" t="s">
        <v>2095</v>
      </c>
      <c r="L649" s="6" t="s">
        <v>1544</v>
      </c>
      <c r="M649" s="2">
        <v>1</v>
      </c>
      <c r="N649" s="2"/>
    </row>
    <row r="650" spans="1:14" s="22" customFormat="1" x14ac:dyDescent="0.45">
      <c r="A650" s="22">
        <v>30522887</v>
      </c>
      <c r="B650" s="22" t="s">
        <v>12099</v>
      </c>
      <c r="C650" s="22">
        <v>11978112</v>
      </c>
      <c r="D650" s="23" t="s">
        <v>1940</v>
      </c>
      <c r="E650" s="23" t="s">
        <v>12100</v>
      </c>
      <c r="F650" s="23" t="s">
        <v>6920</v>
      </c>
      <c r="G650" s="22">
        <v>16507744000</v>
      </c>
      <c r="H650" s="22" t="s">
        <v>12103</v>
      </c>
      <c r="I650" s="21" t="s">
        <v>1940</v>
      </c>
      <c r="J650" s="21" t="s">
        <v>12104</v>
      </c>
      <c r="K650" s="22" t="s">
        <v>307</v>
      </c>
      <c r="L650" s="21" t="s">
        <v>6920</v>
      </c>
      <c r="M650" s="24">
        <v>1</v>
      </c>
      <c r="N650" s="24"/>
    </row>
    <row r="651" spans="1:14" x14ac:dyDescent="0.45">
      <c r="A651">
        <v>30523041</v>
      </c>
      <c r="B651" t="s">
        <v>12118</v>
      </c>
      <c r="C651">
        <v>6620738</v>
      </c>
      <c r="D651" s="4" t="s">
        <v>12119</v>
      </c>
      <c r="E651" s="4" t="s">
        <v>12120</v>
      </c>
      <c r="F651" s="4" t="s">
        <v>1590</v>
      </c>
      <c r="G651">
        <v>7004089349</v>
      </c>
      <c r="H651" t="s">
        <v>12127</v>
      </c>
      <c r="I651" s="6" t="s">
        <v>12119</v>
      </c>
      <c r="J651" s="6" t="s">
        <v>12128</v>
      </c>
      <c r="K651" t="s">
        <v>97</v>
      </c>
      <c r="L651" s="6" t="s">
        <v>1590</v>
      </c>
      <c r="M651" s="2">
        <v>1</v>
      </c>
      <c r="N651" s="2"/>
    </row>
    <row r="652" spans="1:14" x14ac:dyDescent="0.45">
      <c r="A652">
        <v>30523332</v>
      </c>
      <c r="B652" t="s">
        <v>12149</v>
      </c>
      <c r="C652">
        <v>8320609</v>
      </c>
      <c r="D652" s="4" t="s">
        <v>12150</v>
      </c>
      <c r="E652" s="4" t="s">
        <v>3779</v>
      </c>
      <c r="F652" s="4" t="s">
        <v>6323</v>
      </c>
      <c r="G652">
        <v>6507190476</v>
      </c>
      <c r="H652" t="s">
        <v>12154</v>
      </c>
      <c r="I652" s="6" t="s">
        <v>12150</v>
      </c>
      <c r="J652" s="6" t="s">
        <v>4351</v>
      </c>
      <c r="K652" t="s">
        <v>33</v>
      </c>
      <c r="L652" s="6" t="s">
        <v>6325</v>
      </c>
      <c r="M652" s="2">
        <v>1</v>
      </c>
      <c r="N652" s="2"/>
    </row>
    <row r="653" spans="1:14" x14ac:dyDescent="0.45">
      <c r="A653">
        <v>30523388</v>
      </c>
      <c r="B653" t="s">
        <v>12155</v>
      </c>
      <c r="C653">
        <v>10635023</v>
      </c>
      <c r="D653" s="4" t="s">
        <v>5408</v>
      </c>
      <c r="E653" s="4" t="s">
        <v>12156</v>
      </c>
      <c r="F653" s="4" t="s">
        <v>12157</v>
      </c>
      <c r="M653" s="2">
        <v>0</v>
      </c>
      <c r="N653" s="2"/>
    </row>
    <row r="654" spans="1:14" x14ac:dyDescent="0.45">
      <c r="A654">
        <v>30523691</v>
      </c>
      <c r="B654" t="s">
        <v>12162</v>
      </c>
      <c r="C654">
        <v>8235712</v>
      </c>
      <c r="D654" s="4" t="s">
        <v>12163</v>
      </c>
      <c r="E654" s="4" t="s">
        <v>12164</v>
      </c>
      <c r="F654" s="4" t="s">
        <v>3146</v>
      </c>
      <c r="G654">
        <v>35351995500</v>
      </c>
      <c r="H654" t="s">
        <v>12171</v>
      </c>
      <c r="I654" s="6" t="s">
        <v>12163</v>
      </c>
      <c r="J654" s="6" t="s">
        <v>12172</v>
      </c>
      <c r="K654" t="s">
        <v>1517</v>
      </c>
      <c r="L654" s="6" t="s">
        <v>3146</v>
      </c>
      <c r="M654" s="2">
        <v>0.97777777777777775</v>
      </c>
      <c r="N654" s="2"/>
    </row>
    <row r="655" spans="1:14" x14ac:dyDescent="0.45">
      <c r="A655">
        <v>30524090</v>
      </c>
      <c r="B655" t="s">
        <v>12187</v>
      </c>
      <c r="C655">
        <v>10376858</v>
      </c>
      <c r="D655" s="4" t="s">
        <v>1628</v>
      </c>
      <c r="E655" s="4" t="s">
        <v>12188</v>
      </c>
      <c r="F655" s="4" t="s">
        <v>3968</v>
      </c>
      <c r="G655">
        <v>7404248450</v>
      </c>
      <c r="H655" t="s">
        <v>12194</v>
      </c>
      <c r="I655" s="6" t="s">
        <v>1628</v>
      </c>
      <c r="J655" s="6" t="s">
        <v>6738</v>
      </c>
      <c r="K655" t="s">
        <v>104</v>
      </c>
      <c r="L655" s="6" t="s">
        <v>3968</v>
      </c>
      <c r="M655" s="2">
        <v>0.9263157894736842</v>
      </c>
      <c r="N655" s="2"/>
    </row>
    <row r="656" spans="1:14" x14ac:dyDescent="0.45">
      <c r="A656">
        <v>30525135</v>
      </c>
      <c r="B656" t="s">
        <v>12195</v>
      </c>
      <c r="C656">
        <v>11969949</v>
      </c>
      <c r="D656" s="4" t="s">
        <v>1965</v>
      </c>
      <c r="E656" s="4" t="s">
        <v>12196</v>
      </c>
      <c r="F656" s="4" t="s">
        <v>12197</v>
      </c>
      <c r="G656">
        <v>7405435606</v>
      </c>
      <c r="H656" t="s">
        <v>12201</v>
      </c>
      <c r="I656" s="6" t="s">
        <v>1965</v>
      </c>
      <c r="J656" s="6" t="s">
        <v>12202</v>
      </c>
      <c r="K656" t="s">
        <v>514</v>
      </c>
      <c r="L656" s="6" t="s">
        <v>12200</v>
      </c>
      <c r="M656" s="2">
        <v>0.94374999999999998</v>
      </c>
      <c r="N656" s="2"/>
    </row>
    <row r="657" spans="1:14" x14ac:dyDescent="0.45">
      <c r="A657">
        <v>30525457</v>
      </c>
      <c r="B657" t="s">
        <v>12208</v>
      </c>
      <c r="C657">
        <v>1870405</v>
      </c>
      <c r="D657" s="4" t="s">
        <v>12209</v>
      </c>
      <c r="E657" s="4" t="s">
        <v>12210</v>
      </c>
      <c r="F657" s="4" t="s">
        <v>12211</v>
      </c>
      <c r="G657">
        <v>7102880217</v>
      </c>
      <c r="H657" t="s">
        <v>12213</v>
      </c>
      <c r="I657" s="6" t="s">
        <v>12209</v>
      </c>
      <c r="J657" s="6" t="s">
        <v>12214</v>
      </c>
      <c r="K657" t="s">
        <v>2735</v>
      </c>
      <c r="L657" s="6" t="s">
        <v>12211</v>
      </c>
      <c r="M657" s="2">
        <v>1</v>
      </c>
      <c r="N657" s="2"/>
    </row>
    <row r="658" spans="1:14" x14ac:dyDescent="0.45">
      <c r="A658">
        <v>30525488</v>
      </c>
      <c r="B658" t="s">
        <v>12215</v>
      </c>
      <c r="C658">
        <v>1971943</v>
      </c>
      <c r="D658" s="4" t="s">
        <v>6981</v>
      </c>
      <c r="E658" s="4" t="s">
        <v>12216</v>
      </c>
      <c r="F658" s="4" t="s">
        <v>873</v>
      </c>
      <c r="G658">
        <v>56924609900</v>
      </c>
      <c r="H658" t="s">
        <v>12219</v>
      </c>
      <c r="I658" s="6" t="s">
        <v>6981</v>
      </c>
      <c r="J658" s="6" t="s">
        <v>12220</v>
      </c>
      <c r="K658" t="s">
        <v>387</v>
      </c>
      <c r="L658" s="6" t="s">
        <v>873</v>
      </c>
      <c r="M658" s="2">
        <v>1</v>
      </c>
      <c r="N658" s="2"/>
    </row>
    <row r="659" spans="1:14" x14ac:dyDescent="0.45">
      <c r="A659">
        <v>30526311</v>
      </c>
      <c r="B659" t="s">
        <v>12249</v>
      </c>
      <c r="C659">
        <v>12089897</v>
      </c>
      <c r="D659" s="4" t="s">
        <v>1447</v>
      </c>
      <c r="E659" s="4" t="s">
        <v>12250</v>
      </c>
      <c r="F659" s="4" t="s">
        <v>6040</v>
      </c>
      <c r="G659">
        <v>56187495600</v>
      </c>
      <c r="H659" t="s">
        <v>12256</v>
      </c>
      <c r="I659" s="6" t="s">
        <v>1447</v>
      </c>
      <c r="J659" s="6" t="s">
        <v>12257</v>
      </c>
      <c r="K659" t="s">
        <v>9906</v>
      </c>
      <c r="L659" s="6" t="s">
        <v>2670</v>
      </c>
      <c r="M659" s="2">
        <v>0.99534883720930234</v>
      </c>
      <c r="N659" s="2"/>
    </row>
    <row r="660" spans="1:14" x14ac:dyDescent="0.45">
      <c r="A660">
        <v>30527447</v>
      </c>
      <c r="B660" t="s">
        <v>12262</v>
      </c>
      <c r="C660">
        <v>1900251</v>
      </c>
      <c r="D660" s="4" t="s">
        <v>12263</v>
      </c>
      <c r="E660" s="4" t="s">
        <v>5613</v>
      </c>
      <c r="F660" s="4" t="s">
        <v>9422</v>
      </c>
      <c r="G660">
        <v>7006285665</v>
      </c>
      <c r="H660" t="s">
        <v>16499</v>
      </c>
      <c r="I660" s="6" t="s">
        <v>12263</v>
      </c>
      <c r="J660" s="6" t="s">
        <v>4299</v>
      </c>
      <c r="K660" t="s">
        <v>33</v>
      </c>
      <c r="L660" s="6" t="s">
        <v>6325</v>
      </c>
      <c r="M660" s="2">
        <v>0.83056478405315626</v>
      </c>
      <c r="N660" s="2"/>
    </row>
    <row r="661" spans="1:14" x14ac:dyDescent="0.45">
      <c r="A661">
        <v>30527447</v>
      </c>
      <c r="B661" t="s">
        <v>12262</v>
      </c>
      <c r="C661">
        <v>6224106</v>
      </c>
      <c r="D661" s="4" t="s">
        <v>12267</v>
      </c>
      <c r="E661" s="4" t="s">
        <v>12268</v>
      </c>
      <c r="F661" s="4" t="s">
        <v>9422</v>
      </c>
      <c r="G661">
        <v>7004084109</v>
      </c>
      <c r="H661" t="s">
        <v>16490</v>
      </c>
      <c r="I661" s="6" t="s">
        <v>12267</v>
      </c>
      <c r="J661" s="6" t="s">
        <v>15257</v>
      </c>
      <c r="K661" t="s">
        <v>224</v>
      </c>
      <c r="L661" s="6" t="s">
        <v>6325</v>
      </c>
      <c r="M661" s="2">
        <v>0.81400000000000006</v>
      </c>
      <c r="N661" s="2"/>
    </row>
    <row r="662" spans="1:14" x14ac:dyDescent="0.45">
      <c r="A662">
        <v>30527447</v>
      </c>
      <c r="B662" t="s">
        <v>12262</v>
      </c>
      <c r="C662">
        <v>8151613</v>
      </c>
      <c r="D662" s="4" t="s">
        <v>12269</v>
      </c>
      <c r="E662" s="4" t="s">
        <v>12270</v>
      </c>
      <c r="F662" s="4" t="s">
        <v>9422</v>
      </c>
      <c r="M662" s="2">
        <v>0</v>
      </c>
      <c r="N662" s="2"/>
    </row>
    <row r="663" spans="1:14" x14ac:dyDescent="0.45">
      <c r="A663">
        <v>30527447</v>
      </c>
      <c r="B663" t="s">
        <v>12262</v>
      </c>
      <c r="C663">
        <v>1861974</v>
      </c>
      <c r="D663" s="4" t="s">
        <v>12271</v>
      </c>
      <c r="E663" s="4" t="s">
        <v>12272</v>
      </c>
      <c r="F663" s="4" t="s">
        <v>9422</v>
      </c>
      <c r="G663">
        <v>7004881321</v>
      </c>
      <c r="H663" t="s">
        <v>54594</v>
      </c>
      <c r="I663" s="6" t="s">
        <v>12271</v>
      </c>
      <c r="J663" s="6" t="s">
        <v>54595</v>
      </c>
      <c r="K663" t="s">
        <v>1528</v>
      </c>
      <c r="L663" s="6" t="s">
        <v>6325</v>
      </c>
      <c r="M663" s="2">
        <v>0.84431977559607296</v>
      </c>
      <c r="N663" s="2"/>
    </row>
    <row r="664" spans="1:14" x14ac:dyDescent="0.45">
      <c r="A664">
        <v>30527447</v>
      </c>
      <c r="B664" t="s">
        <v>12262</v>
      </c>
      <c r="C664">
        <v>6480673</v>
      </c>
      <c r="D664" s="4" t="s">
        <v>348</v>
      </c>
      <c r="E664" s="4" t="s">
        <v>12273</v>
      </c>
      <c r="F664" s="4" t="s">
        <v>9422</v>
      </c>
      <c r="G664">
        <v>7202996998</v>
      </c>
      <c r="H664" t="s">
        <v>15430</v>
      </c>
      <c r="I664" s="6" t="s">
        <v>348</v>
      </c>
      <c r="J664" s="6" t="s">
        <v>15431</v>
      </c>
      <c r="K664" t="s">
        <v>1528</v>
      </c>
      <c r="L664" s="6" t="s">
        <v>6325</v>
      </c>
      <c r="M664" s="2">
        <v>0.81988742964352723</v>
      </c>
      <c r="N664" s="2"/>
    </row>
    <row r="665" spans="1:14" x14ac:dyDescent="0.45">
      <c r="A665">
        <v>30527476</v>
      </c>
      <c r="B665" t="s">
        <v>12281</v>
      </c>
      <c r="C665">
        <v>9544649</v>
      </c>
      <c r="D665" s="4" t="s">
        <v>12282</v>
      </c>
      <c r="E665" s="4" t="s">
        <v>12283</v>
      </c>
      <c r="F665" s="4" t="s">
        <v>314</v>
      </c>
      <c r="G665">
        <v>55453901100</v>
      </c>
      <c r="H665" t="s">
        <v>12294</v>
      </c>
      <c r="I665" s="6" t="s">
        <v>12282</v>
      </c>
      <c r="J665" s="6" t="s">
        <v>5437</v>
      </c>
      <c r="K665" t="s">
        <v>49</v>
      </c>
      <c r="L665" s="6" t="s">
        <v>936</v>
      </c>
      <c r="M665" s="2">
        <v>0.98064516129032253</v>
      </c>
      <c r="N665" s="2"/>
    </row>
    <row r="666" spans="1:14" x14ac:dyDescent="0.45">
      <c r="A666">
        <v>30527540</v>
      </c>
      <c r="B666" t="s">
        <v>12297</v>
      </c>
      <c r="C666">
        <v>6954849</v>
      </c>
      <c r="D666" s="4" t="s">
        <v>12298</v>
      </c>
      <c r="E666" s="4" t="s">
        <v>12299</v>
      </c>
      <c r="F666" s="4" t="s">
        <v>1127</v>
      </c>
      <c r="G666">
        <v>7006338000</v>
      </c>
      <c r="H666" t="s">
        <v>12369</v>
      </c>
      <c r="I666" s="6" t="s">
        <v>12298</v>
      </c>
      <c r="J666" s="6" t="s">
        <v>537</v>
      </c>
      <c r="K666" t="s">
        <v>538</v>
      </c>
      <c r="L666" s="6" t="s">
        <v>1127</v>
      </c>
      <c r="M666" s="2">
        <v>0.83850429421224437</v>
      </c>
      <c r="N666" s="2"/>
    </row>
    <row r="667" spans="1:14" x14ac:dyDescent="0.45">
      <c r="A667">
        <v>30527661</v>
      </c>
      <c r="B667" t="s">
        <v>12390</v>
      </c>
      <c r="C667">
        <v>1925912</v>
      </c>
      <c r="D667" s="4" t="s">
        <v>12391</v>
      </c>
      <c r="E667" s="4" t="s">
        <v>12392</v>
      </c>
      <c r="F667" s="4" t="s">
        <v>3869</v>
      </c>
      <c r="M667" s="2">
        <v>0</v>
      </c>
      <c r="N667" s="2"/>
    </row>
    <row r="668" spans="1:14" x14ac:dyDescent="0.45">
      <c r="A668">
        <v>30527662</v>
      </c>
      <c r="B668" t="s">
        <v>12407</v>
      </c>
      <c r="C668">
        <v>6746193</v>
      </c>
      <c r="D668" s="4" t="s">
        <v>8845</v>
      </c>
      <c r="E668" s="4" t="s">
        <v>8846</v>
      </c>
      <c r="F668" s="4" t="s">
        <v>653</v>
      </c>
      <c r="M668" s="2">
        <v>0</v>
      </c>
      <c r="N668" s="2"/>
    </row>
    <row r="669" spans="1:14" x14ac:dyDescent="0.45">
      <c r="A669">
        <v>30527662</v>
      </c>
      <c r="B669" t="s">
        <v>12407</v>
      </c>
      <c r="C669">
        <v>8752436</v>
      </c>
      <c r="D669" s="4" t="s">
        <v>12409</v>
      </c>
      <c r="E669" s="4" t="s">
        <v>12410</v>
      </c>
      <c r="F669" s="4" t="s">
        <v>653</v>
      </c>
      <c r="M669" s="2">
        <v>0</v>
      </c>
      <c r="N669" s="2"/>
    </row>
    <row r="670" spans="1:14" x14ac:dyDescent="0.45">
      <c r="A670">
        <v>30527662</v>
      </c>
      <c r="B670" t="s">
        <v>12407</v>
      </c>
      <c r="C670">
        <v>8592385</v>
      </c>
      <c r="D670" s="4" t="s">
        <v>12411</v>
      </c>
      <c r="E670" s="4" t="s">
        <v>12412</v>
      </c>
      <c r="F670" s="4" t="s">
        <v>653</v>
      </c>
      <c r="M670" s="2">
        <v>0</v>
      </c>
      <c r="N670" s="2"/>
    </row>
    <row r="671" spans="1:14" x14ac:dyDescent="0.45">
      <c r="A671">
        <v>30527662</v>
      </c>
      <c r="B671" t="s">
        <v>12413</v>
      </c>
      <c r="C671">
        <v>1868342</v>
      </c>
      <c r="D671" s="4" t="s">
        <v>1620</v>
      </c>
      <c r="E671" s="4" t="s">
        <v>12414</v>
      </c>
      <c r="F671" s="4" t="s">
        <v>653</v>
      </c>
      <c r="M671" s="2">
        <v>0</v>
      </c>
      <c r="N671" s="2"/>
    </row>
    <row r="672" spans="1:14" x14ac:dyDescent="0.45">
      <c r="A672">
        <v>30527663</v>
      </c>
      <c r="B672" t="s">
        <v>12434</v>
      </c>
      <c r="C672">
        <v>1869355</v>
      </c>
      <c r="D672" s="4" t="s">
        <v>12435</v>
      </c>
      <c r="E672" s="4" t="s">
        <v>287</v>
      </c>
      <c r="F672" s="4" t="s">
        <v>314</v>
      </c>
      <c r="G672">
        <v>7004321762</v>
      </c>
      <c r="H672" t="s">
        <v>12441</v>
      </c>
      <c r="I672" s="6" t="s">
        <v>12435</v>
      </c>
      <c r="J672" s="6" t="s">
        <v>306</v>
      </c>
      <c r="K672" t="s">
        <v>307</v>
      </c>
      <c r="L672" s="6" t="s">
        <v>936</v>
      </c>
      <c r="M672" s="2">
        <v>0.98285714285714287</v>
      </c>
      <c r="N672" s="2"/>
    </row>
    <row r="673" spans="1:14" x14ac:dyDescent="0.45">
      <c r="A673">
        <v>30528127</v>
      </c>
      <c r="B673" t="s">
        <v>12459</v>
      </c>
      <c r="C673">
        <v>1925890</v>
      </c>
      <c r="D673" s="4" t="s">
        <v>12460</v>
      </c>
      <c r="E673" s="4" t="s">
        <v>12461</v>
      </c>
      <c r="F673" s="4" t="s">
        <v>1676</v>
      </c>
      <c r="G673">
        <v>57201508150</v>
      </c>
      <c r="H673" t="s">
        <v>12479</v>
      </c>
      <c r="I673" s="6" t="s">
        <v>12460</v>
      </c>
      <c r="J673" s="6" t="s">
        <v>11208</v>
      </c>
      <c r="K673" t="s">
        <v>339</v>
      </c>
      <c r="L673" s="6" t="s">
        <v>1681</v>
      </c>
      <c r="M673" s="2">
        <v>0.95757575757575752</v>
      </c>
      <c r="N673" s="2"/>
    </row>
    <row r="674" spans="1:14" x14ac:dyDescent="0.45">
      <c r="A674">
        <v>30528207</v>
      </c>
      <c r="B674" t="s">
        <v>12519</v>
      </c>
      <c r="C674">
        <v>10712365</v>
      </c>
      <c r="D674" s="4" t="s">
        <v>12520</v>
      </c>
      <c r="E674" s="4" t="s">
        <v>12521</v>
      </c>
      <c r="F674" s="4" t="s">
        <v>9261</v>
      </c>
      <c r="G674">
        <v>13104310700</v>
      </c>
      <c r="H674" t="s">
        <v>12529</v>
      </c>
      <c r="I674" s="6" t="s">
        <v>12520</v>
      </c>
      <c r="J674" s="6" t="s">
        <v>12530</v>
      </c>
      <c r="K674" t="s">
        <v>104</v>
      </c>
      <c r="L674" s="6" t="s">
        <v>9274</v>
      </c>
      <c r="M674" s="2">
        <v>0.94871794871794879</v>
      </c>
      <c r="N674" s="2"/>
    </row>
    <row r="675" spans="1:14" x14ac:dyDescent="0.45">
      <c r="A675">
        <v>30528322</v>
      </c>
      <c r="B675" t="s">
        <v>12531</v>
      </c>
      <c r="C675">
        <v>8876733</v>
      </c>
      <c r="D675" s="4" t="s">
        <v>12532</v>
      </c>
      <c r="E675" s="4" t="s">
        <v>12533</v>
      </c>
      <c r="F675" s="4" t="s">
        <v>60</v>
      </c>
      <c r="G675">
        <v>6602238601</v>
      </c>
      <c r="H675" t="s">
        <v>12534</v>
      </c>
      <c r="I675" s="6" t="s">
        <v>12535</v>
      </c>
      <c r="J675" s="6" t="s">
        <v>12536</v>
      </c>
      <c r="K675" t="s">
        <v>397</v>
      </c>
      <c r="L675" s="6" t="s">
        <v>60</v>
      </c>
      <c r="M675" s="2">
        <v>1</v>
      </c>
      <c r="N675" s="2"/>
    </row>
    <row r="676" spans="1:14" x14ac:dyDescent="0.45">
      <c r="A676">
        <v>30528464</v>
      </c>
      <c r="B676" t="s">
        <v>12539</v>
      </c>
      <c r="C676">
        <v>9332223</v>
      </c>
      <c r="D676" s="4" t="s">
        <v>17</v>
      </c>
      <c r="E676" s="4" t="s">
        <v>12540</v>
      </c>
      <c r="F676" s="4" t="s">
        <v>4949</v>
      </c>
      <c r="G676">
        <v>23569076900</v>
      </c>
      <c r="H676" t="s">
        <v>2158</v>
      </c>
      <c r="I676" s="6" t="s">
        <v>17</v>
      </c>
      <c r="J676" s="6" t="s">
        <v>12544</v>
      </c>
      <c r="K676" t="s">
        <v>205</v>
      </c>
      <c r="L676" s="6" t="s">
        <v>4949</v>
      </c>
      <c r="M676" s="2">
        <v>1</v>
      </c>
      <c r="N676" s="2"/>
    </row>
    <row r="677" spans="1:14" x14ac:dyDescent="0.45">
      <c r="A677">
        <v>30528696</v>
      </c>
      <c r="B677" t="s">
        <v>12545</v>
      </c>
      <c r="C677">
        <v>9166312</v>
      </c>
      <c r="D677" s="4" t="s">
        <v>12546</v>
      </c>
      <c r="E677" s="4" t="s">
        <v>12547</v>
      </c>
      <c r="F677" s="4" t="s">
        <v>314</v>
      </c>
      <c r="G677">
        <v>7006824460</v>
      </c>
      <c r="H677" t="s">
        <v>12554</v>
      </c>
      <c r="I677" s="6" t="s">
        <v>12546</v>
      </c>
      <c r="J677" s="6" t="s">
        <v>12555</v>
      </c>
      <c r="K677" t="s">
        <v>29</v>
      </c>
      <c r="L677" s="6" t="s">
        <v>331</v>
      </c>
      <c r="M677" s="2">
        <v>0.8087912087912088</v>
      </c>
      <c r="N677" s="2"/>
    </row>
    <row r="678" spans="1:14" x14ac:dyDescent="0.45">
      <c r="A678">
        <v>30528696</v>
      </c>
      <c r="B678" t="s">
        <v>12545</v>
      </c>
      <c r="C678">
        <v>9166312</v>
      </c>
      <c r="D678" s="4" t="s">
        <v>12546</v>
      </c>
      <c r="E678" s="4" t="s">
        <v>12547</v>
      </c>
      <c r="F678" s="4" t="s">
        <v>383</v>
      </c>
      <c r="G678">
        <v>7006824460</v>
      </c>
      <c r="H678" t="s">
        <v>12554</v>
      </c>
      <c r="I678" s="6" t="s">
        <v>12546</v>
      </c>
      <c r="J678" s="6" t="s">
        <v>12555</v>
      </c>
      <c r="K678" t="s">
        <v>29</v>
      </c>
      <c r="L678" s="6" t="s">
        <v>416</v>
      </c>
      <c r="M678" s="2">
        <v>0.9642857142857143</v>
      </c>
      <c r="N678" s="2"/>
    </row>
    <row r="679" spans="1:14" x14ac:dyDescent="0.45">
      <c r="A679">
        <v>30528786</v>
      </c>
      <c r="B679" t="s">
        <v>12571</v>
      </c>
      <c r="C679">
        <v>6828793</v>
      </c>
      <c r="D679" s="4" t="s">
        <v>12572</v>
      </c>
      <c r="E679" s="4" t="s">
        <v>12573</v>
      </c>
      <c r="F679" s="4" t="s">
        <v>1626</v>
      </c>
      <c r="G679">
        <v>6603702182</v>
      </c>
      <c r="H679" t="s">
        <v>12579</v>
      </c>
      <c r="I679" s="6" t="s">
        <v>12572</v>
      </c>
      <c r="J679" s="6" t="s">
        <v>12580</v>
      </c>
      <c r="K679" t="s">
        <v>2700</v>
      </c>
      <c r="L679" s="6" t="s">
        <v>1626</v>
      </c>
      <c r="M679" s="2">
        <v>1</v>
      </c>
      <c r="N679" s="2"/>
    </row>
    <row r="680" spans="1:14" x14ac:dyDescent="0.45">
      <c r="A680">
        <v>30529266</v>
      </c>
      <c r="B680" t="s">
        <v>12581</v>
      </c>
      <c r="C680">
        <v>1868696</v>
      </c>
      <c r="D680" s="4" t="s">
        <v>12582</v>
      </c>
      <c r="E680" s="4" t="s">
        <v>12583</v>
      </c>
      <c r="F680" s="4" t="s">
        <v>383</v>
      </c>
      <c r="G680">
        <v>24294144900</v>
      </c>
      <c r="H680" t="s">
        <v>12593</v>
      </c>
      <c r="I680" s="6" t="s">
        <v>12582</v>
      </c>
      <c r="J680" s="6" t="s">
        <v>12594</v>
      </c>
      <c r="K680" t="s">
        <v>261</v>
      </c>
      <c r="L680" s="6" t="s">
        <v>383</v>
      </c>
      <c r="M680" s="2">
        <v>1</v>
      </c>
      <c r="N680" s="2"/>
    </row>
    <row r="681" spans="1:14" x14ac:dyDescent="0.45">
      <c r="A681">
        <v>30529493</v>
      </c>
      <c r="B681" t="s">
        <v>12595</v>
      </c>
      <c r="C681">
        <v>9816921</v>
      </c>
      <c r="D681" s="4" t="s">
        <v>490</v>
      </c>
      <c r="E681" s="4" t="s">
        <v>12596</v>
      </c>
      <c r="F681" s="4" t="s">
        <v>2262</v>
      </c>
      <c r="G681">
        <v>55618202800</v>
      </c>
      <c r="H681" t="s">
        <v>489</v>
      </c>
      <c r="I681" s="6" t="s">
        <v>490</v>
      </c>
      <c r="J681" s="6" t="s">
        <v>7995</v>
      </c>
      <c r="K681" t="s">
        <v>397</v>
      </c>
      <c r="L681" s="6" t="s">
        <v>3073</v>
      </c>
      <c r="M681" s="2">
        <v>0.97599999999999998</v>
      </c>
      <c r="N681" s="2"/>
    </row>
    <row r="682" spans="1:14" x14ac:dyDescent="0.45">
      <c r="A682">
        <v>30529493</v>
      </c>
      <c r="B682" t="s">
        <v>12600</v>
      </c>
      <c r="C682">
        <v>8034642</v>
      </c>
      <c r="D682" s="4" t="s">
        <v>17</v>
      </c>
      <c r="E682" s="4" t="s">
        <v>12601</v>
      </c>
      <c r="F682" s="4" t="s">
        <v>2262</v>
      </c>
      <c r="G682">
        <v>55286990800</v>
      </c>
      <c r="H682" t="s">
        <v>1707</v>
      </c>
      <c r="I682" s="6" t="s">
        <v>17</v>
      </c>
      <c r="J682" s="6" t="s">
        <v>1708</v>
      </c>
      <c r="K682" t="s">
        <v>296</v>
      </c>
      <c r="L682" s="6" t="s">
        <v>3073</v>
      </c>
      <c r="M682" s="2">
        <v>0.97391304347826091</v>
      </c>
      <c r="N682" s="2"/>
    </row>
    <row r="683" spans="1:14" x14ac:dyDescent="0.45">
      <c r="A683">
        <v>30529548</v>
      </c>
      <c r="B683" t="s">
        <v>12603</v>
      </c>
      <c r="C683">
        <v>9812354</v>
      </c>
      <c r="D683" s="4" t="s">
        <v>12604</v>
      </c>
      <c r="E683" s="4" t="s">
        <v>12605</v>
      </c>
      <c r="F683" s="4" t="s">
        <v>2796</v>
      </c>
      <c r="M683" s="2">
        <v>0</v>
      </c>
      <c r="N683" s="2"/>
    </row>
    <row r="684" spans="1:14" x14ac:dyDescent="0.45">
      <c r="A684">
        <v>30529727</v>
      </c>
      <c r="B684" t="s">
        <v>12607</v>
      </c>
      <c r="C684">
        <v>8190364</v>
      </c>
      <c r="D684" s="4" t="s">
        <v>1029</v>
      </c>
      <c r="E684" s="4" t="s">
        <v>4905</v>
      </c>
      <c r="F684" s="4" t="s">
        <v>1355</v>
      </c>
      <c r="M684" s="2">
        <v>0</v>
      </c>
      <c r="N684" s="2"/>
    </row>
    <row r="685" spans="1:14" x14ac:dyDescent="0.45">
      <c r="A685">
        <v>30529746</v>
      </c>
      <c r="B685" t="s">
        <v>12617</v>
      </c>
      <c r="C685">
        <v>9191672</v>
      </c>
      <c r="D685" s="4" t="s">
        <v>1742</v>
      </c>
      <c r="E685" s="4" t="s">
        <v>12618</v>
      </c>
      <c r="F685" s="4" t="s">
        <v>150</v>
      </c>
      <c r="G685">
        <v>57203108630</v>
      </c>
      <c r="H685" t="s">
        <v>19457</v>
      </c>
      <c r="I685" s="6" t="s">
        <v>1742</v>
      </c>
      <c r="J685" s="6" t="s">
        <v>12541</v>
      </c>
      <c r="K685" t="s">
        <v>205</v>
      </c>
      <c r="L685" s="6" t="s">
        <v>150</v>
      </c>
      <c r="M685" s="2">
        <v>1</v>
      </c>
      <c r="N685" s="2"/>
    </row>
    <row r="686" spans="1:14" x14ac:dyDescent="0.45">
      <c r="A686">
        <v>30530491</v>
      </c>
      <c r="B686" t="s">
        <v>12620</v>
      </c>
      <c r="C686">
        <v>10442081</v>
      </c>
      <c r="D686" s="4" t="s">
        <v>12621</v>
      </c>
      <c r="E686" s="4" t="s">
        <v>12622</v>
      </c>
      <c r="F686" s="4" t="s">
        <v>12623</v>
      </c>
      <c r="G686">
        <v>26532119900</v>
      </c>
      <c r="H686" t="s">
        <v>12628</v>
      </c>
      <c r="I686" s="6" t="s">
        <v>12621</v>
      </c>
      <c r="J686" s="6" t="s">
        <v>12629</v>
      </c>
      <c r="K686" t="s">
        <v>6381</v>
      </c>
      <c r="L686" s="6" t="s">
        <v>12627</v>
      </c>
      <c r="M686" s="2">
        <v>0.85619047619047617</v>
      </c>
      <c r="N686" s="2"/>
    </row>
    <row r="687" spans="1:14" x14ac:dyDescent="0.45">
      <c r="A687">
        <v>30530493</v>
      </c>
      <c r="B687" t="s">
        <v>12641</v>
      </c>
      <c r="C687">
        <v>1881584</v>
      </c>
      <c r="D687" s="4" t="s">
        <v>3237</v>
      </c>
      <c r="E687" s="4" t="s">
        <v>12642</v>
      </c>
      <c r="F687" s="4" t="s">
        <v>1808</v>
      </c>
      <c r="G687">
        <v>7404756487</v>
      </c>
      <c r="H687" t="s">
        <v>3236</v>
      </c>
      <c r="I687" s="6" t="s">
        <v>3237</v>
      </c>
      <c r="J687" s="6" t="s">
        <v>9145</v>
      </c>
      <c r="K687" t="s">
        <v>2792</v>
      </c>
      <c r="L687" s="6" t="s">
        <v>1808</v>
      </c>
      <c r="M687" s="2">
        <v>1</v>
      </c>
      <c r="N687" s="2"/>
    </row>
    <row r="688" spans="1:14" x14ac:dyDescent="0.45">
      <c r="A688">
        <v>30530709</v>
      </c>
      <c r="B688" t="s">
        <v>12665</v>
      </c>
      <c r="C688">
        <v>10710386</v>
      </c>
      <c r="D688" s="4" t="s">
        <v>5003</v>
      </c>
      <c r="E688" s="4" t="s">
        <v>12666</v>
      </c>
      <c r="F688" s="4" t="s">
        <v>12667</v>
      </c>
      <c r="G688">
        <v>26635632000</v>
      </c>
      <c r="H688" t="s">
        <v>12671</v>
      </c>
      <c r="I688" s="6" t="s">
        <v>12672</v>
      </c>
      <c r="J688" s="6" t="s">
        <v>8693</v>
      </c>
      <c r="K688" t="s">
        <v>4227</v>
      </c>
      <c r="L688" s="6" t="s">
        <v>12667</v>
      </c>
      <c r="M688" s="2">
        <v>0.98867924528301887</v>
      </c>
      <c r="N688" s="2"/>
    </row>
    <row r="689" spans="1:14" x14ac:dyDescent="0.45">
      <c r="A689">
        <v>30530766</v>
      </c>
      <c r="B689" t="s">
        <v>12673</v>
      </c>
      <c r="C689">
        <v>10682674</v>
      </c>
      <c r="D689" s="4" t="s">
        <v>12674</v>
      </c>
      <c r="E689" s="4" t="s">
        <v>12675</v>
      </c>
      <c r="F689" s="4" t="s">
        <v>7538</v>
      </c>
      <c r="M689" s="2">
        <v>0</v>
      </c>
      <c r="N689" s="2"/>
    </row>
    <row r="690" spans="1:14" x14ac:dyDescent="0.45">
      <c r="A690">
        <v>30531839</v>
      </c>
      <c r="B690" t="s">
        <v>12704</v>
      </c>
      <c r="C690">
        <v>1883101</v>
      </c>
      <c r="D690" s="4" t="s">
        <v>10023</v>
      </c>
      <c r="E690" s="4" t="s">
        <v>12705</v>
      </c>
      <c r="F690" s="4" t="s">
        <v>1808</v>
      </c>
      <c r="G690">
        <v>7102784039</v>
      </c>
      <c r="H690" t="s">
        <v>12709</v>
      </c>
      <c r="I690" s="6" t="s">
        <v>10023</v>
      </c>
      <c r="J690" s="6" t="s">
        <v>12710</v>
      </c>
      <c r="K690" t="s">
        <v>829</v>
      </c>
      <c r="L690" s="6" t="s">
        <v>1808</v>
      </c>
      <c r="M690" s="2">
        <v>1</v>
      </c>
      <c r="N690" s="2"/>
    </row>
    <row r="691" spans="1:14" x14ac:dyDescent="0.45">
      <c r="A691">
        <v>30531870</v>
      </c>
      <c r="B691" t="s">
        <v>12717</v>
      </c>
      <c r="C691">
        <v>9676732</v>
      </c>
      <c r="D691" s="4" t="s">
        <v>12718</v>
      </c>
      <c r="E691" s="4" t="s">
        <v>12719</v>
      </c>
      <c r="F691" s="4" t="s">
        <v>1139</v>
      </c>
      <c r="G691">
        <v>16029284200</v>
      </c>
      <c r="H691" t="s">
        <v>12725</v>
      </c>
      <c r="I691" s="6" t="s">
        <v>12718</v>
      </c>
      <c r="J691" s="6" t="s">
        <v>12726</v>
      </c>
      <c r="K691" t="s">
        <v>1942</v>
      </c>
      <c r="L691" s="6" t="s">
        <v>1139</v>
      </c>
      <c r="M691" s="2">
        <v>1</v>
      </c>
      <c r="N691" s="2"/>
    </row>
    <row r="692" spans="1:14" x14ac:dyDescent="0.45">
      <c r="A692">
        <v>30531910</v>
      </c>
      <c r="B692" t="s">
        <v>12766</v>
      </c>
      <c r="C692">
        <v>1883058</v>
      </c>
      <c r="D692" s="4" t="s">
        <v>9103</v>
      </c>
      <c r="E692" s="4" t="s">
        <v>12767</v>
      </c>
      <c r="F692" s="4" t="s">
        <v>5140</v>
      </c>
      <c r="G692">
        <v>57192386703</v>
      </c>
      <c r="H692" t="s">
        <v>12776</v>
      </c>
      <c r="I692" s="6" t="s">
        <v>9103</v>
      </c>
      <c r="J692" s="6" t="s">
        <v>6664</v>
      </c>
      <c r="K692" t="s">
        <v>420</v>
      </c>
      <c r="L692" s="6" t="s">
        <v>5145</v>
      </c>
      <c r="M692" s="2">
        <v>0.97499999999999998</v>
      </c>
      <c r="N692" s="2"/>
    </row>
    <row r="693" spans="1:14" x14ac:dyDescent="0.45">
      <c r="A693">
        <v>30531948</v>
      </c>
      <c r="B693" t="s">
        <v>12791</v>
      </c>
      <c r="C693">
        <v>7514411</v>
      </c>
      <c r="D693" s="4" t="s">
        <v>2880</v>
      </c>
      <c r="E693" s="4" t="s">
        <v>12792</v>
      </c>
      <c r="F693" s="4" t="s">
        <v>365</v>
      </c>
      <c r="G693">
        <v>7103156449</v>
      </c>
      <c r="H693" t="s">
        <v>12793</v>
      </c>
      <c r="I693" s="6" t="s">
        <v>2880</v>
      </c>
      <c r="J693" s="6" t="s">
        <v>12794</v>
      </c>
      <c r="K693" t="s">
        <v>160</v>
      </c>
      <c r="L693" s="6" t="s">
        <v>365</v>
      </c>
      <c r="M693" s="2">
        <v>1</v>
      </c>
      <c r="N693" s="2"/>
    </row>
    <row r="694" spans="1:14" x14ac:dyDescent="0.45">
      <c r="A694">
        <v>30532014</v>
      </c>
      <c r="B694" t="s">
        <v>12795</v>
      </c>
      <c r="C694">
        <v>11693926</v>
      </c>
      <c r="D694" s="4" t="s">
        <v>12796</v>
      </c>
      <c r="E694" s="4" t="s">
        <v>12797</v>
      </c>
      <c r="F694" s="4" t="s">
        <v>1884</v>
      </c>
      <c r="G694">
        <v>7801618849</v>
      </c>
      <c r="H694" t="s">
        <v>46153</v>
      </c>
      <c r="I694" s="6" t="s">
        <v>12796</v>
      </c>
      <c r="J694" s="6" t="s">
        <v>4197</v>
      </c>
      <c r="K694" t="s">
        <v>29</v>
      </c>
      <c r="L694" s="6" t="s">
        <v>1888</v>
      </c>
      <c r="M694" s="2">
        <v>0.97499999999999998</v>
      </c>
      <c r="N694" s="2"/>
    </row>
    <row r="695" spans="1:14" x14ac:dyDescent="0.45">
      <c r="A695">
        <v>30532014</v>
      </c>
      <c r="B695" t="s">
        <v>12795</v>
      </c>
      <c r="C695">
        <v>11693930</v>
      </c>
      <c r="D695" s="4" t="s">
        <v>12799</v>
      </c>
      <c r="E695" s="4" t="s">
        <v>12800</v>
      </c>
      <c r="F695" s="4" t="s">
        <v>1884</v>
      </c>
      <c r="G695">
        <v>35495770900</v>
      </c>
      <c r="H695" t="s">
        <v>12814</v>
      </c>
      <c r="I695" s="6" t="s">
        <v>12799</v>
      </c>
      <c r="J695" s="6" t="s">
        <v>12815</v>
      </c>
      <c r="K695" t="s">
        <v>5358</v>
      </c>
      <c r="L695" s="6" t="s">
        <v>1888</v>
      </c>
      <c r="M695" s="2">
        <v>0.95625000000000004</v>
      </c>
      <c r="N695" s="2"/>
    </row>
    <row r="696" spans="1:14" x14ac:dyDescent="0.45">
      <c r="A696">
        <v>30532014</v>
      </c>
      <c r="B696" t="s">
        <v>12795</v>
      </c>
      <c r="C696">
        <v>6107011</v>
      </c>
      <c r="D696" s="4" t="s">
        <v>12801</v>
      </c>
      <c r="E696" s="4" t="s">
        <v>12802</v>
      </c>
      <c r="F696" s="4" t="s">
        <v>1884</v>
      </c>
      <c r="G696">
        <v>25635472000</v>
      </c>
      <c r="H696" t="s">
        <v>12809</v>
      </c>
      <c r="I696" s="6" t="s">
        <v>12801</v>
      </c>
      <c r="J696" s="6" t="s">
        <v>12810</v>
      </c>
      <c r="K696" t="s">
        <v>4375</v>
      </c>
      <c r="L696" s="6" t="s">
        <v>1888</v>
      </c>
      <c r="M696" s="2">
        <v>0.98285714285714287</v>
      </c>
      <c r="N696" s="2"/>
    </row>
    <row r="697" spans="1:14" x14ac:dyDescent="0.45">
      <c r="A697">
        <v>30532014</v>
      </c>
      <c r="B697" t="s">
        <v>12795</v>
      </c>
      <c r="C697">
        <v>1863323</v>
      </c>
      <c r="D697" s="4" t="s">
        <v>12804</v>
      </c>
      <c r="E697" s="4" t="s">
        <v>12805</v>
      </c>
      <c r="F697" s="4" t="s">
        <v>1884</v>
      </c>
      <c r="G697">
        <v>7007181442</v>
      </c>
      <c r="H697" t="s">
        <v>43252</v>
      </c>
      <c r="I697" s="6" t="s">
        <v>12804</v>
      </c>
      <c r="J697" s="6" t="s">
        <v>15431</v>
      </c>
      <c r="K697" t="s">
        <v>1528</v>
      </c>
      <c r="L697" s="6" t="s">
        <v>1888</v>
      </c>
      <c r="M697" s="2">
        <v>0.97931034482758617</v>
      </c>
      <c r="N697" s="2"/>
    </row>
    <row r="698" spans="1:14" x14ac:dyDescent="0.45">
      <c r="A698">
        <v>30532970</v>
      </c>
      <c r="B698" t="s">
        <v>12839</v>
      </c>
      <c r="C698">
        <v>9310068</v>
      </c>
      <c r="D698" s="4" t="s">
        <v>12840</v>
      </c>
      <c r="E698" s="4" t="s">
        <v>12841</v>
      </c>
      <c r="F698" s="4" t="s">
        <v>1758</v>
      </c>
      <c r="G698">
        <v>55336500800</v>
      </c>
      <c r="H698" t="s">
        <v>12842</v>
      </c>
      <c r="I698" s="6" t="s">
        <v>12840</v>
      </c>
      <c r="J698" s="6" t="s">
        <v>12843</v>
      </c>
      <c r="K698" t="s">
        <v>343</v>
      </c>
      <c r="L698" s="6" t="s">
        <v>1758</v>
      </c>
      <c r="M698" s="2">
        <v>0.83358320839580213</v>
      </c>
      <c r="N698" s="2"/>
    </row>
    <row r="699" spans="1:14" x14ac:dyDescent="0.45">
      <c r="A699">
        <v>30535029</v>
      </c>
      <c r="B699" t="s">
        <v>12847</v>
      </c>
      <c r="C699">
        <v>7039972</v>
      </c>
      <c r="D699" s="4" t="s">
        <v>447</v>
      </c>
      <c r="E699" s="4" t="s">
        <v>12848</v>
      </c>
      <c r="F699" s="4" t="s">
        <v>314</v>
      </c>
      <c r="G699">
        <v>56752433600</v>
      </c>
      <c r="H699" t="s">
        <v>1775</v>
      </c>
      <c r="I699" s="6" t="s">
        <v>447</v>
      </c>
      <c r="J699" s="6" t="s">
        <v>12852</v>
      </c>
      <c r="K699" t="s">
        <v>205</v>
      </c>
      <c r="L699" s="6" t="s">
        <v>936</v>
      </c>
      <c r="M699" s="2">
        <v>0.98064516129032253</v>
      </c>
      <c r="N699" s="2"/>
    </row>
    <row r="700" spans="1:14" x14ac:dyDescent="0.45">
      <c r="A700">
        <v>30536564</v>
      </c>
      <c r="B700" t="s">
        <v>12860</v>
      </c>
      <c r="C700">
        <v>9096882</v>
      </c>
      <c r="D700" s="4" t="s">
        <v>12861</v>
      </c>
      <c r="E700" s="4" t="s">
        <v>12862</v>
      </c>
      <c r="F700" s="4" t="s">
        <v>314</v>
      </c>
      <c r="M700" s="2">
        <v>0</v>
      </c>
      <c r="N700" s="2"/>
    </row>
    <row r="701" spans="1:14" x14ac:dyDescent="0.45">
      <c r="A701">
        <v>30536896</v>
      </c>
      <c r="B701" t="s">
        <v>12868</v>
      </c>
      <c r="C701">
        <v>1893643</v>
      </c>
      <c r="D701" s="4" t="s">
        <v>10385</v>
      </c>
      <c r="E701" s="4" t="s">
        <v>10386</v>
      </c>
      <c r="F701" s="4" t="s">
        <v>12498</v>
      </c>
      <c r="M701" s="2">
        <v>0</v>
      </c>
      <c r="N701" s="2"/>
    </row>
    <row r="702" spans="1:14" x14ac:dyDescent="0.45">
      <c r="A702">
        <v>30536896</v>
      </c>
      <c r="B702" t="s">
        <v>12868</v>
      </c>
      <c r="C702">
        <v>1878107</v>
      </c>
      <c r="D702" s="4" t="s">
        <v>10377</v>
      </c>
      <c r="E702" s="4" t="s">
        <v>10378</v>
      </c>
      <c r="F702" s="4" t="s">
        <v>12498</v>
      </c>
      <c r="M702" s="2">
        <v>0</v>
      </c>
      <c r="N702" s="2"/>
    </row>
    <row r="703" spans="1:14" x14ac:dyDescent="0.45">
      <c r="A703">
        <v>30536896</v>
      </c>
      <c r="B703" t="s">
        <v>12868</v>
      </c>
      <c r="C703">
        <v>9523670</v>
      </c>
      <c r="D703" s="4" t="s">
        <v>12869</v>
      </c>
      <c r="E703" s="4" t="s">
        <v>12870</v>
      </c>
      <c r="F703" s="4" t="s">
        <v>12498</v>
      </c>
      <c r="M703" s="2">
        <v>0</v>
      </c>
      <c r="N703" s="2"/>
    </row>
    <row r="704" spans="1:14" x14ac:dyDescent="0.45">
      <c r="A704">
        <v>30536896</v>
      </c>
      <c r="B704" t="s">
        <v>12868</v>
      </c>
      <c r="C704">
        <v>1883094</v>
      </c>
      <c r="D704" s="4" t="s">
        <v>12871</v>
      </c>
      <c r="E704" s="4" t="s">
        <v>12872</v>
      </c>
      <c r="F704" s="4" t="s">
        <v>12498</v>
      </c>
      <c r="M704" s="2">
        <v>0</v>
      </c>
      <c r="N704" s="2"/>
    </row>
    <row r="705" spans="1:14" x14ac:dyDescent="0.45">
      <c r="A705">
        <v>30536896</v>
      </c>
      <c r="B705" t="s">
        <v>12868</v>
      </c>
      <c r="C705">
        <v>1862126</v>
      </c>
      <c r="D705" s="4" t="s">
        <v>12873</v>
      </c>
      <c r="E705" s="4" t="s">
        <v>12874</v>
      </c>
      <c r="F705" s="4" t="s">
        <v>12498</v>
      </c>
      <c r="G705">
        <v>23496434600</v>
      </c>
      <c r="H705" t="s">
        <v>21820</v>
      </c>
      <c r="I705" s="6" t="s">
        <v>12873</v>
      </c>
      <c r="J705" s="6" t="s">
        <v>2878</v>
      </c>
      <c r="K705" t="s">
        <v>1532</v>
      </c>
      <c r="L705" s="6" t="s">
        <v>12498</v>
      </c>
      <c r="M705" s="2">
        <v>1</v>
      </c>
      <c r="N705" s="2"/>
    </row>
    <row r="706" spans="1:14" x14ac:dyDescent="0.45">
      <c r="A706">
        <v>30537086</v>
      </c>
      <c r="B706" t="s">
        <v>12875</v>
      </c>
      <c r="C706">
        <v>7608577</v>
      </c>
      <c r="D706" s="4" t="s">
        <v>12876</v>
      </c>
      <c r="E706" s="4" t="s">
        <v>12877</v>
      </c>
      <c r="F706" s="4" t="s">
        <v>604</v>
      </c>
      <c r="G706">
        <v>6603064814</v>
      </c>
      <c r="H706" t="s">
        <v>12890</v>
      </c>
      <c r="I706" s="6" t="s">
        <v>12876</v>
      </c>
      <c r="J706" s="6" t="s">
        <v>7230</v>
      </c>
      <c r="K706" t="s">
        <v>918</v>
      </c>
      <c r="L706" s="6" t="s">
        <v>604</v>
      </c>
      <c r="M706" s="2">
        <v>1</v>
      </c>
      <c r="N706" s="2"/>
    </row>
    <row r="707" spans="1:14" x14ac:dyDescent="0.45">
      <c r="A707">
        <v>30537200</v>
      </c>
      <c r="B707" t="s">
        <v>12899</v>
      </c>
      <c r="C707">
        <v>6796033</v>
      </c>
      <c r="D707" s="4" t="s">
        <v>12900</v>
      </c>
      <c r="E707" s="4" t="s">
        <v>12901</v>
      </c>
      <c r="F707" s="4" t="s">
        <v>15</v>
      </c>
      <c r="G707">
        <v>7006124434</v>
      </c>
      <c r="H707" t="s">
        <v>12905</v>
      </c>
      <c r="I707" s="6" t="s">
        <v>12900</v>
      </c>
      <c r="J707" s="6" t="s">
        <v>12640</v>
      </c>
      <c r="K707" t="s">
        <v>97</v>
      </c>
      <c r="L707" s="6" t="s">
        <v>1217</v>
      </c>
      <c r="M707" s="2">
        <v>0.97241379310344822</v>
      </c>
      <c r="N707" s="2"/>
    </row>
    <row r="708" spans="1:14" x14ac:dyDescent="0.45">
      <c r="A708">
        <v>30537241</v>
      </c>
      <c r="B708" t="s">
        <v>12906</v>
      </c>
      <c r="C708">
        <v>1960468</v>
      </c>
      <c r="D708" s="4" t="s">
        <v>1725</v>
      </c>
      <c r="E708" s="4" t="s">
        <v>44</v>
      </c>
      <c r="F708" s="4" t="s">
        <v>5140</v>
      </c>
      <c r="M708" s="2">
        <v>0</v>
      </c>
      <c r="N708" s="2"/>
    </row>
    <row r="709" spans="1:14" x14ac:dyDescent="0.45">
      <c r="A709">
        <v>30537894</v>
      </c>
      <c r="B709" t="s">
        <v>12932</v>
      </c>
      <c r="C709">
        <v>2081083</v>
      </c>
      <c r="D709" s="4" t="s">
        <v>4495</v>
      </c>
      <c r="E709" s="4" t="s">
        <v>12933</v>
      </c>
      <c r="F709" s="4" t="s">
        <v>2705</v>
      </c>
      <c r="M709" s="2">
        <v>0</v>
      </c>
      <c r="N709" s="2"/>
    </row>
    <row r="710" spans="1:14" x14ac:dyDescent="0.45">
      <c r="A710">
        <v>30538139</v>
      </c>
      <c r="B710" t="s">
        <v>12958</v>
      </c>
      <c r="C710">
        <v>7600679</v>
      </c>
      <c r="D710" s="4" t="s">
        <v>10891</v>
      </c>
      <c r="E710" s="4" t="s">
        <v>12959</v>
      </c>
      <c r="F710" s="4" t="s">
        <v>1204</v>
      </c>
      <c r="G710">
        <v>7201481607</v>
      </c>
      <c r="H710" t="s">
        <v>12960</v>
      </c>
      <c r="I710" s="6" t="s">
        <v>10891</v>
      </c>
      <c r="J710" s="6" t="s">
        <v>12961</v>
      </c>
      <c r="K710" t="s">
        <v>440</v>
      </c>
      <c r="L710" s="6" t="s">
        <v>6982</v>
      </c>
      <c r="M710" s="2">
        <v>0.96551724137931039</v>
      </c>
      <c r="N710" s="2"/>
    </row>
    <row r="711" spans="1:14" x14ac:dyDescent="0.45">
      <c r="A711">
        <v>30538140</v>
      </c>
      <c r="B711" t="s">
        <v>12964</v>
      </c>
      <c r="C711">
        <v>10585074</v>
      </c>
      <c r="D711" s="4" t="s">
        <v>12965</v>
      </c>
      <c r="E711" s="4" t="s">
        <v>12966</v>
      </c>
      <c r="F711" s="4" t="s">
        <v>157</v>
      </c>
      <c r="G711">
        <v>16232445100</v>
      </c>
      <c r="H711" t="s">
        <v>12967</v>
      </c>
      <c r="I711" s="6" t="s">
        <v>12965</v>
      </c>
      <c r="J711" s="6" t="s">
        <v>12968</v>
      </c>
      <c r="K711" t="s">
        <v>1134</v>
      </c>
      <c r="L711" s="6" t="s">
        <v>432</v>
      </c>
      <c r="M711" s="2">
        <v>0.80430107526881722</v>
      </c>
      <c r="N711" s="2"/>
    </row>
    <row r="712" spans="1:14" x14ac:dyDescent="0.45">
      <c r="A712">
        <v>30538148</v>
      </c>
      <c r="B712" t="s">
        <v>12984</v>
      </c>
      <c r="C712">
        <v>1900886</v>
      </c>
      <c r="D712" s="4" t="s">
        <v>663</v>
      </c>
      <c r="E712" s="4" t="s">
        <v>12985</v>
      </c>
      <c r="F712" s="4" t="s">
        <v>469</v>
      </c>
      <c r="G712">
        <v>8683219200</v>
      </c>
      <c r="H712" t="s">
        <v>662</v>
      </c>
      <c r="I712" s="6" t="s">
        <v>663</v>
      </c>
      <c r="J712" s="6" t="s">
        <v>6333</v>
      </c>
      <c r="K712" t="s">
        <v>108</v>
      </c>
      <c r="L712" s="6" t="s">
        <v>469</v>
      </c>
      <c r="M712" s="2">
        <v>0.96666666666666667</v>
      </c>
      <c r="N712" s="2"/>
    </row>
    <row r="713" spans="1:14" x14ac:dyDescent="0.45">
      <c r="A713">
        <v>30538303</v>
      </c>
      <c r="B713" t="s">
        <v>13004</v>
      </c>
      <c r="C713">
        <v>1897531</v>
      </c>
      <c r="D713" s="4" t="s">
        <v>13005</v>
      </c>
      <c r="E713" s="4" t="s">
        <v>13006</v>
      </c>
      <c r="F713" s="4" t="s">
        <v>6323</v>
      </c>
      <c r="G713">
        <v>57203643592</v>
      </c>
      <c r="H713" t="s">
        <v>13010</v>
      </c>
      <c r="I713" s="6" t="s">
        <v>13005</v>
      </c>
      <c r="J713" s="6" t="s">
        <v>13011</v>
      </c>
      <c r="K713" t="s">
        <v>70</v>
      </c>
      <c r="L713" s="6" t="s">
        <v>6325</v>
      </c>
      <c r="M713" s="2">
        <v>0.96</v>
      </c>
      <c r="N713" s="2"/>
    </row>
    <row r="714" spans="1:14" x14ac:dyDescent="0.45">
      <c r="A714">
        <v>30538336</v>
      </c>
      <c r="B714" t="s">
        <v>13012</v>
      </c>
      <c r="C714">
        <v>12255703</v>
      </c>
      <c r="D714" s="4" t="s">
        <v>13013</v>
      </c>
      <c r="E714" s="4" t="s">
        <v>13014</v>
      </c>
      <c r="F714" s="4" t="s">
        <v>1204</v>
      </c>
      <c r="G714">
        <v>7801533738</v>
      </c>
      <c r="H714" t="s">
        <v>13022</v>
      </c>
      <c r="I714" s="6" t="s">
        <v>13013</v>
      </c>
      <c r="J714" s="6" t="s">
        <v>6724</v>
      </c>
      <c r="K714" t="s">
        <v>70</v>
      </c>
      <c r="L714" s="6" t="s">
        <v>6982</v>
      </c>
      <c r="M714" s="2">
        <v>0.96296296296296291</v>
      </c>
      <c r="N714" s="2"/>
    </row>
    <row r="715" spans="1:14" x14ac:dyDescent="0.45">
      <c r="A715">
        <v>30538338</v>
      </c>
      <c r="B715" t="s">
        <v>13029</v>
      </c>
      <c r="C715">
        <v>6890688</v>
      </c>
      <c r="D715" s="4" t="s">
        <v>13030</v>
      </c>
      <c r="E715" s="4" t="s">
        <v>13031</v>
      </c>
      <c r="F715" s="4" t="s">
        <v>383</v>
      </c>
      <c r="G715">
        <v>6507405141</v>
      </c>
      <c r="H715" t="s">
        <v>13032</v>
      </c>
      <c r="I715" s="6" t="s">
        <v>13030</v>
      </c>
      <c r="J715" s="6" t="s">
        <v>13033</v>
      </c>
      <c r="K715" t="s">
        <v>70</v>
      </c>
      <c r="L715" s="6" t="s">
        <v>383</v>
      </c>
      <c r="M715" s="2">
        <v>1</v>
      </c>
      <c r="N715" s="2"/>
    </row>
    <row r="716" spans="1:14" x14ac:dyDescent="0.45">
      <c r="A716">
        <v>30539547</v>
      </c>
      <c r="B716" t="s">
        <v>13038</v>
      </c>
      <c r="C716">
        <v>7835410</v>
      </c>
      <c r="D716" s="4" t="s">
        <v>816</v>
      </c>
      <c r="E716" s="4" t="s">
        <v>13039</v>
      </c>
      <c r="F716" s="4" t="s">
        <v>5140</v>
      </c>
      <c r="G716">
        <v>57203583541</v>
      </c>
      <c r="H716" t="s">
        <v>12772</v>
      </c>
      <c r="I716" s="6" t="s">
        <v>816</v>
      </c>
      <c r="J716" s="6" t="s">
        <v>12773</v>
      </c>
      <c r="K716" t="s">
        <v>104</v>
      </c>
      <c r="L716" s="6" t="s">
        <v>5145</v>
      </c>
      <c r="M716" s="2">
        <v>0.97499999999999998</v>
      </c>
      <c r="N716" s="2"/>
    </row>
    <row r="717" spans="1:14" x14ac:dyDescent="0.45">
      <c r="A717">
        <v>30540459</v>
      </c>
      <c r="B717" t="s">
        <v>13042</v>
      </c>
      <c r="C717">
        <v>7949152</v>
      </c>
      <c r="D717" s="4" t="s">
        <v>13043</v>
      </c>
      <c r="E717" s="4" t="s">
        <v>9793</v>
      </c>
      <c r="F717" s="4" t="s">
        <v>1774</v>
      </c>
      <c r="G717">
        <v>6701903219</v>
      </c>
      <c r="H717" t="s">
        <v>13051</v>
      </c>
      <c r="I717" s="6" t="s">
        <v>13043</v>
      </c>
      <c r="J717" s="6" t="s">
        <v>330</v>
      </c>
      <c r="K717" t="s">
        <v>70</v>
      </c>
      <c r="L717" s="6" t="s">
        <v>1774</v>
      </c>
      <c r="M717" s="2">
        <v>1</v>
      </c>
      <c r="N717" s="2"/>
    </row>
    <row r="718" spans="1:14" x14ac:dyDescent="0.45">
      <c r="A718">
        <v>30540524</v>
      </c>
      <c r="B718" t="s">
        <v>13052</v>
      </c>
      <c r="C718">
        <v>6412596</v>
      </c>
      <c r="D718" s="4" t="s">
        <v>5353</v>
      </c>
      <c r="E718" s="4" t="s">
        <v>13053</v>
      </c>
      <c r="F718" s="4" t="s">
        <v>4414</v>
      </c>
      <c r="G718">
        <v>56542892400</v>
      </c>
      <c r="H718" t="s">
        <v>13057</v>
      </c>
      <c r="I718" s="6" t="s">
        <v>5353</v>
      </c>
      <c r="J718" s="6" t="s">
        <v>13058</v>
      </c>
      <c r="K718" t="s">
        <v>1509</v>
      </c>
      <c r="L718" s="6" t="s">
        <v>4414</v>
      </c>
      <c r="M718" s="2">
        <v>1</v>
      </c>
      <c r="N718" s="2"/>
    </row>
    <row r="719" spans="1:14" x14ac:dyDescent="0.45">
      <c r="A719">
        <v>30541105</v>
      </c>
      <c r="B719" t="s">
        <v>13064</v>
      </c>
      <c r="C719">
        <v>8989719</v>
      </c>
      <c r="D719" s="4" t="s">
        <v>1940</v>
      </c>
      <c r="E719" s="4" t="s">
        <v>13065</v>
      </c>
      <c r="F719" s="4" t="s">
        <v>1808</v>
      </c>
      <c r="G719">
        <v>57198521524</v>
      </c>
      <c r="H719" t="s">
        <v>12103</v>
      </c>
      <c r="I719" s="6" t="s">
        <v>1940</v>
      </c>
      <c r="J719" s="6" t="s">
        <v>13087</v>
      </c>
      <c r="K719" t="s">
        <v>2379</v>
      </c>
      <c r="L719" s="6" t="s">
        <v>1808</v>
      </c>
      <c r="M719" s="2">
        <v>1</v>
      </c>
      <c r="N719" s="2"/>
    </row>
    <row r="720" spans="1:14" x14ac:dyDescent="0.45">
      <c r="A720">
        <v>30541127</v>
      </c>
      <c r="B720" t="s">
        <v>13098</v>
      </c>
      <c r="C720">
        <v>1883051</v>
      </c>
      <c r="D720" s="4" t="s">
        <v>13099</v>
      </c>
      <c r="E720" s="4" t="s">
        <v>13100</v>
      </c>
      <c r="F720" s="4" t="s">
        <v>1626</v>
      </c>
      <c r="G720">
        <v>7003433702</v>
      </c>
      <c r="H720" t="s">
        <v>13105</v>
      </c>
      <c r="I720" s="6" t="s">
        <v>13099</v>
      </c>
      <c r="J720" s="6" t="s">
        <v>3898</v>
      </c>
      <c r="K720" t="s">
        <v>224</v>
      </c>
      <c r="L720" s="6" t="s">
        <v>1626</v>
      </c>
      <c r="M720" s="2">
        <v>0.96799999999999997</v>
      </c>
      <c r="N720" s="2"/>
    </row>
    <row r="721" spans="1:14" x14ac:dyDescent="0.45">
      <c r="A721">
        <v>30541746</v>
      </c>
      <c r="B721" t="s">
        <v>13112</v>
      </c>
      <c r="C721">
        <v>8374799</v>
      </c>
      <c r="D721" s="4" t="s">
        <v>13113</v>
      </c>
      <c r="E721" s="4" t="s">
        <v>13114</v>
      </c>
      <c r="F721" s="4" t="s">
        <v>45</v>
      </c>
      <c r="G721">
        <v>7004197038</v>
      </c>
      <c r="H721" t="s">
        <v>13119</v>
      </c>
      <c r="I721" s="6" t="s">
        <v>13113</v>
      </c>
      <c r="J721" s="6" t="s">
        <v>24451</v>
      </c>
      <c r="K721" t="s">
        <v>420</v>
      </c>
      <c r="L721" s="6" t="s">
        <v>45</v>
      </c>
      <c r="M721" s="2">
        <v>1</v>
      </c>
      <c r="N721" s="2"/>
    </row>
    <row r="722" spans="1:14" x14ac:dyDescent="0.45">
      <c r="A722">
        <v>30541772</v>
      </c>
      <c r="B722" t="s">
        <v>13124</v>
      </c>
      <c r="C722">
        <v>9830123</v>
      </c>
      <c r="D722" s="4" t="s">
        <v>1974</v>
      </c>
      <c r="E722" s="4" t="s">
        <v>13125</v>
      </c>
      <c r="F722" s="4" t="s">
        <v>7354</v>
      </c>
      <c r="G722">
        <v>56583027500</v>
      </c>
      <c r="H722" t="s">
        <v>3913</v>
      </c>
      <c r="I722" s="6" t="s">
        <v>1974</v>
      </c>
      <c r="J722" s="6" t="s">
        <v>2415</v>
      </c>
      <c r="K722" t="s">
        <v>36</v>
      </c>
      <c r="L722" s="6" t="s">
        <v>7354</v>
      </c>
      <c r="M722" s="2">
        <v>1</v>
      </c>
      <c r="N722" s="2"/>
    </row>
    <row r="723" spans="1:14" x14ac:dyDescent="0.45">
      <c r="A723">
        <v>30541772</v>
      </c>
      <c r="B723" t="s">
        <v>13129</v>
      </c>
      <c r="C723">
        <v>9830108</v>
      </c>
      <c r="D723" s="4" t="s">
        <v>648</v>
      </c>
      <c r="E723" s="4" t="s">
        <v>13130</v>
      </c>
      <c r="F723" s="4" t="s">
        <v>7354</v>
      </c>
      <c r="G723">
        <v>8694920600</v>
      </c>
      <c r="H723" t="s">
        <v>10660</v>
      </c>
      <c r="I723" s="6" t="s">
        <v>648</v>
      </c>
      <c r="J723" s="6" t="s">
        <v>13133</v>
      </c>
      <c r="K723" t="s">
        <v>1754</v>
      </c>
      <c r="L723" s="6" t="s">
        <v>7354</v>
      </c>
      <c r="M723" s="2">
        <v>1</v>
      </c>
      <c r="N723" s="2"/>
    </row>
    <row r="724" spans="1:14" x14ac:dyDescent="0.45">
      <c r="A724">
        <v>30541839</v>
      </c>
      <c r="B724" t="s">
        <v>13135</v>
      </c>
      <c r="C724">
        <v>1970190</v>
      </c>
      <c r="D724" s="4" t="s">
        <v>13136</v>
      </c>
      <c r="E724" s="4" t="s">
        <v>13137</v>
      </c>
      <c r="F724" s="4" t="s">
        <v>2169</v>
      </c>
      <c r="G724">
        <v>57204330843</v>
      </c>
      <c r="H724" t="s">
        <v>13173</v>
      </c>
      <c r="I724" s="6" t="s">
        <v>13136</v>
      </c>
      <c r="J724" s="6" t="s">
        <v>13174</v>
      </c>
      <c r="K724" t="s">
        <v>12012</v>
      </c>
      <c r="L724" s="6" t="s">
        <v>6215</v>
      </c>
      <c r="M724" s="2">
        <v>0.81710526315789478</v>
      </c>
      <c r="N724" s="2"/>
    </row>
    <row r="725" spans="1:14" x14ac:dyDescent="0.45">
      <c r="A725">
        <v>30543159</v>
      </c>
      <c r="B725" t="s">
        <v>13177</v>
      </c>
      <c r="C725">
        <v>8661302</v>
      </c>
      <c r="D725" s="4" t="s">
        <v>775</v>
      </c>
      <c r="E725" s="4" t="s">
        <v>13178</v>
      </c>
      <c r="F725" s="4" t="s">
        <v>15</v>
      </c>
      <c r="M725" s="2">
        <v>0</v>
      </c>
      <c r="N725" s="2"/>
    </row>
    <row r="726" spans="1:14" x14ac:dyDescent="0.45">
      <c r="A726">
        <v>30543245</v>
      </c>
      <c r="B726" t="s">
        <v>13184</v>
      </c>
      <c r="C726">
        <v>9289457</v>
      </c>
      <c r="D726" s="4" t="s">
        <v>13185</v>
      </c>
      <c r="E726" s="4" t="s">
        <v>13186</v>
      </c>
      <c r="F726" s="4" t="s">
        <v>13187</v>
      </c>
      <c r="G726">
        <v>43061571100</v>
      </c>
      <c r="H726" t="s">
        <v>13199</v>
      </c>
      <c r="I726" s="6" t="s">
        <v>13200</v>
      </c>
      <c r="J726" s="6" t="s">
        <v>13201</v>
      </c>
      <c r="K726" t="s">
        <v>1168</v>
      </c>
      <c r="L726" s="6" t="s">
        <v>13187</v>
      </c>
      <c r="M726" s="2">
        <v>0.88380952380952382</v>
      </c>
      <c r="N726" s="2"/>
    </row>
    <row r="727" spans="1:14" x14ac:dyDescent="0.45">
      <c r="A727">
        <v>30543749</v>
      </c>
      <c r="B727" t="s">
        <v>13216</v>
      </c>
      <c r="C727">
        <v>10253200</v>
      </c>
      <c r="D727" s="4" t="s">
        <v>258</v>
      </c>
      <c r="E727" s="4" t="s">
        <v>13217</v>
      </c>
      <c r="F727" s="4" t="s">
        <v>3869</v>
      </c>
      <c r="M727" s="2">
        <v>0</v>
      </c>
      <c r="N727" s="2"/>
    </row>
    <row r="728" spans="1:14" x14ac:dyDescent="0.45">
      <c r="A728">
        <v>30543749</v>
      </c>
      <c r="B728" t="s">
        <v>13216</v>
      </c>
      <c r="C728">
        <v>6623691</v>
      </c>
      <c r="D728" s="4" t="s">
        <v>13221</v>
      </c>
      <c r="E728" s="4" t="s">
        <v>13222</v>
      </c>
      <c r="F728" s="4" t="s">
        <v>3869</v>
      </c>
      <c r="M728" s="2">
        <v>0</v>
      </c>
      <c r="N728" s="2"/>
    </row>
    <row r="729" spans="1:14" x14ac:dyDescent="0.45">
      <c r="A729">
        <v>30543749</v>
      </c>
      <c r="B729" t="s">
        <v>13216</v>
      </c>
      <c r="C729">
        <v>1870560</v>
      </c>
      <c r="D729" s="4" t="s">
        <v>13223</v>
      </c>
      <c r="E729" s="4" t="s">
        <v>13224</v>
      </c>
      <c r="F729" s="4" t="s">
        <v>3869</v>
      </c>
      <c r="M729" s="2">
        <v>0</v>
      </c>
      <c r="N729" s="2"/>
    </row>
    <row r="730" spans="1:14" x14ac:dyDescent="0.45">
      <c r="A730">
        <v>30543749</v>
      </c>
      <c r="B730" t="s">
        <v>13216</v>
      </c>
      <c r="C730">
        <v>10039101</v>
      </c>
      <c r="D730" s="4" t="s">
        <v>13225</v>
      </c>
      <c r="E730" s="4" t="s">
        <v>13226</v>
      </c>
      <c r="F730" s="4" t="s">
        <v>3869</v>
      </c>
      <c r="M730" s="2">
        <v>0</v>
      </c>
      <c r="N730" s="2"/>
    </row>
    <row r="731" spans="1:14" x14ac:dyDescent="0.45">
      <c r="A731">
        <v>30543752</v>
      </c>
      <c r="B731" t="s">
        <v>13240</v>
      </c>
      <c r="C731">
        <v>6667062</v>
      </c>
      <c r="D731" s="4" t="s">
        <v>3886</v>
      </c>
      <c r="E731" s="4" t="s">
        <v>1806</v>
      </c>
      <c r="F731" s="4" t="s">
        <v>12498</v>
      </c>
      <c r="G731">
        <v>46361047200</v>
      </c>
      <c r="H731" t="s">
        <v>13242</v>
      </c>
      <c r="I731" s="6" t="s">
        <v>3886</v>
      </c>
      <c r="J731" s="6" t="s">
        <v>451</v>
      </c>
      <c r="K731" t="s">
        <v>36</v>
      </c>
      <c r="L731" s="6" t="s">
        <v>12498</v>
      </c>
      <c r="M731" s="2">
        <v>1</v>
      </c>
      <c r="N731" s="2"/>
    </row>
    <row r="732" spans="1:14" x14ac:dyDescent="0.45">
      <c r="A732">
        <v>30543804</v>
      </c>
      <c r="B732" t="s">
        <v>13243</v>
      </c>
      <c r="C732">
        <v>1876808</v>
      </c>
      <c r="D732" s="4" t="s">
        <v>7100</v>
      </c>
      <c r="E732" s="4" t="s">
        <v>13244</v>
      </c>
      <c r="F732" s="4" t="s">
        <v>469</v>
      </c>
      <c r="G732">
        <v>7402481860</v>
      </c>
      <c r="H732" t="s">
        <v>13262</v>
      </c>
      <c r="I732" s="6" t="s">
        <v>7100</v>
      </c>
      <c r="J732" s="6" t="s">
        <v>29909</v>
      </c>
      <c r="K732" t="s">
        <v>865</v>
      </c>
      <c r="L732" s="6" t="s">
        <v>469</v>
      </c>
      <c r="M732" s="2">
        <v>1</v>
      </c>
      <c r="N732" s="2"/>
    </row>
    <row r="733" spans="1:14" x14ac:dyDescent="0.45">
      <c r="A733">
        <v>30545219</v>
      </c>
      <c r="B733" t="s">
        <v>13291</v>
      </c>
      <c r="C733">
        <v>1921502</v>
      </c>
      <c r="D733" s="4" t="s">
        <v>9916</v>
      </c>
      <c r="E733" s="4" t="s">
        <v>13292</v>
      </c>
      <c r="F733" s="4" t="s">
        <v>3028</v>
      </c>
      <c r="M733" s="2">
        <v>0</v>
      </c>
      <c r="N733" s="2"/>
    </row>
    <row r="734" spans="1:14" x14ac:dyDescent="0.45">
      <c r="A734">
        <v>30545219</v>
      </c>
      <c r="B734" t="s">
        <v>13296</v>
      </c>
      <c r="C734">
        <v>1858404</v>
      </c>
      <c r="D734" s="4" t="s">
        <v>648</v>
      </c>
      <c r="E734" s="4" t="s">
        <v>13297</v>
      </c>
      <c r="F734" s="4" t="s">
        <v>2279</v>
      </c>
      <c r="G734">
        <v>57205523220</v>
      </c>
      <c r="H734" t="s">
        <v>647</v>
      </c>
      <c r="I734" s="6" t="s">
        <v>648</v>
      </c>
      <c r="J734" s="6" t="s">
        <v>13300</v>
      </c>
      <c r="K734" t="s">
        <v>3195</v>
      </c>
      <c r="L734" s="6" t="s">
        <v>2282</v>
      </c>
      <c r="M734" s="2">
        <v>0.98181818181818181</v>
      </c>
      <c r="N734" s="2"/>
    </row>
    <row r="735" spans="1:14" x14ac:dyDescent="0.45">
      <c r="A735">
        <v>30545824</v>
      </c>
      <c r="B735" t="s">
        <v>13301</v>
      </c>
      <c r="C735">
        <v>1865977</v>
      </c>
      <c r="D735" s="4" t="s">
        <v>13302</v>
      </c>
      <c r="E735" s="4" t="s">
        <v>13303</v>
      </c>
      <c r="F735" s="4" t="s">
        <v>13304</v>
      </c>
      <c r="G735">
        <v>7005733584</v>
      </c>
      <c r="H735" t="s">
        <v>13309</v>
      </c>
      <c r="I735" s="6" t="s">
        <v>13302</v>
      </c>
      <c r="J735" s="6" t="s">
        <v>13310</v>
      </c>
      <c r="K735" t="s">
        <v>3379</v>
      </c>
      <c r="L735" s="6" t="s">
        <v>13308</v>
      </c>
      <c r="M735" s="2">
        <v>0.82573778422835031</v>
      </c>
      <c r="N735" s="2"/>
    </row>
    <row r="736" spans="1:14" x14ac:dyDescent="0.45">
      <c r="A736">
        <v>30545902</v>
      </c>
      <c r="B736" t="s">
        <v>13311</v>
      </c>
      <c r="C736">
        <v>1883238</v>
      </c>
      <c r="D736" s="4" t="s">
        <v>13312</v>
      </c>
      <c r="E736" s="4" t="s">
        <v>13313</v>
      </c>
      <c r="F736" s="4" t="s">
        <v>1204</v>
      </c>
      <c r="G736">
        <v>7004472627</v>
      </c>
      <c r="H736" t="s">
        <v>13316</v>
      </c>
      <c r="I736" s="6" t="s">
        <v>13312</v>
      </c>
      <c r="J736" s="6" t="s">
        <v>13317</v>
      </c>
      <c r="K736" t="s">
        <v>5030</v>
      </c>
      <c r="L736" s="6" t="s">
        <v>6982</v>
      </c>
      <c r="M736" s="2">
        <v>0.9642857142857143</v>
      </c>
      <c r="N736" s="2"/>
    </row>
    <row r="737" spans="1:14" x14ac:dyDescent="0.45">
      <c r="A737">
        <v>30545937</v>
      </c>
      <c r="B737" t="s">
        <v>13325</v>
      </c>
      <c r="C737">
        <v>1901667</v>
      </c>
      <c r="D737" s="4" t="s">
        <v>13326</v>
      </c>
      <c r="E737" s="4" t="s">
        <v>13327</v>
      </c>
      <c r="F737" s="4" t="s">
        <v>923</v>
      </c>
      <c r="G737">
        <v>26643419800</v>
      </c>
      <c r="H737" t="s">
        <v>13340</v>
      </c>
      <c r="I737" s="6" t="s">
        <v>13326</v>
      </c>
      <c r="J737" s="6" t="s">
        <v>1558</v>
      </c>
      <c r="K737" t="s">
        <v>70</v>
      </c>
      <c r="L737" s="6" t="s">
        <v>923</v>
      </c>
      <c r="M737" s="2">
        <v>0.96666666666666667</v>
      </c>
      <c r="N737" s="2"/>
    </row>
    <row r="738" spans="1:14" x14ac:dyDescent="0.45">
      <c r="A738">
        <v>30545938</v>
      </c>
      <c r="B738" t="s">
        <v>13348</v>
      </c>
      <c r="C738">
        <v>8440712</v>
      </c>
      <c r="D738" s="4" t="s">
        <v>13349</v>
      </c>
      <c r="E738" s="4" t="s">
        <v>4828</v>
      </c>
      <c r="F738" s="4" t="s">
        <v>1676</v>
      </c>
      <c r="G738">
        <v>6602272097</v>
      </c>
      <c r="H738" t="s">
        <v>13350</v>
      </c>
      <c r="I738" s="6" t="s">
        <v>13349</v>
      </c>
      <c r="J738" s="6" t="s">
        <v>4830</v>
      </c>
      <c r="K738" t="s">
        <v>213</v>
      </c>
      <c r="L738" s="6" t="s">
        <v>1681</v>
      </c>
      <c r="M738" s="2">
        <v>0.9517241379310345</v>
      </c>
      <c r="N738" s="2"/>
    </row>
    <row r="739" spans="1:14" x14ac:dyDescent="0.45">
      <c r="A739">
        <v>30546107</v>
      </c>
      <c r="B739" t="s">
        <v>13355</v>
      </c>
      <c r="C739">
        <v>11581494</v>
      </c>
      <c r="D739" s="4" t="s">
        <v>1879</v>
      </c>
      <c r="E739" s="4" t="s">
        <v>13356</v>
      </c>
      <c r="F739" s="4" t="s">
        <v>1853</v>
      </c>
      <c r="G739">
        <v>45361022700</v>
      </c>
      <c r="H739" t="s">
        <v>13359</v>
      </c>
      <c r="I739" s="6" t="s">
        <v>1879</v>
      </c>
      <c r="J739" s="6" t="s">
        <v>13360</v>
      </c>
      <c r="K739" t="s">
        <v>97</v>
      </c>
      <c r="L739" s="6" t="s">
        <v>1853</v>
      </c>
      <c r="M739" s="2">
        <v>1</v>
      </c>
      <c r="N739" s="2"/>
    </row>
    <row r="740" spans="1:14" x14ac:dyDescent="0.45">
      <c r="A740">
        <v>30547277</v>
      </c>
      <c r="B740" t="s">
        <v>13364</v>
      </c>
      <c r="C740">
        <v>1876598</v>
      </c>
      <c r="D740" s="4" t="s">
        <v>13365</v>
      </c>
      <c r="E740" s="4" t="s">
        <v>13366</v>
      </c>
      <c r="F740" s="4" t="s">
        <v>873</v>
      </c>
      <c r="M740" s="2">
        <v>0</v>
      </c>
      <c r="N740" s="2"/>
    </row>
    <row r="741" spans="1:14" x14ac:dyDescent="0.45">
      <c r="A741">
        <v>30547308</v>
      </c>
      <c r="B741" t="s">
        <v>13371</v>
      </c>
      <c r="C741">
        <v>12509676</v>
      </c>
      <c r="D741" s="4" t="s">
        <v>1056</v>
      </c>
      <c r="E741" s="4" t="s">
        <v>13372</v>
      </c>
      <c r="F741" s="4" t="s">
        <v>13373</v>
      </c>
      <c r="G741">
        <v>56154550800</v>
      </c>
      <c r="H741" t="s">
        <v>1055</v>
      </c>
      <c r="I741" s="6" t="s">
        <v>1056</v>
      </c>
      <c r="J741" s="6" t="s">
        <v>13384</v>
      </c>
      <c r="K741" t="s">
        <v>205</v>
      </c>
      <c r="L741" s="6" t="s">
        <v>13373</v>
      </c>
      <c r="M741" s="2">
        <v>1</v>
      </c>
      <c r="N741" s="2"/>
    </row>
    <row r="742" spans="1:14" x14ac:dyDescent="0.45">
      <c r="A742">
        <v>30547400</v>
      </c>
      <c r="B742" t="s">
        <v>13385</v>
      </c>
      <c r="C742">
        <v>10717500</v>
      </c>
      <c r="D742" s="4" t="s">
        <v>3672</v>
      </c>
      <c r="E742" s="4" t="s">
        <v>13386</v>
      </c>
      <c r="F742" s="4" t="s">
        <v>365</v>
      </c>
      <c r="G742">
        <v>7404587557</v>
      </c>
      <c r="H742" t="s">
        <v>13387</v>
      </c>
      <c r="I742" s="6" t="s">
        <v>3672</v>
      </c>
      <c r="J742" s="6" t="s">
        <v>13388</v>
      </c>
      <c r="K742" t="s">
        <v>108</v>
      </c>
      <c r="L742" s="6" t="s">
        <v>365</v>
      </c>
      <c r="M742" s="2">
        <v>1</v>
      </c>
      <c r="N742" s="2"/>
    </row>
    <row r="743" spans="1:14" x14ac:dyDescent="0.45">
      <c r="A743">
        <v>30547447</v>
      </c>
      <c r="B743" t="s">
        <v>13394</v>
      </c>
      <c r="C743">
        <v>7935014</v>
      </c>
      <c r="D743" s="4" t="s">
        <v>13395</v>
      </c>
      <c r="E743" s="4" t="s">
        <v>13396</v>
      </c>
      <c r="F743" s="4" t="s">
        <v>365</v>
      </c>
      <c r="M743" s="2">
        <v>0</v>
      </c>
      <c r="N743" s="2"/>
    </row>
    <row r="744" spans="1:14" x14ac:dyDescent="0.45">
      <c r="A744">
        <v>30547566</v>
      </c>
      <c r="B744" t="s">
        <v>13414</v>
      </c>
      <c r="C744">
        <v>1863221</v>
      </c>
      <c r="D744" s="4" t="s">
        <v>13415</v>
      </c>
      <c r="E744" s="4" t="s">
        <v>13416</v>
      </c>
      <c r="F744" s="4" t="s">
        <v>1139</v>
      </c>
      <c r="M744" s="2">
        <v>0</v>
      </c>
      <c r="N744" s="2"/>
    </row>
    <row r="745" spans="1:14" x14ac:dyDescent="0.45">
      <c r="A745">
        <v>30547566</v>
      </c>
      <c r="B745" t="s">
        <v>13420</v>
      </c>
      <c r="C745">
        <v>7032218</v>
      </c>
      <c r="D745" s="4" t="s">
        <v>13418</v>
      </c>
      <c r="E745" s="4" t="s">
        <v>13421</v>
      </c>
      <c r="F745" s="4" t="s">
        <v>1626</v>
      </c>
      <c r="G745">
        <v>7004842292</v>
      </c>
      <c r="H745" t="s">
        <v>13417</v>
      </c>
      <c r="I745" s="6" t="s">
        <v>13418</v>
      </c>
      <c r="J745" s="6" t="s">
        <v>13419</v>
      </c>
      <c r="K745" t="s">
        <v>10432</v>
      </c>
      <c r="L745" s="6" t="s">
        <v>1626</v>
      </c>
      <c r="M745" s="2">
        <v>1</v>
      </c>
      <c r="N745" s="2"/>
    </row>
    <row r="746" spans="1:14" x14ac:dyDescent="0.45">
      <c r="A746">
        <v>30548067</v>
      </c>
      <c r="B746" t="s">
        <v>13422</v>
      </c>
      <c r="C746">
        <v>8029719</v>
      </c>
      <c r="D746" s="4" t="s">
        <v>13423</v>
      </c>
      <c r="E746" s="4" t="s">
        <v>13424</v>
      </c>
      <c r="F746" s="4" t="s">
        <v>5328</v>
      </c>
      <c r="G746">
        <v>6603663597</v>
      </c>
      <c r="H746" t="s">
        <v>13432</v>
      </c>
      <c r="I746" s="6" t="s">
        <v>13423</v>
      </c>
      <c r="J746" s="6" t="s">
        <v>13433</v>
      </c>
      <c r="K746" t="s">
        <v>97</v>
      </c>
      <c r="L746" s="6" t="s">
        <v>5328</v>
      </c>
      <c r="M746" s="2">
        <v>1</v>
      </c>
      <c r="N746" s="2"/>
    </row>
    <row r="747" spans="1:14" x14ac:dyDescent="0.45">
      <c r="A747">
        <v>30548288</v>
      </c>
      <c r="B747" t="s">
        <v>13434</v>
      </c>
      <c r="C747">
        <v>9350604</v>
      </c>
      <c r="D747" s="4" t="s">
        <v>1029</v>
      </c>
      <c r="E747" s="4" t="s">
        <v>13435</v>
      </c>
      <c r="F747" s="4" t="s">
        <v>5274</v>
      </c>
      <c r="M747" s="2">
        <v>0</v>
      </c>
      <c r="N747" s="2"/>
    </row>
    <row r="748" spans="1:14" x14ac:dyDescent="0.45">
      <c r="A748">
        <v>30549169</v>
      </c>
      <c r="B748" t="s">
        <v>13461</v>
      </c>
      <c r="C748">
        <v>1894478</v>
      </c>
      <c r="D748" s="4" t="s">
        <v>13462</v>
      </c>
      <c r="E748" s="4" t="s">
        <v>13463</v>
      </c>
      <c r="F748" s="4" t="s">
        <v>9160</v>
      </c>
      <c r="G748">
        <v>7003642375</v>
      </c>
      <c r="H748" t="s">
        <v>13473</v>
      </c>
      <c r="I748" s="6" t="s">
        <v>13462</v>
      </c>
      <c r="J748" s="6" t="s">
        <v>5434</v>
      </c>
      <c r="K748" t="s">
        <v>5358</v>
      </c>
      <c r="L748" s="6" t="s">
        <v>9161</v>
      </c>
      <c r="M748" s="2">
        <v>1</v>
      </c>
      <c r="N748" s="2"/>
    </row>
    <row r="749" spans="1:14" x14ac:dyDescent="0.45">
      <c r="A749">
        <v>30550274</v>
      </c>
      <c r="B749" t="s">
        <v>13477</v>
      </c>
      <c r="C749">
        <v>3116732</v>
      </c>
      <c r="D749" s="4" t="s">
        <v>1965</v>
      </c>
      <c r="E749" s="4" t="s">
        <v>13478</v>
      </c>
      <c r="F749" s="4" t="s">
        <v>1204</v>
      </c>
      <c r="G749">
        <v>7407757509</v>
      </c>
      <c r="H749" t="s">
        <v>13479</v>
      </c>
      <c r="I749" s="6" t="s">
        <v>1965</v>
      </c>
      <c r="J749" s="6" t="s">
        <v>13480</v>
      </c>
      <c r="K749" t="s">
        <v>56</v>
      </c>
      <c r="L749" s="6" t="s">
        <v>1204</v>
      </c>
      <c r="M749" s="2">
        <v>1</v>
      </c>
      <c r="N749" s="2"/>
    </row>
    <row r="750" spans="1:14" x14ac:dyDescent="0.45">
      <c r="A750">
        <v>30550277</v>
      </c>
      <c r="B750" t="s">
        <v>13481</v>
      </c>
      <c r="C750">
        <v>7135667</v>
      </c>
      <c r="D750" s="4" t="s">
        <v>27</v>
      </c>
      <c r="E750" s="4" t="s">
        <v>13482</v>
      </c>
      <c r="F750" s="4" t="s">
        <v>2821</v>
      </c>
      <c r="G750">
        <v>7202671127</v>
      </c>
      <c r="H750" t="s">
        <v>26</v>
      </c>
      <c r="I750" s="6" t="s">
        <v>27</v>
      </c>
      <c r="J750" s="6" t="s">
        <v>2101</v>
      </c>
      <c r="K750" t="s">
        <v>29</v>
      </c>
      <c r="L750" s="6" t="s">
        <v>2824</v>
      </c>
      <c r="M750" s="2">
        <v>1</v>
      </c>
      <c r="N750" s="2"/>
    </row>
    <row r="751" spans="1:14" x14ac:dyDescent="0.45">
      <c r="A751">
        <v>30550726</v>
      </c>
      <c r="B751" t="s">
        <v>13485</v>
      </c>
      <c r="C751">
        <v>1887771</v>
      </c>
      <c r="D751" s="4" t="s">
        <v>13486</v>
      </c>
      <c r="E751" s="4" t="s">
        <v>13487</v>
      </c>
      <c r="F751" s="4" t="s">
        <v>45</v>
      </c>
      <c r="G751">
        <v>35581281500</v>
      </c>
      <c r="H751" t="s">
        <v>13507</v>
      </c>
      <c r="I751" s="6" t="s">
        <v>13486</v>
      </c>
      <c r="J751" s="6" t="s">
        <v>13508</v>
      </c>
      <c r="K751" t="s">
        <v>123</v>
      </c>
      <c r="L751" s="6" t="s">
        <v>45</v>
      </c>
      <c r="M751" s="2">
        <v>0.97931034482758617</v>
      </c>
      <c r="N751" s="2"/>
    </row>
    <row r="752" spans="1:14" x14ac:dyDescent="0.45">
      <c r="A752">
        <v>30550726</v>
      </c>
      <c r="B752" t="s">
        <v>13492</v>
      </c>
      <c r="C752">
        <v>1879565</v>
      </c>
      <c r="D752" s="4" t="s">
        <v>13493</v>
      </c>
      <c r="E752" s="4" t="s">
        <v>13494</v>
      </c>
      <c r="F752" s="4" t="s">
        <v>252</v>
      </c>
      <c r="G752">
        <v>7003609101</v>
      </c>
      <c r="H752" t="s">
        <v>13495</v>
      </c>
      <c r="I752" s="6" t="s">
        <v>13493</v>
      </c>
      <c r="J752" s="6" t="s">
        <v>10926</v>
      </c>
      <c r="K752" t="s">
        <v>36</v>
      </c>
      <c r="L752" s="6" t="s">
        <v>252</v>
      </c>
      <c r="M752" s="2">
        <v>1</v>
      </c>
      <c r="N752" s="2"/>
    </row>
    <row r="753" spans="1:14" x14ac:dyDescent="0.45">
      <c r="A753">
        <v>30552154</v>
      </c>
      <c r="B753" t="s">
        <v>13509</v>
      </c>
      <c r="C753">
        <v>1893807</v>
      </c>
      <c r="D753" s="4" t="s">
        <v>13510</v>
      </c>
      <c r="E753" s="4" t="s">
        <v>13511</v>
      </c>
      <c r="F753" s="4" t="s">
        <v>11364</v>
      </c>
      <c r="G753">
        <v>35517576600</v>
      </c>
      <c r="H753" t="s">
        <v>13512</v>
      </c>
      <c r="I753" s="6" t="s">
        <v>13510</v>
      </c>
      <c r="J753" s="6" t="s">
        <v>13513</v>
      </c>
      <c r="K753" t="s">
        <v>12324</v>
      </c>
      <c r="L753" s="6" t="s">
        <v>13514</v>
      </c>
      <c r="M753" s="2">
        <v>1</v>
      </c>
      <c r="N753" s="2"/>
    </row>
    <row r="754" spans="1:14" x14ac:dyDescent="0.45">
      <c r="A754">
        <v>30552452</v>
      </c>
      <c r="B754" t="s">
        <v>13525</v>
      </c>
      <c r="C754">
        <v>1885103</v>
      </c>
      <c r="D754" s="4" t="s">
        <v>13526</v>
      </c>
      <c r="E754" s="4" t="s">
        <v>13527</v>
      </c>
      <c r="F754" s="4" t="s">
        <v>1179</v>
      </c>
      <c r="G754">
        <v>7004999799</v>
      </c>
      <c r="H754" t="s">
        <v>13532</v>
      </c>
      <c r="I754" s="6" t="s">
        <v>13526</v>
      </c>
      <c r="J754" s="6" t="s">
        <v>13533</v>
      </c>
      <c r="K754" t="s">
        <v>205</v>
      </c>
      <c r="L754" s="6" t="s">
        <v>1179</v>
      </c>
      <c r="M754" s="2">
        <v>1</v>
      </c>
      <c r="N754" s="2"/>
    </row>
    <row r="755" spans="1:14" x14ac:dyDescent="0.45">
      <c r="A755">
        <v>30552871</v>
      </c>
      <c r="B755" t="s">
        <v>13538</v>
      </c>
      <c r="C755">
        <v>1899416</v>
      </c>
      <c r="D755" s="4" t="s">
        <v>13539</v>
      </c>
      <c r="E755" s="4" t="s">
        <v>13540</v>
      </c>
      <c r="F755" s="4" t="s">
        <v>13541</v>
      </c>
      <c r="G755">
        <v>6701514229</v>
      </c>
      <c r="H755" t="s">
        <v>13548</v>
      </c>
      <c r="I755" s="6" t="s">
        <v>13539</v>
      </c>
      <c r="J755" s="6" t="s">
        <v>13549</v>
      </c>
      <c r="K755" t="s">
        <v>205</v>
      </c>
      <c r="L755" s="6" t="s">
        <v>13545</v>
      </c>
      <c r="M755" s="2">
        <v>0.98499999999999999</v>
      </c>
      <c r="N755" s="2"/>
    </row>
    <row r="756" spans="1:14" x14ac:dyDescent="0.45">
      <c r="A756">
        <v>30553439</v>
      </c>
      <c r="B756" t="s">
        <v>13550</v>
      </c>
      <c r="C756">
        <v>6204165</v>
      </c>
      <c r="D756" s="4" t="s">
        <v>13551</v>
      </c>
      <c r="E756" s="4" t="s">
        <v>13552</v>
      </c>
      <c r="F756" s="4" t="s">
        <v>365</v>
      </c>
      <c r="G756">
        <v>6603010164</v>
      </c>
      <c r="H756" t="s">
        <v>13553</v>
      </c>
      <c r="I756" s="6" t="s">
        <v>13551</v>
      </c>
      <c r="J756" s="6" t="s">
        <v>13554</v>
      </c>
      <c r="K756" t="s">
        <v>104</v>
      </c>
      <c r="L756" s="6" t="s">
        <v>365</v>
      </c>
      <c r="M756" s="2">
        <v>1</v>
      </c>
      <c r="N756" s="2"/>
    </row>
    <row r="757" spans="1:14" x14ac:dyDescent="0.45">
      <c r="A757">
        <v>30553636</v>
      </c>
      <c r="B757" t="s">
        <v>13565</v>
      </c>
      <c r="C757">
        <v>1942525</v>
      </c>
      <c r="D757" s="4" t="s">
        <v>13566</v>
      </c>
      <c r="E757" s="4" t="s">
        <v>13567</v>
      </c>
      <c r="F757" s="4" t="s">
        <v>1884</v>
      </c>
      <c r="G757">
        <v>6701542885</v>
      </c>
      <c r="H757" t="s">
        <v>13571</v>
      </c>
      <c r="I757" s="6" t="s">
        <v>13566</v>
      </c>
      <c r="J757" s="6" t="s">
        <v>1070</v>
      </c>
      <c r="K757" t="s">
        <v>1071</v>
      </c>
      <c r="L757" s="6" t="s">
        <v>1888</v>
      </c>
      <c r="M757" s="2">
        <v>0.97931034482758617</v>
      </c>
      <c r="N757" s="2"/>
    </row>
    <row r="758" spans="1:14" x14ac:dyDescent="0.45">
      <c r="A758">
        <v>30553808</v>
      </c>
      <c r="B758" t="s">
        <v>13580</v>
      </c>
      <c r="C758">
        <v>1887684</v>
      </c>
      <c r="D758" s="4" t="s">
        <v>13581</v>
      </c>
      <c r="E758" s="4" t="s">
        <v>13582</v>
      </c>
      <c r="F758" s="4" t="s">
        <v>45</v>
      </c>
      <c r="G758">
        <v>18334278700</v>
      </c>
      <c r="H758" t="s">
        <v>13585</v>
      </c>
      <c r="I758" s="6" t="s">
        <v>13581</v>
      </c>
      <c r="J758" s="6" t="s">
        <v>5796</v>
      </c>
      <c r="K758" t="s">
        <v>108</v>
      </c>
      <c r="L758" s="6" t="s">
        <v>45</v>
      </c>
      <c r="M758" s="2">
        <v>0.96534588599248683</v>
      </c>
      <c r="N758" s="2"/>
    </row>
    <row r="759" spans="1:14" x14ac:dyDescent="0.45">
      <c r="A759">
        <v>30553973</v>
      </c>
      <c r="B759" t="s">
        <v>13613</v>
      </c>
      <c r="C759">
        <v>9192897</v>
      </c>
      <c r="D759" s="4" t="s">
        <v>13614</v>
      </c>
      <c r="E759" s="4" t="s">
        <v>11825</v>
      </c>
      <c r="F759" s="4" t="s">
        <v>1254</v>
      </c>
      <c r="M759" s="2">
        <v>0</v>
      </c>
      <c r="N759" s="2"/>
    </row>
    <row r="760" spans="1:14" x14ac:dyDescent="0.45">
      <c r="A760">
        <v>30554875</v>
      </c>
      <c r="B760" t="s">
        <v>13623</v>
      </c>
      <c r="C760">
        <v>1929611</v>
      </c>
      <c r="D760" s="4" t="s">
        <v>13624</v>
      </c>
      <c r="E760" s="4" t="s">
        <v>13625</v>
      </c>
      <c r="F760" s="4" t="s">
        <v>1758</v>
      </c>
      <c r="G760">
        <v>7003556315</v>
      </c>
      <c r="H760" t="s">
        <v>13626</v>
      </c>
      <c r="I760" s="6" t="s">
        <v>13624</v>
      </c>
      <c r="J760" s="6" t="s">
        <v>13627</v>
      </c>
      <c r="K760" t="s">
        <v>3694</v>
      </c>
      <c r="L760" s="6" t="s">
        <v>1758</v>
      </c>
      <c r="M760" s="2">
        <v>1</v>
      </c>
      <c r="N760" s="2"/>
    </row>
    <row r="761" spans="1:14" x14ac:dyDescent="0.45">
      <c r="A761">
        <v>30555007</v>
      </c>
      <c r="B761" t="s">
        <v>13662</v>
      </c>
      <c r="C761">
        <v>11364014</v>
      </c>
      <c r="D761" s="4" t="s">
        <v>13663</v>
      </c>
      <c r="E761" s="4" t="s">
        <v>13664</v>
      </c>
      <c r="F761" s="4" t="s">
        <v>884</v>
      </c>
      <c r="G761">
        <v>24334008700</v>
      </c>
      <c r="H761" t="s">
        <v>13671</v>
      </c>
      <c r="I761" s="6" t="s">
        <v>13663</v>
      </c>
      <c r="J761" s="6" t="s">
        <v>7621</v>
      </c>
      <c r="K761" t="s">
        <v>9284</v>
      </c>
      <c r="L761" s="6" t="s">
        <v>892</v>
      </c>
      <c r="M761" s="2">
        <v>0.91500000000000004</v>
      </c>
      <c r="N761" s="2"/>
    </row>
    <row r="762" spans="1:14" x14ac:dyDescent="0.45">
      <c r="A762">
        <v>30556148</v>
      </c>
      <c r="B762" t="s">
        <v>13672</v>
      </c>
      <c r="C762">
        <v>1973811</v>
      </c>
      <c r="D762" s="4" t="s">
        <v>13673</v>
      </c>
      <c r="E762" s="4" t="s">
        <v>13674</v>
      </c>
      <c r="F762" s="4" t="s">
        <v>1065</v>
      </c>
      <c r="G762">
        <v>56748585800</v>
      </c>
      <c r="H762" t="s">
        <v>13687</v>
      </c>
      <c r="I762" s="6" t="s">
        <v>13673</v>
      </c>
      <c r="J762" s="6" t="s">
        <v>13688</v>
      </c>
      <c r="K762" t="s">
        <v>1258</v>
      </c>
      <c r="L762" s="6" t="s">
        <v>1067</v>
      </c>
      <c r="M762" s="2">
        <v>0.95151515151515154</v>
      </c>
      <c r="N762" s="2"/>
    </row>
    <row r="763" spans="1:14" x14ac:dyDescent="0.45">
      <c r="A763">
        <v>30556645</v>
      </c>
      <c r="B763" t="s">
        <v>13691</v>
      </c>
      <c r="C763">
        <v>8307616</v>
      </c>
      <c r="D763" s="4" t="s">
        <v>13692</v>
      </c>
      <c r="E763" s="4" t="s">
        <v>13693</v>
      </c>
      <c r="F763" s="4" t="s">
        <v>13694</v>
      </c>
      <c r="M763" s="2">
        <v>0</v>
      </c>
      <c r="N763" s="2"/>
    </row>
    <row r="764" spans="1:14" x14ac:dyDescent="0.45">
      <c r="A764">
        <v>30556645</v>
      </c>
      <c r="B764" t="s">
        <v>13691</v>
      </c>
      <c r="C764">
        <v>8307616</v>
      </c>
      <c r="D764" s="4" t="s">
        <v>13692</v>
      </c>
      <c r="E764" s="4" t="s">
        <v>13693</v>
      </c>
      <c r="F764" s="4" t="s">
        <v>2279</v>
      </c>
      <c r="G764">
        <v>37030642600</v>
      </c>
      <c r="H764" t="s">
        <v>13711</v>
      </c>
      <c r="I764" s="6" t="s">
        <v>13692</v>
      </c>
      <c r="J764" s="6" t="s">
        <v>13712</v>
      </c>
      <c r="K764" t="s">
        <v>13713</v>
      </c>
      <c r="L764" s="6" t="s">
        <v>2282</v>
      </c>
      <c r="M764" s="2">
        <v>0.83742193420878352</v>
      </c>
      <c r="N764" s="2"/>
    </row>
    <row r="765" spans="1:14" x14ac:dyDescent="0.45">
      <c r="A765">
        <v>30557018</v>
      </c>
      <c r="B765" t="s">
        <v>13714</v>
      </c>
      <c r="C765">
        <v>8519281</v>
      </c>
      <c r="D765" s="4" t="s">
        <v>13715</v>
      </c>
      <c r="E765" s="4" t="s">
        <v>13716</v>
      </c>
      <c r="F765" s="4" t="s">
        <v>13717</v>
      </c>
      <c r="M765" s="2">
        <v>0</v>
      </c>
      <c r="N765" s="2"/>
    </row>
    <row r="766" spans="1:14" x14ac:dyDescent="0.45">
      <c r="A766">
        <v>30557666</v>
      </c>
      <c r="B766" t="s">
        <v>13733</v>
      </c>
      <c r="C766">
        <v>7108749</v>
      </c>
      <c r="D766" s="4" t="s">
        <v>13734</v>
      </c>
      <c r="E766" s="4" t="s">
        <v>13735</v>
      </c>
      <c r="F766" s="4" t="s">
        <v>7538</v>
      </c>
      <c r="G766">
        <v>6603144747</v>
      </c>
      <c r="H766" t="s">
        <v>13741</v>
      </c>
      <c r="I766" s="6" t="s">
        <v>13734</v>
      </c>
      <c r="J766" s="6" t="s">
        <v>9903</v>
      </c>
      <c r="K766" t="s">
        <v>213</v>
      </c>
      <c r="L766" s="6" t="s">
        <v>5910</v>
      </c>
      <c r="M766" s="2">
        <v>0.82367149758454106</v>
      </c>
      <c r="N766" s="2"/>
    </row>
    <row r="767" spans="1:14" x14ac:dyDescent="0.45">
      <c r="A767">
        <v>30557874</v>
      </c>
      <c r="B767" t="s">
        <v>13750</v>
      </c>
      <c r="C767">
        <v>6083862</v>
      </c>
      <c r="D767" s="4" t="s">
        <v>13751</v>
      </c>
      <c r="E767" s="4" t="s">
        <v>13752</v>
      </c>
      <c r="F767" s="4" t="s">
        <v>2080</v>
      </c>
      <c r="G767">
        <v>7003580087</v>
      </c>
      <c r="H767" t="s">
        <v>13753</v>
      </c>
      <c r="I767" s="6" t="s">
        <v>13751</v>
      </c>
      <c r="J767" s="6" t="s">
        <v>13754</v>
      </c>
      <c r="K767" t="s">
        <v>318</v>
      </c>
      <c r="L767" s="6" t="s">
        <v>2096</v>
      </c>
      <c r="M767" s="2">
        <v>0.94883720930232562</v>
      </c>
      <c r="N767" s="2"/>
    </row>
    <row r="768" spans="1:14" x14ac:dyDescent="0.45">
      <c r="A768">
        <v>30558885</v>
      </c>
      <c r="B768" t="s">
        <v>13955</v>
      </c>
      <c r="C768">
        <v>8873347</v>
      </c>
      <c r="D768" s="4" t="s">
        <v>13956</v>
      </c>
      <c r="E768" s="4" t="s">
        <v>13957</v>
      </c>
      <c r="F768" s="4" t="s">
        <v>13958</v>
      </c>
      <c r="G768">
        <v>57203227937</v>
      </c>
      <c r="H768" t="s">
        <v>13968</v>
      </c>
      <c r="I768" s="6" t="s">
        <v>13956</v>
      </c>
      <c r="J768" s="6" t="s">
        <v>13969</v>
      </c>
      <c r="K768" t="s">
        <v>387</v>
      </c>
      <c r="L768" s="6" t="s">
        <v>13958</v>
      </c>
      <c r="M768" s="2">
        <v>1</v>
      </c>
      <c r="N768" s="2"/>
    </row>
    <row r="769" spans="1:14" x14ac:dyDescent="0.45">
      <c r="A769">
        <v>30558889</v>
      </c>
      <c r="B769" t="s">
        <v>13976</v>
      </c>
      <c r="C769">
        <v>6090390</v>
      </c>
      <c r="D769" s="4" t="s">
        <v>13977</v>
      </c>
      <c r="E769" s="4" t="s">
        <v>13978</v>
      </c>
      <c r="F769" s="4" t="s">
        <v>1626</v>
      </c>
      <c r="G769">
        <v>7005872604</v>
      </c>
      <c r="H769" t="s">
        <v>13981</v>
      </c>
      <c r="I769" s="6" t="s">
        <v>13977</v>
      </c>
      <c r="J769" s="6" t="s">
        <v>13982</v>
      </c>
      <c r="K769" t="s">
        <v>36</v>
      </c>
      <c r="L769" s="6" t="s">
        <v>1626</v>
      </c>
      <c r="M769" s="2">
        <v>1</v>
      </c>
      <c r="N769" s="2"/>
    </row>
    <row r="770" spans="1:14" x14ac:dyDescent="0.45">
      <c r="A770">
        <v>30558889</v>
      </c>
      <c r="B770" t="s">
        <v>13979</v>
      </c>
      <c r="C770">
        <v>6090390</v>
      </c>
      <c r="D770" s="4" t="s">
        <v>13977</v>
      </c>
      <c r="E770" s="4" t="s">
        <v>13980</v>
      </c>
      <c r="F770" s="4" t="s">
        <v>1626</v>
      </c>
      <c r="G770">
        <v>7005872604</v>
      </c>
      <c r="H770" t="s">
        <v>13981</v>
      </c>
      <c r="I770" s="6" t="s">
        <v>13977</v>
      </c>
      <c r="J770" s="6" t="s">
        <v>13982</v>
      </c>
      <c r="K770" t="s">
        <v>36</v>
      </c>
      <c r="L770" s="6" t="s">
        <v>1626</v>
      </c>
      <c r="M770" s="2">
        <v>1</v>
      </c>
      <c r="N770" s="2"/>
    </row>
    <row r="771" spans="1:14" x14ac:dyDescent="0.45">
      <c r="A771">
        <v>30559190</v>
      </c>
      <c r="B771" t="s">
        <v>13985</v>
      </c>
      <c r="C771">
        <v>1879853</v>
      </c>
      <c r="D771" s="4" t="s">
        <v>8529</v>
      </c>
      <c r="E771" s="4" t="s">
        <v>13986</v>
      </c>
      <c r="F771" s="4" t="s">
        <v>10640</v>
      </c>
      <c r="G771">
        <v>35558693700</v>
      </c>
      <c r="H771" t="s">
        <v>13987</v>
      </c>
      <c r="I771" s="6" t="s">
        <v>8529</v>
      </c>
      <c r="J771" s="6" t="s">
        <v>13988</v>
      </c>
      <c r="K771" t="s">
        <v>13989</v>
      </c>
      <c r="L771" s="6" t="s">
        <v>10640</v>
      </c>
      <c r="M771" s="2">
        <v>1</v>
      </c>
      <c r="N771" s="2"/>
    </row>
    <row r="772" spans="1:14" x14ac:dyDescent="0.45">
      <c r="A772">
        <v>30559246</v>
      </c>
      <c r="B772" t="s">
        <v>14006</v>
      </c>
      <c r="C772">
        <v>1876031</v>
      </c>
      <c r="D772" s="4" t="s">
        <v>14007</v>
      </c>
      <c r="E772" s="4" t="s">
        <v>14008</v>
      </c>
      <c r="F772" s="4" t="s">
        <v>1712</v>
      </c>
      <c r="G772">
        <v>35568474400</v>
      </c>
      <c r="H772" t="s">
        <v>14013</v>
      </c>
      <c r="I772" s="6" t="s">
        <v>14007</v>
      </c>
      <c r="J772" s="6" t="s">
        <v>14014</v>
      </c>
      <c r="K772" t="s">
        <v>1405</v>
      </c>
      <c r="L772" s="6" t="s">
        <v>1712</v>
      </c>
      <c r="M772" s="2">
        <v>1</v>
      </c>
      <c r="N772" s="2"/>
    </row>
    <row r="773" spans="1:14" x14ac:dyDescent="0.45">
      <c r="A773">
        <v>30559276</v>
      </c>
      <c r="B773" t="s">
        <v>14023</v>
      </c>
      <c r="C773">
        <v>1887713</v>
      </c>
      <c r="D773" s="4" t="s">
        <v>14024</v>
      </c>
      <c r="E773" s="4" t="s">
        <v>14025</v>
      </c>
      <c r="F773" s="4" t="s">
        <v>923</v>
      </c>
      <c r="G773">
        <v>7007021614</v>
      </c>
      <c r="H773" t="s">
        <v>14035</v>
      </c>
      <c r="I773" s="6" t="s">
        <v>14024</v>
      </c>
      <c r="J773" s="6" t="s">
        <v>9742</v>
      </c>
      <c r="K773" t="s">
        <v>36</v>
      </c>
      <c r="L773" s="6" t="s">
        <v>927</v>
      </c>
      <c r="M773" s="2">
        <v>0.9642857142857143</v>
      </c>
      <c r="N773" s="2"/>
    </row>
    <row r="774" spans="1:14" x14ac:dyDescent="0.45">
      <c r="A774">
        <v>30559371</v>
      </c>
      <c r="B774" t="s">
        <v>14037</v>
      </c>
      <c r="C774">
        <v>3096775</v>
      </c>
      <c r="D774" s="4" t="s">
        <v>7103</v>
      </c>
      <c r="E774" s="4" t="s">
        <v>14038</v>
      </c>
      <c r="F774" s="4" t="s">
        <v>604</v>
      </c>
      <c r="G774">
        <v>24377321000</v>
      </c>
      <c r="H774" t="s">
        <v>14045</v>
      </c>
      <c r="I774" s="6" t="s">
        <v>7103</v>
      </c>
      <c r="J774" s="6" t="s">
        <v>14046</v>
      </c>
      <c r="K774" t="s">
        <v>910</v>
      </c>
      <c r="L774" s="6" t="s">
        <v>604</v>
      </c>
      <c r="M774" s="2">
        <v>0.89047619047619042</v>
      </c>
      <c r="N774" s="2"/>
    </row>
    <row r="775" spans="1:14" x14ac:dyDescent="0.45">
      <c r="A775">
        <v>30559425</v>
      </c>
      <c r="B775" t="s">
        <v>14047</v>
      </c>
      <c r="C775">
        <v>2419797</v>
      </c>
      <c r="D775" s="4" t="s">
        <v>14048</v>
      </c>
      <c r="E775" s="4" t="s">
        <v>14049</v>
      </c>
      <c r="F775" s="4" t="s">
        <v>653</v>
      </c>
      <c r="G775">
        <v>7005457249</v>
      </c>
      <c r="H775" t="s">
        <v>14057</v>
      </c>
      <c r="I775" s="6" t="s">
        <v>14048</v>
      </c>
      <c r="J775" s="6" t="s">
        <v>14058</v>
      </c>
      <c r="K775" t="s">
        <v>205</v>
      </c>
      <c r="L775" s="6" t="s">
        <v>2299</v>
      </c>
      <c r="M775" s="2">
        <v>1</v>
      </c>
      <c r="N775" s="2"/>
    </row>
    <row r="776" spans="1:14" x14ac:dyDescent="0.45">
      <c r="A776">
        <v>30559427</v>
      </c>
      <c r="B776" t="s">
        <v>14059</v>
      </c>
      <c r="C776">
        <v>8856304</v>
      </c>
      <c r="D776" s="4" t="s">
        <v>14060</v>
      </c>
      <c r="E776" s="4" t="s">
        <v>9793</v>
      </c>
      <c r="F776" s="4" t="s">
        <v>768</v>
      </c>
      <c r="G776">
        <v>7006013323</v>
      </c>
      <c r="H776" t="s">
        <v>14063</v>
      </c>
      <c r="I776" s="6" t="s">
        <v>14060</v>
      </c>
      <c r="J776" s="6" t="s">
        <v>974</v>
      </c>
      <c r="K776" t="s">
        <v>975</v>
      </c>
      <c r="L776" s="6" t="s">
        <v>768</v>
      </c>
      <c r="M776" s="2">
        <v>0.97241379310344822</v>
      </c>
      <c r="N776" s="2"/>
    </row>
    <row r="777" spans="1:14" x14ac:dyDescent="0.45">
      <c r="A777">
        <v>30559490</v>
      </c>
      <c r="B777" t="s">
        <v>14069</v>
      </c>
      <c r="C777">
        <v>9971733</v>
      </c>
      <c r="D777" s="4" t="s">
        <v>14070</v>
      </c>
      <c r="E777" s="4" t="s">
        <v>14071</v>
      </c>
      <c r="F777" s="4" t="s">
        <v>11407</v>
      </c>
      <c r="G777">
        <v>6701428520</v>
      </c>
      <c r="H777" t="s">
        <v>14075</v>
      </c>
      <c r="I777" s="6" t="s">
        <v>14070</v>
      </c>
      <c r="J777" s="6" t="s">
        <v>1595</v>
      </c>
      <c r="K777" t="s">
        <v>213</v>
      </c>
      <c r="L777" s="6" t="s">
        <v>11407</v>
      </c>
      <c r="M777" s="2">
        <v>0.97446808510638294</v>
      </c>
      <c r="N777" s="2"/>
    </row>
    <row r="778" spans="1:14" x14ac:dyDescent="0.45">
      <c r="A778">
        <v>30560249</v>
      </c>
      <c r="B778" t="s">
        <v>14076</v>
      </c>
      <c r="C778">
        <v>1858038</v>
      </c>
      <c r="D778" s="4" t="s">
        <v>14077</v>
      </c>
      <c r="E778" s="4" t="s">
        <v>14078</v>
      </c>
      <c r="F778" s="4" t="s">
        <v>314</v>
      </c>
      <c r="G778">
        <v>36861599500</v>
      </c>
      <c r="H778" t="s">
        <v>24248</v>
      </c>
      <c r="I778" s="6" t="s">
        <v>14077</v>
      </c>
      <c r="J778" s="6" t="s">
        <v>24249</v>
      </c>
      <c r="K778" t="s">
        <v>192</v>
      </c>
      <c r="L778" s="6" t="s">
        <v>936</v>
      </c>
      <c r="M778" s="2">
        <v>0.98285714285714287</v>
      </c>
      <c r="N778" s="2"/>
    </row>
    <row r="779" spans="1:14" x14ac:dyDescent="0.45">
      <c r="A779">
        <v>30560697</v>
      </c>
      <c r="B779" t="s">
        <v>14090</v>
      </c>
      <c r="C779">
        <v>8750540</v>
      </c>
      <c r="D779" s="4" t="s">
        <v>14091</v>
      </c>
      <c r="E779" s="4" t="s">
        <v>14092</v>
      </c>
      <c r="F779" s="4" t="s">
        <v>13694</v>
      </c>
      <c r="G779">
        <v>9632815400</v>
      </c>
      <c r="H779" t="s">
        <v>14096</v>
      </c>
      <c r="I779" s="6" t="s">
        <v>14091</v>
      </c>
      <c r="J779" s="6" t="s">
        <v>14097</v>
      </c>
      <c r="K779" t="s">
        <v>14098</v>
      </c>
      <c r="L779" s="6" t="s">
        <v>50811</v>
      </c>
      <c r="M779" s="2">
        <v>0.95454545454545459</v>
      </c>
      <c r="N779" s="2"/>
    </row>
    <row r="780" spans="1:14" x14ac:dyDescent="0.45">
      <c r="A780">
        <v>30560804</v>
      </c>
      <c r="B780" t="s">
        <v>14138</v>
      </c>
      <c r="C780">
        <v>1972088</v>
      </c>
      <c r="D780" s="4" t="s">
        <v>5091</v>
      </c>
      <c r="E780" s="4" t="s">
        <v>14139</v>
      </c>
      <c r="F780" s="4" t="s">
        <v>2821</v>
      </c>
      <c r="M780" s="2">
        <v>0</v>
      </c>
      <c r="N780" s="2"/>
    </row>
    <row r="781" spans="1:14" x14ac:dyDescent="0.45">
      <c r="A781">
        <v>30561090</v>
      </c>
      <c r="B781" t="s">
        <v>14151</v>
      </c>
      <c r="C781">
        <v>9304652</v>
      </c>
      <c r="D781" s="4" t="s">
        <v>6407</v>
      </c>
      <c r="E781" s="4" t="s">
        <v>14152</v>
      </c>
      <c r="F781" s="4" t="s">
        <v>2821</v>
      </c>
      <c r="G781">
        <v>7005041797</v>
      </c>
      <c r="H781" t="s">
        <v>14148</v>
      </c>
      <c r="I781" s="6" t="s">
        <v>6407</v>
      </c>
      <c r="J781" s="6" t="s">
        <v>290</v>
      </c>
      <c r="K781" t="s">
        <v>1754</v>
      </c>
      <c r="L781" s="6" t="s">
        <v>2824</v>
      </c>
      <c r="M781" s="2">
        <v>1</v>
      </c>
      <c r="N781" s="2"/>
    </row>
    <row r="782" spans="1:14" x14ac:dyDescent="0.45">
      <c r="A782">
        <v>30561149</v>
      </c>
      <c r="B782" t="s">
        <v>14165</v>
      </c>
      <c r="C782">
        <v>1863303</v>
      </c>
      <c r="D782" s="4" t="s">
        <v>14166</v>
      </c>
      <c r="E782" s="4" t="s">
        <v>14167</v>
      </c>
      <c r="F782" s="4" t="s">
        <v>1858</v>
      </c>
      <c r="G782">
        <v>7005654856</v>
      </c>
      <c r="H782" t="s">
        <v>14170</v>
      </c>
      <c r="I782" s="6" t="s">
        <v>14166</v>
      </c>
      <c r="J782" s="6" t="s">
        <v>14171</v>
      </c>
      <c r="K782" t="s">
        <v>5669</v>
      </c>
      <c r="L782" s="6" t="s">
        <v>1858</v>
      </c>
      <c r="M782" s="2">
        <v>1</v>
      </c>
      <c r="N782" s="2"/>
    </row>
    <row r="783" spans="1:14" x14ac:dyDescent="0.45">
      <c r="A783">
        <v>30561792</v>
      </c>
      <c r="B783" t="s">
        <v>14200</v>
      </c>
      <c r="C783">
        <v>9498086</v>
      </c>
      <c r="D783" s="4" t="s">
        <v>648</v>
      </c>
      <c r="E783" s="4" t="s">
        <v>8422</v>
      </c>
      <c r="F783" s="4" t="s">
        <v>923</v>
      </c>
      <c r="G783">
        <v>55070579700</v>
      </c>
      <c r="H783" t="s">
        <v>1743</v>
      </c>
      <c r="I783" s="6" t="s">
        <v>648</v>
      </c>
      <c r="J783" s="6" t="s">
        <v>1788</v>
      </c>
      <c r="K783" t="s">
        <v>205</v>
      </c>
      <c r="L783" s="6" t="s">
        <v>923</v>
      </c>
      <c r="M783" s="2">
        <v>1</v>
      </c>
      <c r="N783" s="2"/>
    </row>
    <row r="784" spans="1:14" x14ac:dyDescent="0.45">
      <c r="A784">
        <v>30562010</v>
      </c>
      <c r="B784" t="s">
        <v>14220</v>
      </c>
      <c r="C784">
        <v>7748221</v>
      </c>
      <c r="D784" s="4" t="s">
        <v>14221</v>
      </c>
      <c r="E784" s="4" t="s">
        <v>14222</v>
      </c>
      <c r="F784" s="4" t="s">
        <v>6323</v>
      </c>
      <c r="G784">
        <v>7003442684</v>
      </c>
      <c r="H784" t="s">
        <v>14223</v>
      </c>
      <c r="I784" s="6" t="s">
        <v>14221</v>
      </c>
      <c r="J784" s="6" t="s">
        <v>14224</v>
      </c>
      <c r="K784" t="s">
        <v>12425</v>
      </c>
      <c r="L784" s="6" t="s">
        <v>6325</v>
      </c>
      <c r="M784" s="2">
        <v>0.81951219512195117</v>
      </c>
      <c r="N784" s="2"/>
    </row>
    <row r="785" spans="1:14" x14ac:dyDescent="0.45">
      <c r="A785">
        <v>30562900</v>
      </c>
      <c r="B785" t="s">
        <v>14251</v>
      </c>
      <c r="C785">
        <v>8802721</v>
      </c>
      <c r="D785" s="4" t="s">
        <v>14252</v>
      </c>
      <c r="E785" s="4" t="s">
        <v>14253</v>
      </c>
      <c r="F785" s="4" t="s">
        <v>2080</v>
      </c>
      <c r="G785">
        <v>6701582538</v>
      </c>
      <c r="H785" t="s">
        <v>21673</v>
      </c>
      <c r="I785" s="6" t="s">
        <v>21674</v>
      </c>
      <c r="J785" s="6" t="s">
        <v>21675</v>
      </c>
      <c r="K785" t="s">
        <v>97</v>
      </c>
      <c r="L785" s="6" t="s">
        <v>2096</v>
      </c>
      <c r="M785" s="2">
        <v>0.94661426617172462</v>
      </c>
      <c r="N785" s="2"/>
    </row>
    <row r="786" spans="1:14" x14ac:dyDescent="0.45">
      <c r="A786">
        <v>30563832</v>
      </c>
      <c r="B786" t="s">
        <v>14269</v>
      </c>
      <c r="C786">
        <v>1893680</v>
      </c>
      <c r="D786" s="4" t="s">
        <v>14270</v>
      </c>
      <c r="E786" s="4" t="s">
        <v>14271</v>
      </c>
      <c r="F786" s="4" t="s">
        <v>511</v>
      </c>
      <c r="G786">
        <v>57191108789</v>
      </c>
      <c r="H786" t="s">
        <v>14284</v>
      </c>
      <c r="I786" s="6" t="s">
        <v>14285</v>
      </c>
      <c r="J786" s="6" t="s">
        <v>213</v>
      </c>
      <c r="K786" t="s">
        <v>213</v>
      </c>
      <c r="L786" s="6" t="s">
        <v>456</v>
      </c>
      <c r="M786" s="2">
        <v>0.84893617021276591</v>
      </c>
      <c r="N786" s="2"/>
    </row>
    <row r="787" spans="1:14" x14ac:dyDescent="0.45">
      <c r="A787">
        <v>30563838</v>
      </c>
      <c r="B787" t="s">
        <v>14296</v>
      </c>
      <c r="C787">
        <v>1898247</v>
      </c>
      <c r="D787" s="4" t="s">
        <v>14297</v>
      </c>
      <c r="E787" s="4" t="s">
        <v>14298</v>
      </c>
      <c r="F787" s="4" t="s">
        <v>6259</v>
      </c>
      <c r="G787">
        <v>7006446010</v>
      </c>
      <c r="H787" t="s">
        <v>14306</v>
      </c>
      <c r="I787" s="6" t="s">
        <v>14297</v>
      </c>
      <c r="J787" s="6" t="s">
        <v>14307</v>
      </c>
      <c r="K787" t="s">
        <v>5144</v>
      </c>
      <c r="L787" s="6" t="s">
        <v>6259</v>
      </c>
      <c r="M787" s="2">
        <v>1</v>
      </c>
      <c r="N787" s="2"/>
    </row>
    <row r="788" spans="1:14" x14ac:dyDescent="0.45">
      <c r="A788">
        <v>30563844</v>
      </c>
      <c r="B788" t="s">
        <v>14308</v>
      </c>
      <c r="C788">
        <v>1898452</v>
      </c>
      <c r="D788" s="4" t="s">
        <v>11935</v>
      </c>
      <c r="E788" s="4" t="s">
        <v>14309</v>
      </c>
      <c r="F788" s="4" t="s">
        <v>1065</v>
      </c>
      <c r="M788" s="2">
        <v>0</v>
      </c>
      <c r="N788" s="2"/>
    </row>
    <row r="789" spans="1:14" x14ac:dyDescent="0.45">
      <c r="A789">
        <v>30565048</v>
      </c>
      <c r="B789" t="s">
        <v>14329</v>
      </c>
      <c r="C789">
        <v>2212695</v>
      </c>
      <c r="D789" s="4" t="s">
        <v>14330</v>
      </c>
      <c r="E789" s="4" t="s">
        <v>14331</v>
      </c>
      <c r="F789" s="4" t="s">
        <v>324</v>
      </c>
      <c r="G789">
        <v>7102301453</v>
      </c>
      <c r="H789" t="s">
        <v>14346</v>
      </c>
      <c r="I789" s="6" t="s">
        <v>14330</v>
      </c>
      <c r="J789" s="6" t="s">
        <v>14347</v>
      </c>
      <c r="K789" t="s">
        <v>2095</v>
      </c>
      <c r="L789" s="6" t="s">
        <v>324</v>
      </c>
      <c r="M789" s="2">
        <v>0.87018255578093306</v>
      </c>
      <c r="N789" s="2"/>
    </row>
    <row r="790" spans="1:14" x14ac:dyDescent="0.45">
      <c r="A790">
        <v>30565048</v>
      </c>
      <c r="B790" t="s">
        <v>14334</v>
      </c>
      <c r="C790">
        <v>2257319</v>
      </c>
      <c r="D790" s="4" t="s">
        <v>14333</v>
      </c>
      <c r="E790" s="4" t="s">
        <v>14335</v>
      </c>
      <c r="F790" s="4" t="s">
        <v>324</v>
      </c>
      <c r="G790">
        <v>7006135055</v>
      </c>
      <c r="H790" t="s">
        <v>14332</v>
      </c>
      <c r="I790" s="6" t="s">
        <v>14333</v>
      </c>
      <c r="J790" s="6" t="s">
        <v>4976</v>
      </c>
      <c r="K790" t="s">
        <v>205</v>
      </c>
      <c r="L790" s="6" t="s">
        <v>324</v>
      </c>
      <c r="M790" s="2">
        <v>0.93997788583164676</v>
      </c>
      <c r="N790" s="2"/>
    </row>
    <row r="791" spans="1:14" x14ac:dyDescent="0.45">
      <c r="A791">
        <v>30565136</v>
      </c>
      <c r="B791" t="s">
        <v>14352</v>
      </c>
      <c r="C791">
        <v>8831758</v>
      </c>
      <c r="D791" s="4" t="s">
        <v>14353</v>
      </c>
      <c r="E791" s="4" t="s">
        <v>14354</v>
      </c>
      <c r="F791" s="4" t="s">
        <v>1355</v>
      </c>
      <c r="G791">
        <v>8981258200</v>
      </c>
      <c r="H791" t="s">
        <v>14355</v>
      </c>
      <c r="I791" s="6" t="s">
        <v>14353</v>
      </c>
      <c r="J791" s="6" t="s">
        <v>14356</v>
      </c>
      <c r="K791" t="s">
        <v>581</v>
      </c>
      <c r="L791" s="6" t="s">
        <v>1365</v>
      </c>
      <c r="M791" s="2">
        <v>0.80430107526881722</v>
      </c>
      <c r="N791" s="2"/>
    </row>
    <row r="792" spans="1:14" x14ac:dyDescent="0.45">
      <c r="A792">
        <v>30565145</v>
      </c>
      <c r="B792" t="s">
        <v>14359</v>
      </c>
      <c r="C792">
        <v>10992715</v>
      </c>
      <c r="D792" s="4" t="s">
        <v>14360</v>
      </c>
      <c r="E792" s="4" t="s">
        <v>14361</v>
      </c>
      <c r="F792" s="4" t="s">
        <v>1774</v>
      </c>
      <c r="G792">
        <v>8564764500</v>
      </c>
      <c r="H792" t="s">
        <v>14364</v>
      </c>
      <c r="I792" s="6" t="s">
        <v>14360</v>
      </c>
      <c r="J792" s="6" t="s">
        <v>13858</v>
      </c>
      <c r="K792" t="s">
        <v>213</v>
      </c>
      <c r="L792" s="6" t="s">
        <v>1774</v>
      </c>
      <c r="M792" s="2">
        <v>1</v>
      </c>
      <c r="N792" s="2"/>
    </row>
    <row r="793" spans="1:14" x14ac:dyDescent="0.45">
      <c r="A793">
        <v>30566031</v>
      </c>
      <c r="B793" t="s">
        <v>14389</v>
      </c>
      <c r="C793">
        <v>8515946</v>
      </c>
      <c r="D793" s="4" t="s">
        <v>274</v>
      </c>
      <c r="E793" s="4" t="s">
        <v>14390</v>
      </c>
      <c r="F793" s="4" t="s">
        <v>314</v>
      </c>
      <c r="G793">
        <v>56752704900</v>
      </c>
      <c r="H793" t="s">
        <v>1737</v>
      </c>
      <c r="I793" s="6" t="s">
        <v>274</v>
      </c>
      <c r="J793" s="6" t="s">
        <v>14394</v>
      </c>
      <c r="K793" t="s">
        <v>53</v>
      </c>
      <c r="L793" s="6" t="s">
        <v>936</v>
      </c>
      <c r="M793" s="2">
        <v>0.98064516129032253</v>
      </c>
      <c r="N793" s="2"/>
    </row>
    <row r="794" spans="1:14" x14ac:dyDescent="0.45">
      <c r="A794">
        <v>30566031</v>
      </c>
      <c r="B794" t="s">
        <v>14392</v>
      </c>
      <c r="C794">
        <v>8515946</v>
      </c>
      <c r="D794" s="4" t="s">
        <v>274</v>
      </c>
      <c r="E794" s="4" t="s">
        <v>14393</v>
      </c>
      <c r="F794" s="4" t="s">
        <v>314</v>
      </c>
      <c r="G794">
        <v>56752704900</v>
      </c>
      <c r="H794" t="s">
        <v>1737</v>
      </c>
      <c r="I794" s="6" t="s">
        <v>274</v>
      </c>
      <c r="J794" s="6" t="s">
        <v>14394</v>
      </c>
      <c r="K794" t="s">
        <v>53</v>
      </c>
      <c r="L794" s="6" t="s">
        <v>936</v>
      </c>
      <c r="M794" s="2">
        <v>0.98064516129032253</v>
      </c>
      <c r="N794" s="2"/>
    </row>
    <row r="795" spans="1:14" x14ac:dyDescent="0.45">
      <c r="A795">
        <v>30566279</v>
      </c>
      <c r="B795" t="s">
        <v>14398</v>
      </c>
      <c r="C795">
        <v>1964519</v>
      </c>
      <c r="D795" s="4" t="s">
        <v>14399</v>
      </c>
      <c r="E795" s="4" t="s">
        <v>14400</v>
      </c>
      <c r="F795" s="4" t="s">
        <v>1808</v>
      </c>
      <c r="G795">
        <v>7005155518</v>
      </c>
      <c r="H795" t="s">
        <v>14403</v>
      </c>
      <c r="I795" s="6" t="s">
        <v>14399</v>
      </c>
      <c r="J795" s="6" t="s">
        <v>14404</v>
      </c>
      <c r="K795" t="s">
        <v>53</v>
      </c>
      <c r="L795" s="6" t="s">
        <v>1808</v>
      </c>
      <c r="M795" s="2">
        <v>1</v>
      </c>
      <c r="N795" s="2"/>
    </row>
    <row r="796" spans="1:14" x14ac:dyDescent="0.45">
      <c r="A796">
        <v>30566336</v>
      </c>
      <c r="B796" t="s">
        <v>14411</v>
      </c>
      <c r="C796">
        <v>6061748</v>
      </c>
      <c r="D796" s="4" t="s">
        <v>14412</v>
      </c>
      <c r="E796" s="4" t="s">
        <v>14413</v>
      </c>
      <c r="F796" s="4" t="s">
        <v>5181</v>
      </c>
      <c r="M796" s="2">
        <v>0</v>
      </c>
      <c r="N796" s="2"/>
    </row>
    <row r="797" spans="1:14" x14ac:dyDescent="0.45">
      <c r="A797">
        <v>30566336</v>
      </c>
      <c r="B797" t="s">
        <v>14416</v>
      </c>
      <c r="C797">
        <v>6615966</v>
      </c>
      <c r="D797" s="4" t="s">
        <v>14417</v>
      </c>
      <c r="E797" s="4" t="s">
        <v>14418</v>
      </c>
      <c r="F797" s="4" t="s">
        <v>5181</v>
      </c>
      <c r="G797">
        <v>7004535923</v>
      </c>
      <c r="H797" t="s">
        <v>14419</v>
      </c>
      <c r="I797" s="6" t="s">
        <v>14417</v>
      </c>
      <c r="J797" s="6" t="s">
        <v>1698</v>
      </c>
      <c r="K797" t="s">
        <v>33</v>
      </c>
      <c r="L797" s="6" t="s">
        <v>5180</v>
      </c>
      <c r="M797" s="2">
        <v>0.90222222222222226</v>
      </c>
      <c r="N797" s="2"/>
    </row>
    <row r="798" spans="1:14" x14ac:dyDescent="0.45">
      <c r="A798">
        <v>30566356</v>
      </c>
      <c r="B798" t="s">
        <v>14434</v>
      </c>
      <c r="C798">
        <v>1964913</v>
      </c>
      <c r="D798" s="4" t="s">
        <v>7103</v>
      </c>
      <c r="E798" s="4" t="s">
        <v>14435</v>
      </c>
      <c r="F798" s="4" t="s">
        <v>2821</v>
      </c>
      <c r="G798">
        <v>35401655400</v>
      </c>
      <c r="H798" t="s">
        <v>9056</v>
      </c>
      <c r="I798" s="6" t="s">
        <v>7103</v>
      </c>
      <c r="J798" s="6" t="s">
        <v>14438</v>
      </c>
      <c r="K798" t="s">
        <v>1298</v>
      </c>
      <c r="L798" s="6" t="s">
        <v>2824</v>
      </c>
      <c r="M798" s="2">
        <v>1</v>
      </c>
      <c r="N798" s="2"/>
    </row>
    <row r="799" spans="1:14" x14ac:dyDescent="0.45">
      <c r="A799">
        <v>30566683</v>
      </c>
      <c r="B799" t="s">
        <v>14551</v>
      </c>
      <c r="C799">
        <v>10294404</v>
      </c>
      <c r="D799" s="4" t="s">
        <v>14552</v>
      </c>
      <c r="E799" s="4" t="s">
        <v>14553</v>
      </c>
      <c r="F799" s="4" t="s">
        <v>9708</v>
      </c>
      <c r="M799" s="2">
        <v>0</v>
      </c>
      <c r="N799" s="2"/>
    </row>
    <row r="800" spans="1:14" x14ac:dyDescent="0.45">
      <c r="A800">
        <v>30567483</v>
      </c>
      <c r="B800" t="s">
        <v>14564</v>
      </c>
      <c r="C800">
        <v>9301433</v>
      </c>
      <c r="D800" s="4" t="s">
        <v>14565</v>
      </c>
      <c r="E800" s="4" t="s">
        <v>14566</v>
      </c>
      <c r="F800" s="4" t="s">
        <v>314</v>
      </c>
      <c r="G800">
        <v>6602309436</v>
      </c>
      <c r="H800" t="s">
        <v>14570</v>
      </c>
      <c r="I800" s="6" t="s">
        <v>14565</v>
      </c>
      <c r="J800" s="6" t="s">
        <v>14571</v>
      </c>
      <c r="K800" t="s">
        <v>213</v>
      </c>
      <c r="L800" s="6" t="s">
        <v>331</v>
      </c>
      <c r="M800" s="2">
        <v>0.81465517241379304</v>
      </c>
      <c r="N800" s="2"/>
    </row>
    <row r="801" spans="1:14" x14ac:dyDescent="0.45">
      <c r="A801">
        <v>30567737</v>
      </c>
      <c r="B801" t="s">
        <v>14594</v>
      </c>
      <c r="C801">
        <v>2638797</v>
      </c>
      <c r="D801" s="4" t="s">
        <v>14595</v>
      </c>
      <c r="E801" s="4" t="s">
        <v>14596</v>
      </c>
      <c r="F801" s="4" t="s">
        <v>1127</v>
      </c>
      <c r="G801">
        <v>6603086026</v>
      </c>
      <c r="H801" t="s">
        <v>14603</v>
      </c>
      <c r="I801" s="6" t="s">
        <v>14595</v>
      </c>
      <c r="J801" s="6" t="s">
        <v>14604</v>
      </c>
      <c r="K801" t="s">
        <v>192</v>
      </c>
      <c r="L801" s="6" t="s">
        <v>1135</v>
      </c>
      <c r="M801" s="2">
        <v>0.91627906976744189</v>
      </c>
      <c r="N801" s="2"/>
    </row>
    <row r="802" spans="1:14" x14ac:dyDescent="0.45">
      <c r="A802">
        <v>30567747</v>
      </c>
      <c r="B802" t="s">
        <v>14613</v>
      </c>
      <c r="C802">
        <v>6938861</v>
      </c>
      <c r="D802" s="4" t="s">
        <v>14614</v>
      </c>
      <c r="E802" s="4" t="s">
        <v>14615</v>
      </c>
      <c r="F802" s="4" t="s">
        <v>2169</v>
      </c>
      <c r="G802">
        <v>26643510100</v>
      </c>
      <c r="H802" t="s">
        <v>14621</v>
      </c>
      <c r="I802" s="6" t="s">
        <v>14614</v>
      </c>
      <c r="J802" s="6" t="s">
        <v>1209</v>
      </c>
      <c r="K802" t="s">
        <v>1210</v>
      </c>
      <c r="L802" s="6" t="s">
        <v>2178</v>
      </c>
      <c r="M802" s="2">
        <v>0.83523573200992551</v>
      </c>
      <c r="N802" s="2"/>
    </row>
    <row r="803" spans="1:14" x14ac:dyDescent="0.45">
      <c r="A803">
        <v>30567936</v>
      </c>
      <c r="B803" t="s">
        <v>14651</v>
      </c>
      <c r="C803">
        <v>12242890</v>
      </c>
      <c r="D803" s="4" t="s">
        <v>4930</v>
      </c>
      <c r="E803" s="4" t="s">
        <v>14652</v>
      </c>
      <c r="F803" s="4" t="s">
        <v>5384</v>
      </c>
      <c r="G803">
        <v>57190889816</v>
      </c>
      <c r="H803" t="s">
        <v>9027</v>
      </c>
      <c r="I803" s="6" t="s">
        <v>4930</v>
      </c>
      <c r="J803" s="6" t="s">
        <v>14657</v>
      </c>
      <c r="K803" t="s">
        <v>538</v>
      </c>
      <c r="L803" s="6" t="s">
        <v>1378</v>
      </c>
      <c r="M803" s="2">
        <v>0.80303030303030309</v>
      </c>
      <c r="N803" s="2"/>
    </row>
    <row r="804" spans="1:14" x14ac:dyDescent="0.45">
      <c r="A804">
        <v>30567974</v>
      </c>
      <c r="B804" t="s">
        <v>14662</v>
      </c>
      <c r="C804">
        <v>1865607</v>
      </c>
      <c r="D804" s="4" t="s">
        <v>14663</v>
      </c>
      <c r="E804" s="4" t="s">
        <v>14664</v>
      </c>
      <c r="F804" s="4" t="s">
        <v>165</v>
      </c>
      <c r="G804">
        <v>6701793262</v>
      </c>
      <c r="H804" t="s">
        <v>14665</v>
      </c>
      <c r="I804" s="6" t="s">
        <v>14666</v>
      </c>
      <c r="J804" s="6" t="s">
        <v>11019</v>
      </c>
      <c r="K804" t="s">
        <v>33</v>
      </c>
      <c r="L804" s="6" t="s">
        <v>165</v>
      </c>
      <c r="M804" s="2">
        <v>1</v>
      </c>
      <c r="N804" s="2"/>
    </row>
    <row r="805" spans="1:14" x14ac:dyDescent="0.45">
      <c r="A805">
        <v>30567979</v>
      </c>
      <c r="B805" t="s">
        <v>14667</v>
      </c>
      <c r="C805">
        <v>11457035</v>
      </c>
      <c r="D805" s="4" t="s">
        <v>14668</v>
      </c>
      <c r="E805" s="4" t="s">
        <v>14669</v>
      </c>
      <c r="F805" s="4" t="s">
        <v>5707</v>
      </c>
      <c r="G805">
        <v>23995553500</v>
      </c>
      <c r="H805" t="s">
        <v>14707</v>
      </c>
      <c r="I805" s="6" t="s">
        <v>14668</v>
      </c>
      <c r="J805" s="6" t="s">
        <v>14708</v>
      </c>
      <c r="K805" t="s">
        <v>14709</v>
      </c>
      <c r="L805" s="6" t="s">
        <v>5707</v>
      </c>
      <c r="M805" s="2">
        <v>0.97241379310344822</v>
      </c>
      <c r="N805" s="2"/>
    </row>
    <row r="806" spans="1:14" x14ac:dyDescent="0.45">
      <c r="A806">
        <v>30569868</v>
      </c>
      <c r="B806" t="s">
        <v>14714</v>
      </c>
      <c r="C806">
        <v>8450998</v>
      </c>
      <c r="D806" s="4" t="s">
        <v>648</v>
      </c>
      <c r="E806" s="4" t="s">
        <v>14715</v>
      </c>
      <c r="F806" s="4" t="s">
        <v>1590</v>
      </c>
      <c r="M806" s="2">
        <v>0</v>
      </c>
      <c r="N806" s="2"/>
    </row>
    <row r="807" spans="1:14" x14ac:dyDescent="0.45">
      <c r="A807">
        <v>30570724</v>
      </c>
      <c r="B807" t="s">
        <v>14718</v>
      </c>
      <c r="C807">
        <v>1861604</v>
      </c>
      <c r="D807" s="4" t="s">
        <v>14719</v>
      </c>
      <c r="E807" s="4" t="s">
        <v>14720</v>
      </c>
      <c r="F807" s="4" t="s">
        <v>1676</v>
      </c>
      <c r="G807">
        <v>7007104717</v>
      </c>
      <c r="H807" t="s">
        <v>14721</v>
      </c>
      <c r="I807" s="6" t="s">
        <v>14719</v>
      </c>
      <c r="J807" s="6" t="s">
        <v>14722</v>
      </c>
      <c r="K807" t="s">
        <v>6565</v>
      </c>
      <c r="L807" s="6" t="s">
        <v>1681</v>
      </c>
      <c r="M807" s="2">
        <v>0.96</v>
      </c>
      <c r="N807" s="2"/>
    </row>
    <row r="808" spans="1:14" x14ac:dyDescent="0.45">
      <c r="A808">
        <v>30571086</v>
      </c>
      <c r="B808" t="s">
        <v>14735</v>
      </c>
      <c r="C808">
        <v>9736525</v>
      </c>
      <c r="D808" s="4" t="s">
        <v>14736</v>
      </c>
      <c r="E808" s="4" t="s">
        <v>14737</v>
      </c>
      <c r="F808" s="4" t="s">
        <v>1139</v>
      </c>
      <c r="G808">
        <v>6603127271</v>
      </c>
      <c r="H808" t="s">
        <v>14741</v>
      </c>
      <c r="I808" s="6" t="s">
        <v>14736</v>
      </c>
      <c r="J808" s="6" t="s">
        <v>14742</v>
      </c>
      <c r="K808" t="s">
        <v>2492</v>
      </c>
      <c r="L808" s="6" t="s">
        <v>1139</v>
      </c>
      <c r="M808" s="2">
        <v>0.82087542087542087</v>
      </c>
      <c r="N808" s="2"/>
    </row>
    <row r="809" spans="1:14" x14ac:dyDescent="0.45">
      <c r="A809">
        <v>30571092</v>
      </c>
      <c r="B809" t="s">
        <v>14763</v>
      </c>
      <c r="C809">
        <v>1870028</v>
      </c>
      <c r="D809" s="4" t="s">
        <v>14764</v>
      </c>
      <c r="E809" s="4" t="s">
        <v>14765</v>
      </c>
      <c r="F809" s="4" t="s">
        <v>2279</v>
      </c>
      <c r="G809">
        <v>7004136983</v>
      </c>
      <c r="H809" t="s">
        <v>14766</v>
      </c>
      <c r="I809" s="6" t="s">
        <v>14764</v>
      </c>
      <c r="J809" s="6" t="s">
        <v>1257</v>
      </c>
      <c r="K809" t="s">
        <v>1258</v>
      </c>
      <c r="L809" s="6" t="s">
        <v>2282</v>
      </c>
      <c r="M809" s="2">
        <v>0.98064516129032253</v>
      </c>
      <c r="N809" s="2"/>
    </row>
    <row r="810" spans="1:14" x14ac:dyDescent="0.45">
      <c r="A810">
        <v>30571104</v>
      </c>
      <c r="B810" t="s">
        <v>14784</v>
      </c>
      <c r="C810">
        <v>2107913</v>
      </c>
      <c r="D810" s="4" t="s">
        <v>11001</v>
      </c>
      <c r="E810" s="4" t="s">
        <v>14785</v>
      </c>
      <c r="F810" s="4" t="s">
        <v>7124</v>
      </c>
      <c r="G810">
        <v>56758189000</v>
      </c>
      <c r="H810" t="s">
        <v>16462</v>
      </c>
      <c r="I810" s="6" t="s">
        <v>11001</v>
      </c>
      <c r="J810" s="6" t="s">
        <v>15378</v>
      </c>
      <c r="K810" t="s">
        <v>1243</v>
      </c>
      <c r="L810" s="6" t="s">
        <v>11423</v>
      </c>
      <c r="M810" s="2">
        <v>1</v>
      </c>
      <c r="N810" s="2"/>
    </row>
    <row r="811" spans="1:14" x14ac:dyDescent="0.45">
      <c r="A811">
        <v>30571126</v>
      </c>
      <c r="B811" t="s">
        <v>14792</v>
      </c>
      <c r="C811">
        <v>9574352</v>
      </c>
      <c r="D811" s="4" t="s">
        <v>12973</v>
      </c>
      <c r="E811" s="4" t="s">
        <v>14793</v>
      </c>
      <c r="F811" s="4" t="s">
        <v>923</v>
      </c>
      <c r="G811">
        <v>24540048000</v>
      </c>
      <c r="H811" t="s">
        <v>14794</v>
      </c>
      <c r="I811" s="6" t="s">
        <v>12973</v>
      </c>
      <c r="J811" s="6" t="s">
        <v>14795</v>
      </c>
      <c r="K811" t="s">
        <v>691</v>
      </c>
      <c r="L811" s="6" t="s">
        <v>923</v>
      </c>
      <c r="M811" s="2">
        <v>1</v>
      </c>
      <c r="N811" s="2"/>
    </row>
    <row r="812" spans="1:14" x14ac:dyDescent="0.45">
      <c r="A812">
        <v>30571995</v>
      </c>
      <c r="B812" t="s">
        <v>14802</v>
      </c>
      <c r="C812">
        <v>10098762</v>
      </c>
      <c r="D812" s="4" t="s">
        <v>14803</v>
      </c>
      <c r="E812" s="4" t="s">
        <v>14804</v>
      </c>
      <c r="F812" s="4" t="s">
        <v>2781</v>
      </c>
      <c r="M812" s="2">
        <v>0</v>
      </c>
      <c r="N812" s="2"/>
    </row>
    <row r="813" spans="1:14" x14ac:dyDescent="0.45">
      <c r="A813">
        <v>30573453</v>
      </c>
      <c r="B813" t="s">
        <v>14819</v>
      </c>
      <c r="C813">
        <v>8951735</v>
      </c>
      <c r="D813" s="4" t="s">
        <v>646</v>
      </c>
      <c r="E813" s="4" t="s">
        <v>14820</v>
      </c>
      <c r="F813" s="4" t="s">
        <v>14821</v>
      </c>
      <c r="M813" s="2">
        <v>0</v>
      </c>
      <c r="N813" s="2"/>
    </row>
    <row r="814" spans="1:14" x14ac:dyDescent="0.45">
      <c r="A814">
        <v>30573526</v>
      </c>
      <c r="B814" t="s">
        <v>14831</v>
      </c>
      <c r="C814">
        <v>1857698</v>
      </c>
      <c r="D814" s="4" t="s">
        <v>14832</v>
      </c>
      <c r="E814" s="4" t="s">
        <v>14833</v>
      </c>
      <c r="F814" s="4" t="s">
        <v>1808</v>
      </c>
      <c r="G814">
        <v>57201571052</v>
      </c>
      <c r="H814" t="s">
        <v>14834</v>
      </c>
      <c r="I814" s="6" t="s">
        <v>14832</v>
      </c>
      <c r="J814" s="6" t="s">
        <v>14835</v>
      </c>
      <c r="K814" t="s">
        <v>265</v>
      </c>
      <c r="L814" s="6" t="s">
        <v>1808</v>
      </c>
      <c r="M814" s="2">
        <v>0.83571428571428563</v>
      </c>
      <c r="N814" s="2"/>
    </row>
    <row r="815" spans="1:14" x14ac:dyDescent="0.45">
      <c r="A815">
        <v>30573560</v>
      </c>
      <c r="B815" t="s">
        <v>14865</v>
      </c>
      <c r="C815">
        <v>1869058</v>
      </c>
      <c r="D815" s="4" t="s">
        <v>14866</v>
      </c>
      <c r="E815" s="4" t="s">
        <v>14867</v>
      </c>
      <c r="F815" s="4" t="s">
        <v>2080</v>
      </c>
      <c r="G815">
        <v>35450714600</v>
      </c>
      <c r="H815" t="s">
        <v>14876</v>
      </c>
      <c r="I815" s="6" t="s">
        <v>14866</v>
      </c>
      <c r="J815" s="6" t="s">
        <v>14877</v>
      </c>
      <c r="K815" t="s">
        <v>4014</v>
      </c>
      <c r="L815" s="6" t="s">
        <v>2096</v>
      </c>
      <c r="M815" s="2">
        <v>0.85341176470588231</v>
      </c>
      <c r="N815" s="2"/>
    </row>
    <row r="816" spans="1:14" x14ac:dyDescent="0.45">
      <c r="A816">
        <v>30573814</v>
      </c>
      <c r="B816" t="s">
        <v>14885</v>
      </c>
      <c r="C816">
        <v>1931561</v>
      </c>
      <c r="D816" s="4" t="s">
        <v>14886</v>
      </c>
      <c r="E816" s="4" t="s">
        <v>14887</v>
      </c>
      <c r="F816" s="4" t="s">
        <v>1626</v>
      </c>
      <c r="G816">
        <v>7004236378</v>
      </c>
      <c r="H816" t="s">
        <v>14893</v>
      </c>
      <c r="I816" s="6" t="s">
        <v>14886</v>
      </c>
      <c r="J816" s="6" t="s">
        <v>32</v>
      </c>
      <c r="K816" t="s">
        <v>33</v>
      </c>
      <c r="L816" s="6" t="s">
        <v>1626</v>
      </c>
      <c r="M816" s="2">
        <v>1</v>
      </c>
      <c r="N816" s="2"/>
    </row>
    <row r="817" spans="1:14" x14ac:dyDescent="0.45">
      <c r="A817">
        <v>30573822</v>
      </c>
      <c r="B817" t="s">
        <v>14896</v>
      </c>
      <c r="C817">
        <v>1879005</v>
      </c>
      <c r="D817" s="4" t="s">
        <v>2458</v>
      </c>
      <c r="E817" s="4" t="s">
        <v>14897</v>
      </c>
      <c r="F817" s="4" t="s">
        <v>12498</v>
      </c>
      <c r="M817" s="2">
        <v>0</v>
      </c>
      <c r="N817" s="2"/>
    </row>
    <row r="818" spans="1:14" x14ac:dyDescent="0.45">
      <c r="A818">
        <v>30573822</v>
      </c>
      <c r="B818" t="s">
        <v>14896</v>
      </c>
      <c r="C818">
        <v>8961686</v>
      </c>
      <c r="D818" s="4" t="s">
        <v>447</v>
      </c>
      <c r="E818" s="4" t="s">
        <v>14900</v>
      </c>
      <c r="F818" s="4" t="s">
        <v>12498</v>
      </c>
      <c r="M818" s="2">
        <v>0</v>
      </c>
      <c r="N818" s="2"/>
    </row>
    <row r="819" spans="1:14" x14ac:dyDescent="0.45">
      <c r="A819">
        <v>30573822</v>
      </c>
      <c r="B819" t="s">
        <v>14896</v>
      </c>
      <c r="C819">
        <v>2083900</v>
      </c>
      <c r="D819" s="4" t="s">
        <v>3179</v>
      </c>
      <c r="E819" s="4" t="s">
        <v>14901</v>
      </c>
      <c r="F819" s="4" t="s">
        <v>12498</v>
      </c>
      <c r="G819">
        <v>57202117429</v>
      </c>
      <c r="H819" t="s">
        <v>3178</v>
      </c>
      <c r="I819" s="6" t="s">
        <v>3179</v>
      </c>
      <c r="J819" s="6" t="s">
        <v>39937</v>
      </c>
      <c r="K819" t="s">
        <v>89</v>
      </c>
      <c r="L819" s="6" t="s">
        <v>12498</v>
      </c>
      <c r="M819" s="2">
        <v>1</v>
      </c>
      <c r="N819" s="2"/>
    </row>
    <row r="820" spans="1:14" x14ac:dyDescent="0.45">
      <c r="A820">
        <v>30573822</v>
      </c>
      <c r="B820" t="s">
        <v>14896</v>
      </c>
      <c r="C820">
        <v>1890200</v>
      </c>
      <c r="D820" s="4" t="s">
        <v>14902</v>
      </c>
      <c r="E820" s="4" t="s">
        <v>603</v>
      </c>
      <c r="F820" s="4" t="s">
        <v>12498</v>
      </c>
      <c r="G820">
        <v>6603883067</v>
      </c>
      <c r="H820" t="s">
        <v>21699</v>
      </c>
      <c r="I820" s="6" t="s">
        <v>14902</v>
      </c>
      <c r="J820" s="6" t="s">
        <v>23</v>
      </c>
      <c r="K820" t="s">
        <v>24</v>
      </c>
      <c r="L820" s="6" t="s">
        <v>12498</v>
      </c>
      <c r="M820" s="2">
        <v>0.97499999999999998</v>
      </c>
      <c r="N820" s="2"/>
    </row>
    <row r="821" spans="1:14" x14ac:dyDescent="0.45">
      <c r="A821">
        <v>30573849</v>
      </c>
      <c r="B821" t="s">
        <v>14906</v>
      </c>
      <c r="C821">
        <v>8821770</v>
      </c>
      <c r="D821" s="4" t="s">
        <v>4732</v>
      </c>
      <c r="E821" s="4" t="s">
        <v>14907</v>
      </c>
      <c r="F821" s="4" t="s">
        <v>365</v>
      </c>
      <c r="M821" s="2">
        <v>0</v>
      </c>
      <c r="N821" s="2"/>
    </row>
    <row r="822" spans="1:14" x14ac:dyDescent="0.45">
      <c r="A822">
        <v>30574775</v>
      </c>
      <c r="B822" t="s">
        <v>14911</v>
      </c>
      <c r="C822">
        <v>9339398</v>
      </c>
      <c r="D822" s="4" t="s">
        <v>14912</v>
      </c>
      <c r="E822" s="4" t="s">
        <v>14913</v>
      </c>
      <c r="F822" s="4" t="s">
        <v>5384</v>
      </c>
      <c r="M822" s="2">
        <v>0</v>
      </c>
      <c r="N822" s="2"/>
    </row>
    <row r="823" spans="1:14" x14ac:dyDescent="0.45">
      <c r="A823">
        <v>30574782</v>
      </c>
      <c r="B823" t="s">
        <v>14926</v>
      </c>
      <c r="C823">
        <v>1891245</v>
      </c>
      <c r="D823" s="4" t="s">
        <v>14927</v>
      </c>
      <c r="E823" s="4" t="s">
        <v>14928</v>
      </c>
      <c r="F823" s="4" t="s">
        <v>555</v>
      </c>
      <c r="G823">
        <v>57202649218</v>
      </c>
      <c r="H823" t="s">
        <v>14936</v>
      </c>
      <c r="I823" s="6" t="s">
        <v>14927</v>
      </c>
      <c r="J823" s="6" t="s">
        <v>14937</v>
      </c>
      <c r="K823" t="s">
        <v>851</v>
      </c>
      <c r="L823" s="6" t="s">
        <v>555</v>
      </c>
      <c r="M823" s="2">
        <v>0.81885856079404462</v>
      </c>
      <c r="N823" s="2"/>
    </row>
    <row r="824" spans="1:14" x14ac:dyDescent="0.45">
      <c r="A824">
        <v>30575090</v>
      </c>
      <c r="B824" t="s">
        <v>14938</v>
      </c>
      <c r="C824">
        <v>1887092</v>
      </c>
      <c r="D824" s="4" t="s">
        <v>14939</v>
      </c>
      <c r="E824" s="4" t="s">
        <v>14940</v>
      </c>
      <c r="F824" s="4" t="s">
        <v>469</v>
      </c>
      <c r="G824">
        <v>7005147521</v>
      </c>
      <c r="H824" t="s">
        <v>14941</v>
      </c>
      <c r="I824" s="6" t="s">
        <v>14939</v>
      </c>
      <c r="J824" s="6" t="s">
        <v>2399</v>
      </c>
      <c r="K824" t="s">
        <v>97</v>
      </c>
      <c r="L824" s="6" t="s">
        <v>469</v>
      </c>
      <c r="M824" s="2">
        <v>0.96666666666666667</v>
      </c>
      <c r="N824" s="2"/>
    </row>
    <row r="825" spans="1:14" x14ac:dyDescent="0.45">
      <c r="A825">
        <v>30575223</v>
      </c>
      <c r="B825" t="s">
        <v>14945</v>
      </c>
      <c r="C825">
        <v>14109327</v>
      </c>
      <c r="D825" s="4" t="s">
        <v>12487</v>
      </c>
      <c r="E825" s="4" t="s">
        <v>14946</v>
      </c>
      <c r="F825" s="4" t="s">
        <v>923</v>
      </c>
      <c r="G825">
        <v>24725230000</v>
      </c>
      <c r="H825" t="s">
        <v>14956</v>
      </c>
      <c r="I825" s="6" t="s">
        <v>12487</v>
      </c>
      <c r="J825" s="6" t="s">
        <v>14957</v>
      </c>
      <c r="K825" t="s">
        <v>4382</v>
      </c>
      <c r="L825" s="6" t="s">
        <v>923</v>
      </c>
      <c r="M825" s="2">
        <v>0.96666666666666667</v>
      </c>
      <c r="N825" s="2"/>
    </row>
    <row r="826" spans="1:14" x14ac:dyDescent="0.45">
      <c r="A826">
        <v>30575376</v>
      </c>
      <c r="B826" t="s">
        <v>14958</v>
      </c>
      <c r="C826">
        <v>12372295</v>
      </c>
      <c r="D826" s="4" t="s">
        <v>10919</v>
      </c>
      <c r="E826" s="4" t="s">
        <v>14959</v>
      </c>
      <c r="F826" s="4" t="s">
        <v>1139</v>
      </c>
      <c r="G826">
        <v>36672637300</v>
      </c>
      <c r="H826" t="s">
        <v>14962</v>
      </c>
      <c r="I826" s="6" t="s">
        <v>10919</v>
      </c>
      <c r="J826" s="6" t="s">
        <v>14963</v>
      </c>
      <c r="K826" t="s">
        <v>14964</v>
      </c>
      <c r="L826" s="6" t="s">
        <v>1139</v>
      </c>
      <c r="M826" s="2">
        <v>1</v>
      </c>
      <c r="N826" s="2"/>
    </row>
    <row r="827" spans="1:14" x14ac:dyDescent="0.45">
      <c r="A827">
        <v>30575381</v>
      </c>
      <c r="B827" t="s">
        <v>14968</v>
      </c>
      <c r="C827">
        <v>1886882</v>
      </c>
      <c r="D827" s="4" t="s">
        <v>14654</v>
      </c>
      <c r="E827" s="4" t="s">
        <v>14969</v>
      </c>
      <c r="F827" s="4" t="s">
        <v>5499</v>
      </c>
      <c r="G827">
        <v>7103086230</v>
      </c>
      <c r="H827" t="s">
        <v>14979</v>
      </c>
      <c r="I827" s="6" t="s">
        <v>14654</v>
      </c>
      <c r="J827" s="6" t="s">
        <v>14980</v>
      </c>
      <c r="K827" t="s">
        <v>13598</v>
      </c>
      <c r="L827" s="6" t="s">
        <v>5499</v>
      </c>
      <c r="M827" s="2">
        <v>1</v>
      </c>
      <c r="N827" s="2"/>
    </row>
    <row r="828" spans="1:14" x14ac:dyDescent="0.45">
      <c r="A828">
        <v>30575396</v>
      </c>
      <c r="B828" t="s">
        <v>14983</v>
      </c>
      <c r="C828">
        <v>6769942</v>
      </c>
      <c r="D828" s="4" t="s">
        <v>14984</v>
      </c>
      <c r="E828" s="4" t="s">
        <v>14985</v>
      </c>
      <c r="F828" s="4" t="s">
        <v>252</v>
      </c>
      <c r="G828">
        <v>7005804553</v>
      </c>
      <c r="H828" t="s">
        <v>14986</v>
      </c>
      <c r="I828" s="6" t="s">
        <v>14984</v>
      </c>
      <c r="J828" s="6" t="s">
        <v>14987</v>
      </c>
      <c r="K828" t="s">
        <v>5760</v>
      </c>
      <c r="L828" s="6" t="s">
        <v>252</v>
      </c>
      <c r="M828" s="2">
        <v>1</v>
      </c>
      <c r="N828" s="2"/>
    </row>
    <row r="829" spans="1:14" x14ac:dyDescent="0.45">
      <c r="A829">
        <v>30575589</v>
      </c>
      <c r="B829" t="s">
        <v>14990</v>
      </c>
      <c r="C829">
        <v>1925915</v>
      </c>
      <c r="D829" s="4" t="s">
        <v>14991</v>
      </c>
      <c r="E829" s="4" t="s">
        <v>14992</v>
      </c>
      <c r="F829" s="4" t="s">
        <v>9422</v>
      </c>
      <c r="M829" s="2">
        <v>0</v>
      </c>
      <c r="N829" s="2"/>
    </row>
    <row r="830" spans="1:14" x14ac:dyDescent="0.45">
      <c r="A830">
        <v>30576248</v>
      </c>
      <c r="B830" t="s">
        <v>15037</v>
      </c>
      <c r="C830">
        <v>9039358</v>
      </c>
      <c r="D830" s="4" t="s">
        <v>2593</v>
      </c>
      <c r="E830" s="4" t="s">
        <v>15038</v>
      </c>
      <c r="F830" s="4" t="s">
        <v>2705</v>
      </c>
      <c r="M830" s="2">
        <v>0</v>
      </c>
      <c r="N830" s="2"/>
    </row>
    <row r="831" spans="1:14" x14ac:dyDescent="0.45">
      <c r="A831">
        <v>30576265</v>
      </c>
      <c r="B831" t="s">
        <v>15044</v>
      </c>
      <c r="C831">
        <v>1883265</v>
      </c>
      <c r="D831" s="4" t="s">
        <v>3047</v>
      </c>
      <c r="E831" s="4" t="s">
        <v>15045</v>
      </c>
      <c r="F831" s="4" t="s">
        <v>124</v>
      </c>
      <c r="G831">
        <v>7402506907</v>
      </c>
      <c r="H831" t="s">
        <v>15046</v>
      </c>
      <c r="I831" s="6" t="s">
        <v>3047</v>
      </c>
      <c r="J831" s="6" t="s">
        <v>15047</v>
      </c>
      <c r="K831" t="s">
        <v>4076</v>
      </c>
      <c r="L831" s="6" t="s">
        <v>124</v>
      </c>
      <c r="M831" s="2">
        <v>1</v>
      </c>
      <c r="N831" s="2"/>
    </row>
    <row r="832" spans="1:14" x14ac:dyDescent="0.45">
      <c r="A832">
        <v>30576464</v>
      </c>
      <c r="B832" t="s">
        <v>15050</v>
      </c>
      <c r="C832">
        <v>1922437</v>
      </c>
      <c r="D832" s="4" t="s">
        <v>15051</v>
      </c>
      <c r="E832" s="4" t="s">
        <v>15052</v>
      </c>
      <c r="F832" s="4" t="s">
        <v>1127</v>
      </c>
      <c r="M832" s="2">
        <v>0</v>
      </c>
      <c r="N832" s="2"/>
    </row>
    <row r="833" spans="1:14" x14ac:dyDescent="0.45">
      <c r="A833">
        <v>30578035</v>
      </c>
      <c r="B833" t="s">
        <v>15090</v>
      </c>
      <c r="C833">
        <v>7748160</v>
      </c>
      <c r="D833" s="4" t="s">
        <v>15091</v>
      </c>
      <c r="E833" s="4" t="s">
        <v>15092</v>
      </c>
      <c r="F833" s="4" t="s">
        <v>15093</v>
      </c>
      <c r="M833" s="2">
        <v>0</v>
      </c>
      <c r="N833" s="2"/>
    </row>
    <row r="834" spans="1:14" x14ac:dyDescent="0.45">
      <c r="A834">
        <v>30578285</v>
      </c>
      <c r="B834" t="s">
        <v>15109</v>
      </c>
      <c r="C834">
        <v>1983669</v>
      </c>
      <c r="D834" s="4" t="s">
        <v>9487</v>
      </c>
      <c r="E834" s="4" t="s">
        <v>15110</v>
      </c>
      <c r="F834" s="4" t="s">
        <v>365</v>
      </c>
      <c r="G834">
        <v>7101782212</v>
      </c>
      <c r="H834" t="s">
        <v>15117</v>
      </c>
      <c r="I834" s="6" t="s">
        <v>9487</v>
      </c>
      <c r="J834" s="6" t="s">
        <v>15118</v>
      </c>
      <c r="K834" t="s">
        <v>115</v>
      </c>
      <c r="L834" s="6" t="s">
        <v>365</v>
      </c>
      <c r="M834" s="2">
        <v>1</v>
      </c>
      <c r="N834" s="2"/>
    </row>
    <row r="835" spans="1:14" x14ac:dyDescent="0.45">
      <c r="A835">
        <v>30578303</v>
      </c>
      <c r="B835" t="s">
        <v>15131</v>
      </c>
      <c r="C835">
        <v>1883017</v>
      </c>
      <c r="D835" s="4" t="s">
        <v>15132</v>
      </c>
      <c r="E835" s="4" t="s">
        <v>15133</v>
      </c>
      <c r="F835" s="4" t="s">
        <v>9422</v>
      </c>
      <c r="G835">
        <v>7004042930</v>
      </c>
      <c r="H835" t="s">
        <v>15138</v>
      </c>
      <c r="I835" s="6" t="s">
        <v>15132</v>
      </c>
      <c r="J835" s="6" t="s">
        <v>15139</v>
      </c>
      <c r="K835" t="s">
        <v>3794</v>
      </c>
      <c r="L835" s="6" t="s">
        <v>6325</v>
      </c>
      <c r="M835" s="2">
        <v>0.84000000000000008</v>
      </c>
      <c r="N835" s="2"/>
    </row>
    <row r="836" spans="1:14" x14ac:dyDescent="0.45">
      <c r="A836">
        <v>30578321</v>
      </c>
      <c r="B836" t="s">
        <v>15143</v>
      </c>
      <c r="C836">
        <v>10396002</v>
      </c>
      <c r="D836" s="4" t="s">
        <v>15144</v>
      </c>
      <c r="E836" s="4" t="s">
        <v>15145</v>
      </c>
      <c r="F836" s="4" t="s">
        <v>1938</v>
      </c>
      <c r="G836">
        <v>6701853261</v>
      </c>
      <c r="H836" t="s">
        <v>15148</v>
      </c>
      <c r="I836" s="6" t="s">
        <v>15144</v>
      </c>
      <c r="J836" s="6" t="s">
        <v>15149</v>
      </c>
      <c r="K836" t="s">
        <v>3379</v>
      </c>
      <c r="L836" s="6" t="s">
        <v>1938</v>
      </c>
      <c r="M836" s="2">
        <v>1</v>
      </c>
      <c r="N836" s="2"/>
    </row>
    <row r="837" spans="1:14" x14ac:dyDescent="0.45">
      <c r="A837">
     